      <c r="G22532">
        <v>65.941999999999993</v>
      </c>
      <c r="H22532">
        <v>0</v>
      </c>
      <c r="I22532">
        <v>-908.57441878519398</v>
      </c>
      <c r="J22532">
        <v>1.5932887499999999</v>
      </c>
      <c r="K22532">
        <v>8</v>
      </c>
      <c r="L22532" s="9">
        <f t="shared" si="352"/>
        <v>0</v>
      </c>
      <c r="O22532" s="8">
        <v>45540</v>
      </c>
      <c r="P22532" s="7">
        <v>4.583333333333333E-2</v>
      </c>
    </row>
    <row r="22533" spans="1:16" x14ac:dyDescent="0.25">
      <c r="A22533" s="10">
        <v>45540.049305555556</v>
      </c>
      <c r="B22533" t="s">
        <v>13</v>
      </c>
      <c r="C22533">
        <v>65.709999999999994</v>
      </c>
      <c r="D22533">
        <v>0</v>
      </c>
      <c r="E22533" s="9">
        <v>91.193581214809399</v>
      </c>
      <c r="F22533">
        <v>0</v>
      </c>
      <c r="G22533">
        <v>0</v>
      </c>
      <c r="H22533">
        <v>-0.23199999999999901</v>
      </c>
      <c r="I22533">
        <v>-908.80641878519396</v>
      </c>
      <c r="J22533">
        <v>-0.44721908999999699</v>
      </c>
      <c r="K22533">
        <v>8</v>
      </c>
      <c r="L22533" s="9">
        <f t="shared" si="352"/>
        <v>0</v>
      </c>
      <c r="O22533" s="8">
        <v>45540</v>
      </c>
      <c r="P22533" s="7">
        <v>4.9305555555555554E-2</v>
      </c>
    </row>
    <row r="22534" spans="1:16" x14ac:dyDescent="0.25">
      <c r="A22534" s="10">
        <v>45540.05</v>
      </c>
      <c r="B22534" t="s">
        <v>12</v>
      </c>
      <c r="C22534">
        <v>66.2766666666666</v>
      </c>
      <c r="D22534">
        <v>-1</v>
      </c>
      <c r="E22534" s="9">
        <v>157.47024788147601</v>
      </c>
      <c r="F22534">
        <v>-66.2766666666666</v>
      </c>
      <c r="G22534">
        <v>66.2766666666666</v>
      </c>
      <c r="H22534">
        <v>0</v>
      </c>
      <c r="I22534">
        <v>-908.80641878519396</v>
      </c>
      <c r="J22534">
        <v>-0.84096548999999698</v>
      </c>
      <c r="K22534">
        <v>8</v>
      </c>
      <c r="L22534" s="9">
        <f t="shared" si="352"/>
        <v>0</v>
      </c>
      <c r="O22534" s="8">
        <v>45540</v>
      </c>
      <c r="P22534" s="7">
        <v>0.05</v>
      </c>
    </row>
    <row r="22535" spans="1:16" x14ac:dyDescent="0.25">
      <c r="A22535" s="10">
        <v>45540.050694444442</v>
      </c>
      <c r="B22535" t="s">
        <v>13</v>
      </c>
      <c r="C22535">
        <v>65.900000000000006</v>
      </c>
      <c r="D22535">
        <v>0</v>
      </c>
      <c r="E22535" s="9">
        <v>91.570247881476007</v>
      </c>
      <c r="F22535">
        <v>0</v>
      </c>
      <c r="G22535">
        <v>0</v>
      </c>
      <c r="H22535">
        <v>0.37666666666666498</v>
      </c>
      <c r="I22535">
        <v>-908.42975211852695</v>
      </c>
      <c r="J22535">
        <v>0.33265101000000202</v>
      </c>
      <c r="K22535">
        <v>8</v>
      </c>
      <c r="L22535" s="9">
        <f t="shared" si="352"/>
        <v>0</v>
      </c>
      <c r="O22535" s="8">
        <v>45540</v>
      </c>
      <c r="P22535" s="7">
        <v>5.0694444444444445E-2</v>
      </c>
    </row>
    <row r="22536" spans="1:16" x14ac:dyDescent="0.25">
      <c r="A22536" s="10">
        <v>45540.051388888889</v>
      </c>
      <c r="B22536" t="s">
        <v>12</v>
      </c>
      <c r="C22536">
        <v>64.688235294117604</v>
      </c>
      <c r="D22536">
        <v>-1</v>
      </c>
      <c r="E22536" s="9">
        <v>156.258483175593</v>
      </c>
      <c r="F22536">
        <v>-64.688235294117604</v>
      </c>
      <c r="G22536">
        <v>64.688235294117604</v>
      </c>
      <c r="H22536">
        <v>0</v>
      </c>
      <c r="I22536">
        <v>-908.42975211852695</v>
      </c>
      <c r="J22536">
        <v>-0.44551048999999798</v>
      </c>
      <c r="K22536">
        <v>8</v>
      </c>
      <c r="L22536" s="9">
        <f t="shared" si="352"/>
        <v>0</v>
      </c>
      <c r="O22536" s="8">
        <v>45540</v>
      </c>
      <c r="P22536" s="7">
        <v>5.1388888888888887E-2</v>
      </c>
    </row>
    <row r="22537" spans="1:16" x14ac:dyDescent="0.25">
      <c r="A22537" s="10">
        <v>45540.052083333336</v>
      </c>
      <c r="B22537" t="s">
        <v>12</v>
      </c>
      <c r="C22537">
        <v>66.382424242424193</v>
      </c>
      <c r="D22537">
        <v>-2</v>
      </c>
      <c r="E22537" s="9">
        <v>222.64090741801701</v>
      </c>
      <c r="F22537">
        <v>-131.070659536541</v>
      </c>
      <c r="G22537">
        <v>65.535329768270898</v>
      </c>
      <c r="H22537">
        <v>0</v>
      </c>
      <c r="I22537">
        <v>-908.42975211852695</v>
      </c>
      <c r="J22537">
        <v>-1.56915888999999</v>
      </c>
      <c r="K22537">
        <v>8</v>
      </c>
      <c r="L22537" s="9">
        <f t="shared" si="352"/>
        <v>0</v>
      </c>
      <c r="O22537" s="8">
        <v>45540</v>
      </c>
      <c r="P22537" s="7">
        <v>5.2083333333333336E-2</v>
      </c>
    </row>
    <row r="22538" spans="1:16" x14ac:dyDescent="0.25">
      <c r="A22538" s="10">
        <v>45540.052777777775</v>
      </c>
      <c r="B22538" t="s">
        <v>12</v>
      </c>
      <c r="C22538">
        <v>65.267499999999998</v>
      </c>
      <c r="D22538">
        <v>-3</v>
      </c>
      <c r="E22538" s="9">
        <v>287.90840741801799</v>
      </c>
      <c r="F22538">
        <v>-196.33815953654101</v>
      </c>
      <c r="G22538">
        <v>65.446053178847293</v>
      </c>
      <c r="H22538">
        <v>0</v>
      </c>
      <c r="I22538">
        <v>-908.42975211852695</v>
      </c>
      <c r="J22538">
        <v>-1.94971698999999</v>
      </c>
      <c r="K22538">
        <v>8</v>
      </c>
      <c r="L22538" s="9">
        <f t="shared" si="352"/>
        <v>0</v>
      </c>
      <c r="O22538" s="8">
        <v>45540</v>
      </c>
      <c r="P22538" s="7">
        <v>5.2777777777777778E-2</v>
      </c>
    </row>
    <row r="22539" spans="1:16" x14ac:dyDescent="0.25">
      <c r="A22539" s="10">
        <v>45540.053472222222</v>
      </c>
      <c r="B22539" t="s">
        <v>13</v>
      </c>
      <c r="C22539">
        <v>65.501249999999999</v>
      </c>
      <c r="D22539">
        <v>0</v>
      </c>
      <c r="E22539" s="9">
        <v>91.404657418017905</v>
      </c>
      <c r="F22539">
        <v>0</v>
      </c>
      <c r="G22539">
        <v>0</v>
      </c>
      <c r="H22539">
        <v>-0.16559046345813</v>
      </c>
      <c r="I22539">
        <v>-908.59534258198505</v>
      </c>
      <c r="J22539">
        <v>0.31035290999999998</v>
      </c>
      <c r="K22539">
        <v>8</v>
      </c>
      <c r="L22539" s="9">
        <f t="shared" si="352"/>
        <v>0</v>
      </c>
      <c r="O22539" s="8">
        <v>45540</v>
      </c>
      <c r="P22539" s="7">
        <v>5.347222222222222E-2</v>
      </c>
    </row>
    <row r="22540" spans="1:16" x14ac:dyDescent="0.25">
      <c r="A22540" s="10">
        <v>45540.054166666669</v>
      </c>
      <c r="B22540" t="s">
        <v>14</v>
      </c>
      <c r="C22540">
        <v>65.460357142857106</v>
      </c>
      <c r="D22540">
        <v>1</v>
      </c>
      <c r="E22540" s="9">
        <v>25.944300275160799</v>
      </c>
      <c r="F22540">
        <v>65.460357142857106</v>
      </c>
      <c r="G22540">
        <v>65.460357142857106</v>
      </c>
      <c r="H22540">
        <v>0</v>
      </c>
      <c r="I22540">
        <v>-908.59534258198505</v>
      </c>
      <c r="J22540">
        <v>0.59442291999999997</v>
      </c>
      <c r="K22540">
        <v>8</v>
      </c>
      <c r="L22540" s="9">
        <f t="shared" si="352"/>
        <v>0</v>
      </c>
      <c r="O22540" s="8">
        <v>45540</v>
      </c>
      <c r="P22540" s="7">
        <v>5.4166666666666669E-2</v>
      </c>
    </row>
    <row r="22541" spans="1:16" x14ac:dyDescent="0.25">
      <c r="A22541" s="10">
        <v>45540.077777777777</v>
      </c>
      <c r="B22541" t="s">
        <v>13</v>
      </c>
      <c r="C22541">
        <v>38.587272727272698</v>
      </c>
      <c r="D22541">
        <v>0</v>
      </c>
      <c r="E22541" s="9">
        <v>64.531573002433504</v>
      </c>
      <c r="F22541">
        <v>0</v>
      </c>
      <c r="G22541">
        <v>0</v>
      </c>
      <c r="H22541">
        <v>-26.873084415584401</v>
      </c>
      <c r="I22541">
        <v>-935.46842699756996</v>
      </c>
      <c r="J22541">
        <v>-1.4837647999999899</v>
      </c>
      <c r="K22541">
        <v>8</v>
      </c>
      <c r="L22541" s="9">
        <f t="shared" si="352"/>
        <v>0</v>
      </c>
      <c r="O22541" s="8">
        <v>45540</v>
      </c>
      <c r="P22541" s="7">
        <v>7.7777777777777779E-2</v>
      </c>
    </row>
    <row r="22542" spans="1:16" x14ac:dyDescent="0.25">
      <c r="A22542" s="10">
        <v>45540.078472222223</v>
      </c>
      <c r="B22542" t="s">
        <v>12</v>
      </c>
      <c r="C22542">
        <v>40</v>
      </c>
      <c r="D22542">
        <v>-1</v>
      </c>
      <c r="E22542" s="9">
        <v>104.53157300243301</v>
      </c>
      <c r="F22542">
        <v>-40</v>
      </c>
      <c r="G22542">
        <v>40</v>
      </c>
      <c r="H22542">
        <v>0</v>
      </c>
      <c r="I22542">
        <v>-935.46842699756996</v>
      </c>
      <c r="J22542">
        <v>-2.57378759999999</v>
      </c>
      <c r="K22542">
        <v>8</v>
      </c>
      <c r="L22542" s="9">
        <f t="shared" si="352"/>
        <v>0</v>
      </c>
      <c r="O22542" s="8">
        <v>45540</v>
      </c>
      <c r="P22542" s="7">
        <v>7.8472222222222221E-2</v>
      </c>
    </row>
    <row r="22543" spans="1:16" x14ac:dyDescent="0.25">
      <c r="A22543" s="10">
        <v>45540.07916666667</v>
      </c>
      <c r="B22543" t="s">
        <v>12</v>
      </c>
      <c r="C22543">
        <v>37.31</v>
      </c>
      <c r="D22543">
        <v>-2</v>
      </c>
      <c r="E22543" s="9">
        <v>141.84157300243299</v>
      </c>
      <c r="F22543">
        <v>-77.31</v>
      </c>
      <c r="G22543">
        <v>38.655000000000001</v>
      </c>
      <c r="H22543">
        <v>0</v>
      </c>
      <c r="I22543">
        <v>-935.46842699756996</v>
      </c>
      <c r="J22543">
        <v>-8.1392467999999898</v>
      </c>
      <c r="K22543">
        <v>8</v>
      </c>
      <c r="L22543" s="9">
        <f t="shared" si="352"/>
        <v>0</v>
      </c>
      <c r="O22543" s="8">
        <v>45540</v>
      </c>
      <c r="P22543" s="7">
        <v>7.9166666666666663E-2</v>
      </c>
    </row>
    <row r="22544" spans="1:16" x14ac:dyDescent="0.25">
      <c r="A22544" s="10">
        <v>45540.079861111109</v>
      </c>
      <c r="B22544" t="s">
        <v>12</v>
      </c>
      <c r="C22544">
        <v>37.420714285714197</v>
      </c>
      <c r="D22544">
        <v>-3</v>
      </c>
      <c r="E22544" s="9">
        <v>179.26228728814701</v>
      </c>
      <c r="F22544">
        <v>-114.730714285714</v>
      </c>
      <c r="G22544">
        <v>38.2435714285714</v>
      </c>
      <c r="H22544">
        <v>0</v>
      </c>
      <c r="I22544">
        <v>-935.46842699756996</v>
      </c>
      <c r="J22544">
        <v>-5.3961101999999901</v>
      </c>
      <c r="K22544">
        <v>8</v>
      </c>
      <c r="L22544" s="9">
        <f t="shared" si="352"/>
        <v>0</v>
      </c>
      <c r="O22544" s="8">
        <v>45540</v>
      </c>
      <c r="P22544" s="7">
        <v>7.9861111111111105E-2</v>
      </c>
    </row>
    <row r="22545" spans="1:16" x14ac:dyDescent="0.25">
      <c r="A22545" s="10">
        <v>45540.080555555556</v>
      </c>
      <c r="B22545" t="s">
        <v>12</v>
      </c>
      <c r="C22545">
        <v>40.330952380952297</v>
      </c>
      <c r="D22545">
        <v>-4</v>
      </c>
      <c r="E22545" s="9">
        <v>219.5932396691</v>
      </c>
      <c r="F22545">
        <v>-155.06166666666601</v>
      </c>
      <c r="G22545">
        <v>38.765416666666603</v>
      </c>
      <c r="H22545">
        <v>0</v>
      </c>
      <c r="I22545">
        <v>-935.46842699756996</v>
      </c>
      <c r="J22545">
        <v>-2.0825948999999899</v>
      </c>
      <c r="K22545">
        <v>8</v>
      </c>
      <c r="L22545" s="9">
        <f t="shared" si="352"/>
        <v>0</v>
      </c>
      <c r="O22545" s="8">
        <v>45540</v>
      </c>
      <c r="P22545" s="7">
        <v>8.0555555555555561E-2</v>
      </c>
    </row>
    <row r="22546" spans="1:16" x14ac:dyDescent="0.25">
      <c r="A22546" s="10">
        <v>45540.081250000003</v>
      </c>
      <c r="B22546" t="s">
        <v>12</v>
      </c>
      <c r="C22546">
        <v>43.384999999999998</v>
      </c>
      <c r="D22546">
        <v>-5</v>
      </c>
      <c r="E22546" s="9">
        <v>262.97823966909999</v>
      </c>
      <c r="F22546">
        <v>-198.446666666666</v>
      </c>
      <c r="G22546">
        <v>39.689333333333302</v>
      </c>
      <c r="H22546">
        <v>0</v>
      </c>
      <c r="I22546">
        <v>-935.46842699756996</v>
      </c>
      <c r="J22546">
        <v>-0.90351099999999795</v>
      </c>
      <c r="K22546">
        <v>8</v>
      </c>
      <c r="L22546" s="9">
        <f t="shared" si="352"/>
        <v>0</v>
      </c>
      <c r="O22546" s="8">
        <v>45540</v>
      </c>
      <c r="P22546" s="7">
        <v>8.1250000000000003E-2</v>
      </c>
    </row>
    <row r="22547" spans="1:16" x14ac:dyDescent="0.25">
      <c r="A22547" s="10">
        <v>45540.081944444442</v>
      </c>
      <c r="B22547" t="s">
        <v>12</v>
      </c>
      <c r="C22547">
        <v>43.13</v>
      </c>
      <c r="D22547">
        <v>-6</v>
      </c>
      <c r="E22547" s="9">
        <v>306.10823966909999</v>
      </c>
      <c r="F22547">
        <v>-241.576666666666</v>
      </c>
      <c r="G22547">
        <v>40.2627777777777</v>
      </c>
      <c r="H22547">
        <v>0</v>
      </c>
      <c r="I22547">
        <v>-935.46842699756996</v>
      </c>
      <c r="J22547">
        <v>-1.48654719999999</v>
      </c>
      <c r="K22547">
        <v>8</v>
      </c>
      <c r="L22547" s="9">
        <f t="shared" si="352"/>
        <v>0</v>
      </c>
      <c r="O22547" s="8">
        <v>45540</v>
      </c>
      <c r="P22547" s="7">
        <v>8.1944444444444445E-2</v>
      </c>
    </row>
    <row r="22548" spans="1:16" x14ac:dyDescent="0.25">
      <c r="A22548" s="10">
        <v>45540.082638888889</v>
      </c>
      <c r="B22548" t="s">
        <v>12</v>
      </c>
      <c r="C22548">
        <v>45.87</v>
      </c>
      <c r="D22548">
        <v>-7</v>
      </c>
      <c r="E22548" s="9">
        <v>351.97823966909999</v>
      </c>
      <c r="F22548">
        <v>-287.44666666666598</v>
      </c>
      <c r="G22548">
        <v>41.063809523809503</v>
      </c>
      <c r="H22548">
        <v>0</v>
      </c>
      <c r="I22548">
        <v>-935.46842699756996</v>
      </c>
      <c r="J22548">
        <v>-3.88285059999999</v>
      </c>
      <c r="K22548">
        <v>8</v>
      </c>
      <c r="L22548" s="9">
        <f t="shared" si="352"/>
        <v>0</v>
      </c>
      <c r="O22548" s="8">
        <v>45540</v>
      </c>
      <c r="P22548" s="7">
        <v>8.2638888888888887E-2</v>
      </c>
    </row>
    <row r="22549" spans="1:16" x14ac:dyDescent="0.25">
      <c r="A22549" s="10">
        <v>45540.083333333336</v>
      </c>
      <c r="B22549" t="s">
        <v>12</v>
      </c>
      <c r="C22549">
        <v>42.313333333333297</v>
      </c>
      <c r="D22549">
        <v>-8</v>
      </c>
      <c r="E22549" s="9">
        <v>394.29157300243298</v>
      </c>
      <c r="F22549">
        <v>-329.76</v>
      </c>
      <c r="G22549">
        <v>41.22</v>
      </c>
      <c r="H22549">
        <v>0</v>
      </c>
      <c r="I22549">
        <v>-935.46842699756996</v>
      </c>
      <c r="J22549">
        <v>-2.59613669999999</v>
      </c>
      <c r="K22549">
        <v>8</v>
      </c>
      <c r="L22549" s="9">
        <f t="shared" si="352"/>
        <v>0</v>
      </c>
      <c r="O22549" s="8">
        <v>45540</v>
      </c>
      <c r="P22549" s="7">
        <v>8.3333333333333329E-2</v>
      </c>
    </row>
    <row r="22550" spans="1:16" x14ac:dyDescent="0.25">
      <c r="A22550" s="10">
        <v>45540.084027777775</v>
      </c>
      <c r="B22550" t="s">
        <v>12</v>
      </c>
      <c r="C22550">
        <v>44.493749999999999</v>
      </c>
      <c r="D22550">
        <v>-9</v>
      </c>
      <c r="E22550" s="9">
        <v>438.78532300243302</v>
      </c>
      <c r="F22550">
        <v>-374.253749999999</v>
      </c>
      <c r="G22550">
        <v>41.583749999999903</v>
      </c>
      <c r="H22550">
        <v>0</v>
      </c>
      <c r="I22550">
        <v>-935.46842699756996</v>
      </c>
      <c r="J22550">
        <v>-4.6114480000000002</v>
      </c>
      <c r="K22550">
        <v>8</v>
      </c>
      <c r="L22550" s="9">
        <f t="shared" si="352"/>
        <v>0</v>
      </c>
      <c r="O22550" s="8">
        <v>45540</v>
      </c>
      <c r="P22550" s="7">
        <v>8.4027777777777785E-2</v>
      </c>
    </row>
    <row r="22551" spans="1:16" x14ac:dyDescent="0.25">
      <c r="A22551" s="10">
        <v>45540.085416666669</v>
      </c>
      <c r="B22551" t="s">
        <v>12</v>
      </c>
      <c r="C22551">
        <v>39.28125</v>
      </c>
      <c r="D22551">
        <v>-10</v>
      </c>
      <c r="E22551" s="9">
        <v>478.06657300243302</v>
      </c>
      <c r="F22551">
        <v>-413.534999999999</v>
      </c>
      <c r="G22551">
        <v>41.353499999999997</v>
      </c>
      <c r="H22551">
        <v>0</v>
      </c>
      <c r="I22551">
        <v>-935.46842699756996</v>
      </c>
      <c r="J22551">
        <v>-4.3519594499999998</v>
      </c>
      <c r="K22551">
        <v>8</v>
      </c>
      <c r="L22551" s="9">
        <f t="shared" si="352"/>
        <v>0</v>
      </c>
      <c r="O22551" s="8">
        <v>45540</v>
      </c>
      <c r="P22551" s="7">
        <v>8.5416666666666669E-2</v>
      </c>
    </row>
    <row r="22552" spans="1:16" x14ac:dyDescent="0.25">
      <c r="A22552" s="10">
        <v>45540.086111111108</v>
      </c>
      <c r="B22552" t="s">
        <v>12</v>
      </c>
      <c r="C22552">
        <v>32.657499999999999</v>
      </c>
      <c r="D22552">
        <v>-11</v>
      </c>
      <c r="E22552" s="9">
        <v>510.72407300243299</v>
      </c>
      <c r="F22552">
        <v>-446.1925</v>
      </c>
      <c r="G22552">
        <v>40.562954545454502</v>
      </c>
      <c r="H22552">
        <v>0</v>
      </c>
      <c r="I22552">
        <v>-935.46842699756996</v>
      </c>
      <c r="J22552">
        <v>-1.75326044999999</v>
      </c>
      <c r="K22552">
        <v>8</v>
      </c>
      <c r="L22552" s="9">
        <f t="shared" si="352"/>
        <v>0</v>
      </c>
      <c r="O22552" s="8">
        <v>45540</v>
      </c>
      <c r="P22552" s="7">
        <v>8.611111111111111E-2</v>
      </c>
    </row>
    <row r="22553" spans="1:16" x14ac:dyDescent="0.25">
      <c r="A22553" s="10">
        <v>45540.086805555555</v>
      </c>
      <c r="B22553" t="s">
        <v>12</v>
      </c>
      <c r="C22553">
        <v>33.79</v>
      </c>
      <c r="D22553">
        <v>-12</v>
      </c>
      <c r="E22553" s="9">
        <v>544.51407300243295</v>
      </c>
      <c r="F22553">
        <v>-479.98250000000002</v>
      </c>
      <c r="G22553">
        <v>39.998541666666597</v>
      </c>
      <c r="H22553">
        <v>0</v>
      </c>
      <c r="I22553">
        <v>-935.46842699756996</v>
      </c>
      <c r="J22553">
        <v>-0.27140524999999899</v>
      </c>
      <c r="K22553">
        <v>8</v>
      </c>
      <c r="L22553" s="9">
        <f t="shared" si="352"/>
        <v>0</v>
      </c>
      <c r="O22553" s="8">
        <v>45540</v>
      </c>
      <c r="P22553" s="7">
        <v>8.6805555555555552E-2</v>
      </c>
    </row>
    <row r="22554" spans="1:16" x14ac:dyDescent="0.25">
      <c r="A22554" s="10">
        <v>45540.087500000001</v>
      </c>
      <c r="B22554" t="s">
        <v>13</v>
      </c>
      <c r="C22554">
        <v>33.751578947368401</v>
      </c>
      <c r="D22554">
        <v>0</v>
      </c>
      <c r="E22554" s="9">
        <v>139.495125634012</v>
      </c>
      <c r="F22554">
        <v>0</v>
      </c>
      <c r="G22554">
        <v>0</v>
      </c>
      <c r="H22554">
        <v>74.963552631578906</v>
      </c>
      <c r="I22554">
        <v>-860.50487436599099</v>
      </c>
      <c r="J22554">
        <v>0.117783650000001</v>
      </c>
      <c r="K22554">
        <v>8</v>
      </c>
      <c r="L22554" s="9">
        <f t="shared" si="352"/>
        <v>0</v>
      </c>
      <c r="O22554" s="8">
        <v>45540</v>
      </c>
      <c r="P22554" s="7">
        <v>8.7499999999999994E-2</v>
      </c>
    </row>
    <row r="22555" spans="1:16" x14ac:dyDescent="0.25">
      <c r="A22555" s="10">
        <v>45540.088194444441</v>
      </c>
      <c r="B22555" t="s">
        <v>12</v>
      </c>
      <c r="C22555">
        <v>35.14</v>
      </c>
      <c r="D22555">
        <v>-1</v>
      </c>
      <c r="E22555" s="9">
        <v>174.63512563401201</v>
      </c>
      <c r="F22555">
        <v>-35.14</v>
      </c>
      <c r="G22555">
        <v>35.14</v>
      </c>
      <c r="H22555">
        <v>0</v>
      </c>
      <c r="I22555">
        <v>-860.50487436599099</v>
      </c>
      <c r="J22555">
        <v>-1.1218693499999901</v>
      </c>
      <c r="K22555">
        <v>8</v>
      </c>
      <c r="L22555" s="9">
        <f t="shared" si="352"/>
        <v>0</v>
      </c>
      <c r="O22555" s="8">
        <v>45540</v>
      </c>
      <c r="P22555" s="7">
        <v>8.819444444444445E-2</v>
      </c>
    </row>
    <row r="22556" spans="1:16" x14ac:dyDescent="0.25">
      <c r="A22556" s="10">
        <v>45540.088888888888</v>
      </c>
      <c r="B22556" t="s">
        <v>12</v>
      </c>
      <c r="C22556">
        <v>35.31</v>
      </c>
      <c r="D22556">
        <v>-2</v>
      </c>
      <c r="E22556" s="9">
        <v>209.94512563401199</v>
      </c>
      <c r="F22556">
        <v>-70.45</v>
      </c>
      <c r="G22556">
        <v>35.225000000000001</v>
      </c>
      <c r="H22556">
        <v>0</v>
      </c>
      <c r="I22556">
        <v>-860.50487436599099</v>
      </c>
      <c r="J22556">
        <v>-0.94284554999999803</v>
      </c>
      <c r="K22556">
        <v>8</v>
      </c>
      <c r="L22556" s="9">
        <f t="shared" si="352"/>
        <v>0</v>
      </c>
      <c r="O22556" s="8">
        <v>45540</v>
      </c>
      <c r="P22556" s="7">
        <v>8.8888888888888892E-2</v>
      </c>
    </row>
    <row r="22557" spans="1:16" x14ac:dyDescent="0.25">
      <c r="A22557" s="10">
        <v>45540.089583333334</v>
      </c>
      <c r="B22557" t="s">
        <v>13</v>
      </c>
      <c r="C22557">
        <v>33.884999999999998</v>
      </c>
      <c r="D22557">
        <v>0</v>
      </c>
      <c r="E22557" s="9">
        <v>142.17512563401201</v>
      </c>
      <c r="F22557">
        <v>0</v>
      </c>
      <c r="G22557">
        <v>0</v>
      </c>
      <c r="H22557">
        <v>2.68</v>
      </c>
      <c r="I22557">
        <v>-857.82487436599104</v>
      </c>
      <c r="J22557">
        <v>0.66146865000000099</v>
      </c>
      <c r="K22557">
        <v>8</v>
      </c>
      <c r="L22557" s="9">
        <f t="shared" si="352"/>
        <v>0</v>
      </c>
      <c r="O22557" s="8">
        <v>45540</v>
      </c>
      <c r="P22557" s="7">
        <v>8.9583333333333334E-2</v>
      </c>
    </row>
    <row r="22558" spans="1:16" x14ac:dyDescent="0.25">
      <c r="A22558" s="10">
        <v>45540.090277777781</v>
      </c>
      <c r="B22558" t="s">
        <v>14</v>
      </c>
      <c r="C22558">
        <v>33.996666666666599</v>
      </c>
      <c r="D22558">
        <v>1</v>
      </c>
      <c r="E22558" s="9">
        <v>108.17845896734499</v>
      </c>
      <c r="F22558">
        <v>33.996666666666599</v>
      </c>
      <c r="G22558">
        <v>33.996666666666599</v>
      </c>
      <c r="H22558">
        <v>0</v>
      </c>
      <c r="I22558">
        <v>-857.82487436599104</v>
      </c>
      <c r="J22558">
        <v>0.39652815000000102</v>
      </c>
      <c r="K22558">
        <v>8</v>
      </c>
      <c r="L22558" s="9">
        <f t="shared" si="352"/>
        <v>0</v>
      </c>
      <c r="O22558" s="8">
        <v>45540</v>
      </c>
      <c r="P22558" s="7">
        <v>9.0277777777777776E-2</v>
      </c>
    </row>
    <row r="22559" spans="1:16" x14ac:dyDescent="0.25">
      <c r="A22559" s="10">
        <v>45540.09097222222</v>
      </c>
      <c r="B22559" t="s">
        <v>14</v>
      </c>
      <c r="C22559">
        <v>34.362857142857102</v>
      </c>
      <c r="D22559">
        <v>2</v>
      </c>
      <c r="E22559" s="9">
        <v>73.815601824488596</v>
      </c>
      <c r="F22559">
        <v>68.359523809523793</v>
      </c>
      <c r="G22559">
        <v>34.179761904761897</v>
      </c>
      <c r="H22559">
        <v>0</v>
      </c>
      <c r="I22559">
        <v>-857.82487436599104</v>
      </c>
      <c r="J22559">
        <v>0.90889455000000297</v>
      </c>
      <c r="K22559">
        <v>8</v>
      </c>
      <c r="L22559" s="9">
        <f t="shared" si="352"/>
        <v>0</v>
      </c>
      <c r="O22559" s="8">
        <v>45540</v>
      </c>
      <c r="P22559" s="7">
        <v>9.0972222222222218E-2</v>
      </c>
    </row>
    <row r="22560" spans="1:16" x14ac:dyDescent="0.25">
      <c r="A22560" s="10">
        <v>45540.091666666667</v>
      </c>
      <c r="B22560" t="s">
        <v>14</v>
      </c>
      <c r="C22560">
        <v>34.354999999999997</v>
      </c>
      <c r="D22560">
        <v>3</v>
      </c>
      <c r="E22560" s="9">
        <v>39.460601824488599</v>
      </c>
      <c r="F22560">
        <v>102.714523809523</v>
      </c>
      <c r="G22560">
        <v>34.238174603174599</v>
      </c>
      <c r="H22560">
        <v>0</v>
      </c>
      <c r="I22560">
        <v>-857.82487436599104</v>
      </c>
      <c r="J22560">
        <v>2.6819264500000002</v>
      </c>
      <c r="K22560">
        <v>8</v>
      </c>
      <c r="L22560" s="9">
        <f t="shared" si="352"/>
        <v>0</v>
      </c>
      <c r="O22560" s="8">
        <v>45540</v>
      </c>
      <c r="P22560" s="7">
        <v>9.166666666666666E-2</v>
      </c>
    </row>
    <row r="22561" spans="1:16" x14ac:dyDescent="0.25">
      <c r="A22561" s="10">
        <v>45540.092361111114</v>
      </c>
      <c r="B22561" t="s">
        <v>14</v>
      </c>
      <c r="C22561">
        <v>34.345483870967698</v>
      </c>
      <c r="D22561">
        <v>4</v>
      </c>
      <c r="E22561" s="9">
        <v>5.1151179535208797</v>
      </c>
      <c r="F22561">
        <v>137.060007680491</v>
      </c>
      <c r="G22561">
        <v>34.265001920122799</v>
      </c>
      <c r="H22561">
        <v>0</v>
      </c>
      <c r="I22561">
        <v>-857.82487436599104</v>
      </c>
      <c r="J22561">
        <v>3.1783331000000001</v>
      </c>
      <c r="K22561">
        <v>8</v>
      </c>
      <c r="L22561" s="9">
        <f t="shared" si="352"/>
        <v>0</v>
      </c>
      <c r="O22561" s="8">
        <v>45540</v>
      </c>
      <c r="P22561" s="7">
        <v>9.2361111111111116E-2</v>
      </c>
    </row>
    <row r="22562" spans="1:16" x14ac:dyDescent="0.25">
      <c r="A22562" s="10">
        <v>45540.845833333333</v>
      </c>
      <c r="B22562" t="s">
        <v>15</v>
      </c>
      <c r="C22562">
        <v>54.7766666666666</v>
      </c>
      <c r="D22562">
        <v>0</v>
      </c>
      <c r="E22562" s="9">
        <v>224.22178462018701</v>
      </c>
      <c r="F22562">
        <v>0</v>
      </c>
      <c r="G22562">
        <v>0</v>
      </c>
      <c r="H22562">
        <v>82.046658986175103</v>
      </c>
      <c r="I22562">
        <v>-775.77821537981595</v>
      </c>
      <c r="J22562">
        <v>2.4550893999999999</v>
      </c>
      <c r="K22562">
        <v>8</v>
      </c>
      <c r="L22562" s="9">
        <f t="shared" si="352"/>
        <v>0</v>
      </c>
      <c r="O22562" s="8">
        <v>45540</v>
      </c>
      <c r="P22562" s="7">
        <v>0.84583333333333333</v>
      </c>
    </row>
    <row r="22563" spans="1:16" x14ac:dyDescent="0.25">
      <c r="A22563" s="10">
        <v>45540.845833333333</v>
      </c>
      <c r="B22563" t="s">
        <v>16</v>
      </c>
      <c r="C22563">
        <v>54.7766666666666</v>
      </c>
      <c r="D22563">
        <v>0</v>
      </c>
      <c r="E22563" s="9">
        <v>224.22178462018701</v>
      </c>
      <c r="F22563">
        <v>0</v>
      </c>
      <c r="G22563">
        <v>0</v>
      </c>
      <c r="H22563">
        <v>0</v>
      </c>
      <c r="I22563">
        <v>-775.77821537981595</v>
      </c>
      <c r="J22563">
        <v>2.4550893999999999</v>
      </c>
      <c r="K22563">
        <v>8</v>
      </c>
      <c r="L22563" s="9">
        <f t="shared" si="352"/>
        <v>0</v>
      </c>
      <c r="O22563" s="8">
        <v>45540</v>
      </c>
      <c r="P22563" s="7">
        <v>0.84583333333333333</v>
      </c>
    </row>
    <row r="22564" spans="1:16" x14ac:dyDescent="0.25">
      <c r="A22564" s="10">
        <v>45540.852083333331</v>
      </c>
      <c r="B22564" t="s">
        <v>15</v>
      </c>
      <c r="C22564">
        <v>66.240833333333299</v>
      </c>
      <c r="D22564">
        <v>0</v>
      </c>
      <c r="E22564" s="9">
        <v>224.22178462018701</v>
      </c>
      <c r="F22564">
        <v>0</v>
      </c>
      <c r="G22564">
        <v>0</v>
      </c>
      <c r="H22564">
        <v>0</v>
      </c>
      <c r="I22564">
        <v>-775.77821537981595</v>
      </c>
      <c r="J22564">
        <v>1.4199470999999999</v>
      </c>
      <c r="K22564">
        <v>8</v>
      </c>
      <c r="L22564" s="9">
        <f t="shared" si="352"/>
        <v>0</v>
      </c>
      <c r="O22564" s="8">
        <v>45540</v>
      </c>
      <c r="P22564" s="7">
        <v>0.8520833333333333</v>
      </c>
    </row>
    <row r="22565" spans="1:16" x14ac:dyDescent="0.25">
      <c r="A22565" s="10">
        <v>45540.852083333331</v>
      </c>
      <c r="B22565" t="s">
        <v>16</v>
      </c>
      <c r="C22565">
        <v>66.240833333333299</v>
      </c>
      <c r="D22565">
        <v>0</v>
      </c>
      <c r="E22565" s="9">
        <v>224.22178462018701</v>
      </c>
      <c r="F22565">
        <v>0</v>
      </c>
      <c r="G22565">
        <v>0</v>
      </c>
      <c r="H22565">
        <v>0</v>
      </c>
      <c r="I22565">
        <v>-775.77821537981595</v>
      </c>
      <c r="J22565">
        <v>1.4199470999999999</v>
      </c>
      <c r="K22565">
        <v>8</v>
      </c>
      <c r="L22565" s="9">
        <f t="shared" si="352"/>
        <v>0</v>
      </c>
      <c r="O22565" s="8">
        <v>45540</v>
      </c>
      <c r="P22565" s="7">
        <v>0.8520833333333333</v>
      </c>
    </row>
    <row r="22566" spans="1:16" x14ac:dyDescent="0.25">
      <c r="A22566" s="10">
        <v>45540.865972222222</v>
      </c>
      <c r="B22566" t="s">
        <v>14</v>
      </c>
      <c r="C22566">
        <v>69</v>
      </c>
      <c r="D22566">
        <v>1</v>
      </c>
      <c r="E22566" s="9">
        <v>155.22178462018701</v>
      </c>
      <c r="F22566">
        <v>69</v>
      </c>
      <c r="G22566">
        <v>69</v>
      </c>
      <c r="H22566">
        <v>0</v>
      </c>
      <c r="I22566">
        <v>-775.77821537981595</v>
      </c>
      <c r="J22566">
        <v>0.689830100000001</v>
      </c>
      <c r="K22566">
        <v>8</v>
      </c>
      <c r="L22566" s="9">
        <f t="shared" si="352"/>
        <v>0</v>
      </c>
      <c r="O22566" s="8">
        <v>45540</v>
      </c>
      <c r="P22566" s="7">
        <v>0.86597222222222225</v>
      </c>
    </row>
    <row r="22567" spans="1:16" x14ac:dyDescent="0.25">
      <c r="A22567" s="10">
        <v>45540.872916666667</v>
      </c>
      <c r="B22567" t="s">
        <v>14</v>
      </c>
      <c r="C22567">
        <v>74.8</v>
      </c>
      <c r="D22567">
        <v>2</v>
      </c>
      <c r="E22567" s="9">
        <v>80.421784620187495</v>
      </c>
      <c r="F22567">
        <v>143.80000000000001</v>
      </c>
      <c r="G22567">
        <v>71.900000000000006</v>
      </c>
      <c r="H22567">
        <v>0</v>
      </c>
      <c r="I22567">
        <v>-775.77821537981595</v>
      </c>
      <c r="J22567">
        <v>3.9253518999999999</v>
      </c>
      <c r="K22567">
        <v>8</v>
      </c>
      <c r="L22567" s="9">
        <f t="shared" si="352"/>
        <v>0</v>
      </c>
      <c r="O22567" s="8">
        <v>45540</v>
      </c>
      <c r="P22567" s="7">
        <v>0.87291666666666667</v>
      </c>
    </row>
    <row r="22568" spans="1:16" x14ac:dyDescent="0.25">
      <c r="A22568" s="10">
        <v>45540.877083333333</v>
      </c>
      <c r="B22568" t="s">
        <v>14</v>
      </c>
      <c r="C22568">
        <v>74.900000000000006</v>
      </c>
      <c r="D22568">
        <v>3</v>
      </c>
      <c r="E22568" s="9">
        <v>5.52178462018757</v>
      </c>
      <c r="F22568">
        <v>218.7</v>
      </c>
      <c r="G22568">
        <v>72.900000000000006</v>
      </c>
      <c r="H22568">
        <v>0</v>
      </c>
      <c r="I22568">
        <v>-775.77821537981595</v>
      </c>
      <c r="J22568">
        <v>2.2729208999999999</v>
      </c>
      <c r="K22568">
        <v>8</v>
      </c>
      <c r="L22568" s="9">
        <f t="shared" si="352"/>
        <v>0</v>
      </c>
      <c r="O22568" s="8">
        <v>45540</v>
      </c>
      <c r="P22568" s="7">
        <v>0.87708333333333333</v>
      </c>
    </row>
    <row r="22569" spans="1:16" x14ac:dyDescent="0.25">
      <c r="A22569" s="10">
        <v>45540.884027777778</v>
      </c>
      <c r="B22569" t="s">
        <v>15</v>
      </c>
      <c r="C22569">
        <v>72.8642857142857</v>
      </c>
      <c r="D22569">
        <v>0</v>
      </c>
      <c r="E22569" s="9">
        <v>224.11464176304401</v>
      </c>
      <c r="F22569">
        <v>0</v>
      </c>
      <c r="G22569">
        <v>0</v>
      </c>
      <c r="H22569">
        <v>-0.107142857142832</v>
      </c>
      <c r="I22569">
        <v>-775.88535823695895</v>
      </c>
      <c r="J22569">
        <v>0.62990030000000097</v>
      </c>
      <c r="K22569">
        <v>8</v>
      </c>
      <c r="L22569" s="9">
        <f t="shared" si="352"/>
        <v>0</v>
      </c>
      <c r="O22569" s="8">
        <v>45540</v>
      </c>
      <c r="P22569" s="7">
        <v>0.88402777777777775</v>
      </c>
    </row>
    <row r="22570" spans="1:16" x14ac:dyDescent="0.25">
      <c r="A22570" s="10">
        <v>45540.884027777778</v>
      </c>
      <c r="B22570" t="s">
        <v>16</v>
      </c>
      <c r="C22570">
        <v>72.8642857142857</v>
      </c>
      <c r="D22570">
        <v>0</v>
      </c>
      <c r="E22570" s="9">
        <v>224.11464176304401</v>
      </c>
      <c r="F22570">
        <v>0</v>
      </c>
      <c r="G22570">
        <v>0</v>
      </c>
      <c r="H22570">
        <v>0</v>
      </c>
      <c r="I22570">
        <v>-775.88535823695895</v>
      </c>
      <c r="J22570">
        <v>0.62990030000000097</v>
      </c>
      <c r="K22570">
        <v>8</v>
      </c>
      <c r="L22570" s="9">
        <f t="shared" si="352"/>
        <v>0</v>
      </c>
      <c r="O22570" s="8">
        <v>45540</v>
      </c>
      <c r="P22570" s="7">
        <v>0.88402777777777775</v>
      </c>
    </row>
    <row r="22571" spans="1:16" x14ac:dyDescent="0.25">
      <c r="A22571" s="10">
        <v>45540.887499999997</v>
      </c>
      <c r="B22571" t="s">
        <v>14</v>
      </c>
      <c r="C22571">
        <v>73.467083333333306</v>
      </c>
      <c r="D22571">
        <v>1</v>
      </c>
      <c r="E22571" s="9">
        <v>150.64755842971101</v>
      </c>
      <c r="F22571">
        <v>73.467083333333306</v>
      </c>
      <c r="G22571">
        <v>73.467083333333306</v>
      </c>
      <c r="H22571">
        <v>0</v>
      </c>
      <c r="I22571">
        <v>-775.88535823695895</v>
      </c>
      <c r="J22571">
        <v>1.10905000000009E-2</v>
      </c>
      <c r="K22571">
        <v>8</v>
      </c>
      <c r="L22571" s="9">
        <f t="shared" si="352"/>
        <v>0</v>
      </c>
      <c r="O22571" s="8">
        <v>45540</v>
      </c>
      <c r="P22571" s="7">
        <v>0.88749999999999996</v>
      </c>
    </row>
    <row r="22572" spans="1:16" x14ac:dyDescent="0.25">
      <c r="A22572" s="10">
        <v>45540.888194444444</v>
      </c>
      <c r="B22572" t="s">
        <v>14</v>
      </c>
      <c r="C22572">
        <v>74.8</v>
      </c>
      <c r="D22572">
        <v>2</v>
      </c>
      <c r="E22572" s="9">
        <v>75.847558429711398</v>
      </c>
      <c r="F22572">
        <v>148.26708333333301</v>
      </c>
      <c r="G22572">
        <v>74.133541666666602</v>
      </c>
      <c r="H22572">
        <v>0</v>
      </c>
      <c r="I22572">
        <v>-775.88535823695895</v>
      </c>
      <c r="J22572">
        <v>1.4924468</v>
      </c>
      <c r="K22572">
        <v>8</v>
      </c>
      <c r="L22572" s="9">
        <f t="shared" si="352"/>
        <v>0</v>
      </c>
      <c r="O22572" s="8">
        <v>45540</v>
      </c>
      <c r="P22572" s="7">
        <v>0.8881944444444444</v>
      </c>
    </row>
    <row r="22573" spans="1:16" x14ac:dyDescent="0.25">
      <c r="A22573" s="10">
        <v>45540.888888888891</v>
      </c>
      <c r="B22573" t="s">
        <v>13</v>
      </c>
      <c r="C22573">
        <v>73.611666666666594</v>
      </c>
      <c r="D22573">
        <v>0</v>
      </c>
      <c r="E22573" s="9">
        <v>223.07089176304399</v>
      </c>
      <c r="F22573">
        <v>0</v>
      </c>
      <c r="G22573">
        <v>0</v>
      </c>
      <c r="H22573">
        <v>-1.0437500000000099</v>
      </c>
      <c r="I22573">
        <v>-776.929108236959</v>
      </c>
      <c r="J22573">
        <v>-0.49763787999999898</v>
      </c>
      <c r="K22573">
        <v>8</v>
      </c>
      <c r="L22573" s="9">
        <f t="shared" si="352"/>
        <v>0</v>
      </c>
      <c r="O22573" s="8">
        <v>45540</v>
      </c>
      <c r="P22573" s="7">
        <v>0.88888888888888884</v>
      </c>
    </row>
    <row r="22574" spans="1:16" x14ac:dyDescent="0.25">
      <c r="A22574" s="10">
        <v>45540.88958333333</v>
      </c>
      <c r="B22574" t="s">
        <v>12</v>
      </c>
      <c r="C22574">
        <v>72.69</v>
      </c>
      <c r="D22574">
        <v>-1</v>
      </c>
      <c r="E22574" s="9">
        <v>295.76089176304401</v>
      </c>
      <c r="F22574">
        <v>-72.69</v>
      </c>
      <c r="G22574">
        <v>72.69</v>
      </c>
      <c r="H22574">
        <v>0</v>
      </c>
      <c r="I22574">
        <v>-776.929108236959</v>
      </c>
      <c r="J22574">
        <v>-2.1912014799999899</v>
      </c>
      <c r="K22574">
        <v>8</v>
      </c>
      <c r="L22574" s="9">
        <f t="shared" si="352"/>
        <v>0</v>
      </c>
      <c r="O22574" s="8">
        <v>45540</v>
      </c>
      <c r="P22574" s="7">
        <v>0.88958333333333328</v>
      </c>
    </row>
    <row r="22575" spans="1:16" x14ac:dyDescent="0.25">
      <c r="A22575" s="10">
        <v>45540.890277777777</v>
      </c>
      <c r="B22575" t="s">
        <v>12</v>
      </c>
      <c r="C22575">
        <v>68.33</v>
      </c>
      <c r="D22575">
        <v>-2</v>
      </c>
      <c r="E22575" s="9">
        <v>364.090891763044</v>
      </c>
      <c r="F22575">
        <v>-141.01999999999899</v>
      </c>
      <c r="G22575">
        <v>70.509999999999906</v>
      </c>
      <c r="H22575">
        <v>0</v>
      </c>
      <c r="I22575">
        <v>-776.929108236959</v>
      </c>
      <c r="J22575">
        <v>-0.82573057999999999</v>
      </c>
      <c r="K22575">
        <v>8</v>
      </c>
      <c r="L22575" s="9">
        <f t="shared" si="352"/>
        <v>0</v>
      </c>
      <c r="O22575" s="8">
        <v>45540</v>
      </c>
      <c r="P22575" s="7">
        <v>0.89027777777777772</v>
      </c>
    </row>
    <row r="22576" spans="1:16" x14ac:dyDescent="0.25">
      <c r="A22576" s="10">
        <v>45540.890972222223</v>
      </c>
      <c r="B22576" t="s">
        <v>13</v>
      </c>
      <c r="C22576">
        <v>68.942499999999995</v>
      </c>
      <c r="D22576">
        <v>0</v>
      </c>
      <c r="E22576" s="9">
        <v>226.20589176304401</v>
      </c>
      <c r="F22576">
        <v>0</v>
      </c>
      <c r="G22576">
        <v>0</v>
      </c>
      <c r="H22576">
        <v>3.1349999999999598</v>
      </c>
      <c r="I22576">
        <v>-773.794108236959</v>
      </c>
      <c r="J22576">
        <v>1.07100072</v>
      </c>
      <c r="K22576">
        <v>8</v>
      </c>
      <c r="L22576" s="9">
        <f t="shared" si="352"/>
        <v>0</v>
      </c>
      <c r="O22576" s="8">
        <v>45540</v>
      </c>
      <c r="P22576" s="7">
        <v>0.89097222222222228</v>
      </c>
    </row>
    <row r="22577" spans="1:16" x14ac:dyDescent="0.25">
      <c r="A22577" s="10">
        <v>45540.89166666667</v>
      </c>
      <c r="B22577" t="s">
        <v>12</v>
      </c>
      <c r="C22577">
        <v>70.400000000000006</v>
      </c>
      <c r="D22577">
        <v>-1</v>
      </c>
      <c r="E22577" s="9">
        <v>296.60589176304399</v>
      </c>
      <c r="F22577">
        <v>-70.400000000000006</v>
      </c>
      <c r="G22577">
        <v>70.400000000000006</v>
      </c>
      <c r="H22577">
        <v>0</v>
      </c>
      <c r="I22577">
        <v>-773.794108236959</v>
      </c>
      <c r="J22577">
        <v>-1.8075160799999901</v>
      </c>
      <c r="K22577">
        <v>8</v>
      </c>
      <c r="L22577" s="9">
        <f t="shared" si="352"/>
        <v>0</v>
      </c>
      <c r="O22577" s="8">
        <v>45540</v>
      </c>
      <c r="P22577" s="7">
        <v>0.89166666666666672</v>
      </c>
    </row>
    <row r="22578" spans="1:16" x14ac:dyDescent="0.25">
      <c r="A22578" s="10">
        <v>45540.892361111109</v>
      </c>
      <c r="B22578" t="s">
        <v>12</v>
      </c>
      <c r="C22578">
        <v>71.894444444444403</v>
      </c>
      <c r="D22578">
        <v>-2</v>
      </c>
      <c r="E22578" s="9">
        <v>368.500336207489</v>
      </c>
      <c r="F22578">
        <v>-142.294444444444</v>
      </c>
      <c r="G22578">
        <v>71.147222222222197</v>
      </c>
      <c r="H22578">
        <v>0</v>
      </c>
      <c r="I22578">
        <v>-773.794108236959</v>
      </c>
      <c r="J22578">
        <v>-1.74446407999999</v>
      </c>
      <c r="K22578">
        <v>8</v>
      </c>
      <c r="L22578" s="9">
        <f t="shared" si="352"/>
        <v>0</v>
      </c>
      <c r="O22578" s="8">
        <v>45540</v>
      </c>
      <c r="P22578" s="7">
        <v>0.89236111111111116</v>
      </c>
    </row>
    <row r="22579" spans="1:16" x14ac:dyDescent="0.25">
      <c r="A22579" s="10">
        <v>45540.893055555556</v>
      </c>
      <c r="B22579" t="s">
        <v>13</v>
      </c>
      <c r="C22579">
        <v>77.974999999999994</v>
      </c>
      <c r="D22579">
        <v>0</v>
      </c>
      <c r="E22579" s="9">
        <v>212.55033620748901</v>
      </c>
      <c r="F22579">
        <v>0</v>
      </c>
      <c r="G22579">
        <v>0</v>
      </c>
      <c r="H22579">
        <v>-13.6555555555555</v>
      </c>
      <c r="I22579">
        <v>-787.449663792514</v>
      </c>
      <c r="J22579">
        <v>1.0292557199999901</v>
      </c>
      <c r="K22579">
        <v>8</v>
      </c>
      <c r="L22579" s="9">
        <f t="shared" si="352"/>
        <v>0</v>
      </c>
      <c r="O22579" s="8">
        <v>45540</v>
      </c>
      <c r="P22579" s="7">
        <v>0.8930555555555556</v>
      </c>
    </row>
    <row r="22580" spans="1:16" x14ac:dyDescent="0.25">
      <c r="A22580" s="10">
        <v>45540.895833333336</v>
      </c>
      <c r="B22580" t="s">
        <v>12</v>
      </c>
      <c r="C22580">
        <v>66.164090909090902</v>
      </c>
      <c r="D22580">
        <v>-1</v>
      </c>
      <c r="E22580" s="9">
        <v>278.71442711658</v>
      </c>
      <c r="F22580">
        <v>-66.164090909090902</v>
      </c>
      <c r="G22580">
        <v>66.164090909090902</v>
      </c>
      <c r="H22580">
        <v>0</v>
      </c>
      <c r="I22580">
        <v>-787.449663792514</v>
      </c>
      <c r="J22580">
        <v>-0.44409308000000097</v>
      </c>
      <c r="K22580">
        <v>8</v>
      </c>
      <c r="L22580" s="9">
        <f t="shared" si="352"/>
        <v>0</v>
      </c>
      <c r="O22580" s="8">
        <v>45540</v>
      </c>
      <c r="P22580" s="7">
        <v>0.89583333333333337</v>
      </c>
    </row>
    <row r="22581" spans="1:16" x14ac:dyDescent="0.25">
      <c r="A22581" s="10">
        <v>45540.901388888888</v>
      </c>
      <c r="B22581" t="s">
        <v>13</v>
      </c>
      <c r="C22581">
        <v>66.319999999999993</v>
      </c>
      <c r="D22581">
        <v>0</v>
      </c>
      <c r="E22581" s="9">
        <v>212.39442711658</v>
      </c>
      <c r="F22581">
        <v>0</v>
      </c>
      <c r="G22581">
        <v>0</v>
      </c>
      <c r="H22581">
        <v>-0.15590909090907701</v>
      </c>
      <c r="I22581">
        <v>-787.60557288342295</v>
      </c>
      <c r="J22581">
        <v>0.228286619999998</v>
      </c>
      <c r="K22581">
        <v>8</v>
      </c>
      <c r="L22581" s="9">
        <f t="shared" si="352"/>
        <v>0</v>
      </c>
      <c r="O22581" s="8">
        <v>45540</v>
      </c>
      <c r="P22581" s="7">
        <v>0.90138888888888891</v>
      </c>
    </row>
    <row r="22582" spans="1:16" x14ac:dyDescent="0.25">
      <c r="A22582" s="10">
        <v>45540.904861111114</v>
      </c>
      <c r="B22582" t="s">
        <v>14</v>
      </c>
      <c r="C22582">
        <v>68.084999999999994</v>
      </c>
      <c r="D22582">
        <v>1</v>
      </c>
      <c r="E22582" s="9">
        <v>144.30942711658</v>
      </c>
      <c r="F22582">
        <v>68.084999999999994</v>
      </c>
      <c r="G22582">
        <v>68.084999999999994</v>
      </c>
      <c r="H22582">
        <v>0</v>
      </c>
      <c r="I22582">
        <v>-787.60557288342295</v>
      </c>
      <c r="J22582">
        <v>2.9293536399999902</v>
      </c>
      <c r="K22582">
        <v>8</v>
      </c>
      <c r="L22582" s="9">
        <f t="shared" si="352"/>
        <v>0</v>
      </c>
      <c r="O22582" s="8">
        <v>45540</v>
      </c>
      <c r="P22582" s="7">
        <v>0.90486111111111112</v>
      </c>
    </row>
    <row r="22583" spans="1:16" x14ac:dyDescent="0.25">
      <c r="A22583" s="10">
        <v>45540.905555555553</v>
      </c>
      <c r="B22583" t="s">
        <v>14</v>
      </c>
      <c r="C22583">
        <v>73.344999999999999</v>
      </c>
      <c r="D22583">
        <v>2</v>
      </c>
      <c r="E22583" s="9">
        <v>70.964427116580097</v>
      </c>
      <c r="F22583">
        <v>141.43</v>
      </c>
      <c r="G22583">
        <v>70.715000000000003</v>
      </c>
      <c r="H22583">
        <v>0</v>
      </c>
      <c r="I22583">
        <v>-787.60557288342295</v>
      </c>
      <c r="J22583">
        <v>3.6149745199999899</v>
      </c>
      <c r="K22583">
        <v>8</v>
      </c>
      <c r="L22583" s="9">
        <f t="shared" si="352"/>
        <v>0</v>
      </c>
      <c r="O22583" s="8">
        <v>45540</v>
      </c>
      <c r="P22583" s="7">
        <v>0.90555555555555556</v>
      </c>
    </row>
    <row r="22584" spans="1:16" x14ac:dyDescent="0.25">
      <c r="A22584" s="10">
        <v>45540.911805555559</v>
      </c>
      <c r="B22584" t="s">
        <v>14</v>
      </c>
      <c r="C22584">
        <v>67.959999999999994</v>
      </c>
      <c r="D22584">
        <v>3</v>
      </c>
      <c r="E22584" s="9">
        <v>3.0044271165801102</v>
      </c>
      <c r="F22584">
        <v>209.39</v>
      </c>
      <c r="G22584">
        <v>69.796666666666596</v>
      </c>
      <c r="H22584">
        <v>0</v>
      </c>
      <c r="I22584">
        <v>-787.60557288342295</v>
      </c>
      <c r="J22584">
        <v>5.2637453499999998</v>
      </c>
      <c r="K22584">
        <v>8</v>
      </c>
      <c r="L22584" s="9">
        <f t="shared" si="352"/>
        <v>0</v>
      </c>
      <c r="O22584" s="8">
        <v>45540</v>
      </c>
      <c r="P22584" s="7">
        <v>0.91180555555555554</v>
      </c>
    </row>
    <row r="22585" spans="1:16" x14ac:dyDescent="0.25">
      <c r="A22585" s="10">
        <v>45540.918749999997</v>
      </c>
      <c r="B22585" t="s">
        <v>13</v>
      </c>
      <c r="C22585">
        <v>70.95</v>
      </c>
      <c r="D22585">
        <v>0</v>
      </c>
      <c r="E22585" s="9">
        <v>215.85442711658001</v>
      </c>
      <c r="F22585">
        <v>0</v>
      </c>
      <c r="G22585">
        <v>0</v>
      </c>
      <c r="H22585">
        <v>3.4600000000000302</v>
      </c>
      <c r="I22585">
        <v>-784.14557288342303</v>
      </c>
      <c r="J22585">
        <v>-1.0625140500000001</v>
      </c>
      <c r="K22585">
        <v>8</v>
      </c>
      <c r="L22585" s="9">
        <f t="shared" si="352"/>
        <v>0</v>
      </c>
      <c r="O22585" s="8">
        <v>45540</v>
      </c>
      <c r="P22585" s="7">
        <v>0.91874999999999996</v>
      </c>
    </row>
    <row r="22586" spans="1:16" x14ac:dyDescent="0.25">
      <c r="A22586" s="10">
        <v>45540.919444444444</v>
      </c>
      <c r="B22586" t="s">
        <v>12</v>
      </c>
      <c r="C22586">
        <v>71.739999999999995</v>
      </c>
      <c r="D22586">
        <v>-1</v>
      </c>
      <c r="E22586" s="9">
        <v>287.59442711657999</v>
      </c>
      <c r="F22586">
        <v>-71.739999999999995</v>
      </c>
      <c r="G22586">
        <v>71.739999999999995</v>
      </c>
      <c r="H22586">
        <v>0</v>
      </c>
      <c r="I22586">
        <v>-784.14557288342303</v>
      </c>
      <c r="J22586">
        <v>-2.0932704499999999</v>
      </c>
      <c r="K22586">
        <v>8</v>
      </c>
      <c r="L22586" s="9">
        <f t="shared" si="352"/>
        <v>0</v>
      </c>
      <c r="O22586" s="8">
        <v>45540</v>
      </c>
      <c r="P22586" s="7">
        <v>0.9194444444444444</v>
      </c>
    </row>
    <row r="22587" spans="1:16" x14ac:dyDescent="0.25">
      <c r="A22587" s="10">
        <v>45540.920138888891</v>
      </c>
      <c r="B22587" t="s">
        <v>12</v>
      </c>
      <c r="C22587">
        <v>71.265000000000001</v>
      </c>
      <c r="D22587">
        <v>-2</v>
      </c>
      <c r="E22587" s="9">
        <v>358.85942711657998</v>
      </c>
      <c r="F22587">
        <v>-143.005</v>
      </c>
      <c r="G22587">
        <v>71.502499999999998</v>
      </c>
      <c r="H22587">
        <v>0</v>
      </c>
      <c r="I22587">
        <v>-784.14557288342303</v>
      </c>
      <c r="J22587">
        <v>-1.59275945</v>
      </c>
      <c r="K22587">
        <v>8</v>
      </c>
      <c r="L22587" s="9">
        <f t="shared" si="352"/>
        <v>0</v>
      </c>
      <c r="O22587" s="8">
        <v>45540</v>
      </c>
      <c r="P22587" s="7">
        <v>0.92013888888888884</v>
      </c>
    </row>
    <row r="22588" spans="1:16" x14ac:dyDescent="0.25">
      <c r="A22588" s="10">
        <v>45540.933333333334</v>
      </c>
      <c r="B22588" t="s">
        <v>12</v>
      </c>
      <c r="C22588">
        <v>71.7</v>
      </c>
      <c r="D22588">
        <v>-3</v>
      </c>
      <c r="E22588" s="9">
        <v>430.55942711658003</v>
      </c>
      <c r="F22588">
        <v>-214.70499999999899</v>
      </c>
      <c r="G22588">
        <v>71.5683333333333</v>
      </c>
      <c r="H22588">
        <v>0</v>
      </c>
      <c r="I22588">
        <v>-784.14557288342303</v>
      </c>
      <c r="J22588">
        <v>-5.7229132700000003</v>
      </c>
      <c r="K22588">
        <v>8</v>
      </c>
      <c r="L22588" s="9">
        <f t="shared" si="352"/>
        <v>0</v>
      </c>
      <c r="O22588" s="8">
        <v>45540</v>
      </c>
      <c r="P22588" s="7">
        <v>0.93333333333333335</v>
      </c>
    </row>
    <row r="22589" spans="1:16" x14ac:dyDescent="0.25">
      <c r="A22589" s="10">
        <v>45540.934027777781</v>
      </c>
      <c r="B22589" t="s">
        <v>12</v>
      </c>
      <c r="C22589">
        <v>67.545000000000002</v>
      </c>
      <c r="D22589">
        <v>-4</v>
      </c>
      <c r="E22589" s="9">
        <v>498.10442711657998</v>
      </c>
      <c r="F22589">
        <v>-282.25</v>
      </c>
      <c r="G22589">
        <v>70.5625</v>
      </c>
      <c r="H22589">
        <v>0</v>
      </c>
      <c r="I22589">
        <v>-784.14557288342303</v>
      </c>
      <c r="J22589">
        <v>-4.9952908699999998</v>
      </c>
      <c r="K22589">
        <v>8</v>
      </c>
      <c r="L22589" s="9">
        <f t="shared" si="352"/>
        <v>0</v>
      </c>
      <c r="O22589" s="8">
        <v>45540</v>
      </c>
      <c r="P22589" s="7">
        <v>0.93402777777777779</v>
      </c>
    </row>
    <row r="22590" spans="1:16" x14ac:dyDescent="0.25">
      <c r="A22590" s="10">
        <v>45540.935416666667</v>
      </c>
      <c r="B22590" t="s">
        <v>12</v>
      </c>
      <c r="C22590">
        <v>67.004999999999995</v>
      </c>
      <c r="D22590">
        <v>-5</v>
      </c>
      <c r="E22590" s="9">
        <v>565.10942711658004</v>
      </c>
      <c r="F22590">
        <v>-349.255</v>
      </c>
      <c r="G22590">
        <v>69.850999999999999</v>
      </c>
      <c r="H22590">
        <v>0</v>
      </c>
      <c r="I22590">
        <v>-784.14557288342303</v>
      </c>
      <c r="J22590">
        <v>-5.2847992000000001</v>
      </c>
      <c r="K22590">
        <v>8</v>
      </c>
      <c r="L22590" s="9">
        <f t="shared" si="352"/>
        <v>0</v>
      </c>
      <c r="O22590" s="8">
        <v>45540</v>
      </c>
      <c r="P22590" s="7">
        <v>0.93541666666666667</v>
      </c>
    </row>
    <row r="22591" spans="1:16" x14ac:dyDescent="0.25">
      <c r="A22591" s="10">
        <v>45540.936111111114</v>
      </c>
      <c r="B22591" t="s">
        <v>12</v>
      </c>
      <c r="C22591">
        <v>68.38</v>
      </c>
      <c r="D22591">
        <v>-6</v>
      </c>
      <c r="E22591" s="9">
        <v>633.48942711658003</v>
      </c>
      <c r="F22591">
        <v>-417.63499999999999</v>
      </c>
      <c r="G22591">
        <v>69.605833333333294</v>
      </c>
      <c r="H22591">
        <v>0</v>
      </c>
      <c r="I22591">
        <v>-784.14557288342303</v>
      </c>
      <c r="J22591">
        <v>-6.7306920000000003</v>
      </c>
      <c r="K22591">
        <v>8</v>
      </c>
      <c r="L22591" s="9">
        <f t="shared" si="352"/>
        <v>0</v>
      </c>
      <c r="O22591" s="8">
        <v>45540</v>
      </c>
      <c r="P22591" s="7">
        <v>0.93611111111111112</v>
      </c>
    </row>
    <row r="22592" spans="1:16" x14ac:dyDescent="0.25">
      <c r="A22592" s="10">
        <v>45540.936805555553</v>
      </c>
      <c r="B22592" t="s">
        <v>12</v>
      </c>
      <c r="C22592">
        <v>67</v>
      </c>
      <c r="D22592">
        <v>-7</v>
      </c>
      <c r="E22592" s="9">
        <v>700.48942711658003</v>
      </c>
      <c r="F22592">
        <v>-484.63499999999999</v>
      </c>
      <c r="G22592">
        <v>69.233571428571395</v>
      </c>
      <c r="H22592">
        <v>0</v>
      </c>
      <c r="I22592">
        <v>-784.14557288342303</v>
      </c>
      <c r="J22592">
        <v>-6.1240342999999999</v>
      </c>
      <c r="K22592">
        <v>8</v>
      </c>
      <c r="L22592" s="9">
        <f t="shared" si="352"/>
        <v>0</v>
      </c>
      <c r="O22592" s="8">
        <v>45540</v>
      </c>
      <c r="P22592" s="7">
        <v>0.93680555555555556</v>
      </c>
    </row>
    <row r="22593" spans="1:16" x14ac:dyDescent="0.25">
      <c r="A22593" s="10">
        <v>45540.943055555559</v>
      </c>
      <c r="B22593" t="s">
        <v>12</v>
      </c>
      <c r="C22593">
        <v>67.48</v>
      </c>
      <c r="D22593">
        <v>-8</v>
      </c>
      <c r="E22593" s="9">
        <v>767.96942711658005</v>
      </c>
      <c r="F22593">
        <v>-552.11500000000001</v>
      </c>
      <c r="G22593">
        <v>69.014375000000001</v>
      </c>
      <c r="H22593">
        <v>0</v>
      </c>
      <c r="I22593">
        <v>-784.14557288342303</v>
      </c>
      <c r="J22593">
        <v>-6.3432433000000001</v>
      </c>
      <c r="K22593">
        <v>8</v>
      </c>
      <c r="L22593" s="9">
        <f t="shared" si="352"/>
        <v>0</v>
      </c>
      <c r="O22593" s="8">
        <v>45540</v>
      </c>
      <c r="P22593" s="7">
        <v>0.94305555555555554</v>
      </c>
    </row>
    <row r="22594" spans="1:16" x14ac:dyDescent="0.25">
      <c r="A22594" s="10">
        <v>45540.946527777778</v>
      </c>
      <c r="B22594" t="s">
        <v>12</v>
      </c>
      <c r="C22594">
        <v>67.010000000000005</v>
      </c>
      <c r="D22594">
        <v>-9</v>
      </c>
      <c r="E22594" s="9">
        <v>834.97942711658004</v>
      </c>
      <c r="F22594">
        <v>-619.125</v>
      </c>
      <c r="G22594">
        <v>68.7916666666666</v>
      </c>
      <c r="H22594">
        <v>0</v>
      </c>
      <c r="I22594">
        <v>-784.14557288342303</v>
      </c>
      <c r="J22594">
        <v>-4.6064573999999903</v>
      </c>
      <c r="K22594">
        <v>8</v>
      </c>
      <c r="L22594" s="9">
        <f t="shared" si="352"/>
        <v>0</v>
      </c>
      <c r="O22594" s="8">
        <v>45540</v>
      </c>
      <c r="P22594" s="7">
        <v>0.94652777777777775</v>
      </c>
    </row>
    <row r="22595" spans="1:16" x14ac:dyDescent="0.25">
      <c r="A22595" s="10">
        <v>45540.947222222225</v>
      </c>
      <c r="B22595" t="s">
        <v>12</v>
      </c>
      <c r="C22595">
        <v>68.569999999999993</v>
      </c>
      <c r="D22595">
        <v>-10</v>
      </c>
      <c r="E22595" s="9">
        <v>903.54942711657998</v>
      </c>
      <c r="F22595">
        <v>-687.69499999999903</v>
      </c>
      <c r="G22595">
        <v>68.769499999999994</v>
      </c>
      <c r="H22595">
        <v>0</v>
      </c>
      <c r="I22595">
        <v>-784.14557288342303</v>
      </c>
      <c r="J22595">
        <v>-3.81105489999999</v>
      </c>
      <c r="K22595">
        <v>8</v>
      </c>
      <c r="L22595" s="9">
        <f t="shared" ref="L22595:L22658" si="353">IF(DAY(O22595 &lt;&gt; O22596), 1, 0)</f>
        <v>0</v>
      </c>
      <c r="O22595" s="8">
        <v>45540</v>
      </c>
      <c r="P22595" s="7">
        <v>0.94722222222222219</v>
      </c>
    </row>
    <row r="22596" spans="1:16" x14ac:dyDescent="0.25">
      <c r="A22596" s="10">
        <v>45540.95</v>
      </c>
      <c r="B22596" t="s">
        <v>13</v>
      </c>
      <c r="C22596">
        <v>69.467777777777698</v>
      </c>
      <c r="D22596">
        <v>0</v>
      </c>
      <c r="E22596" s="9">
        <v>208.871649338802</v>
      </c>
      <c r="F22596">
        <v>0</v>
      </c>
      <c r="G22596">
        <v>0</v>
      </c>
      <c r="H22596">
        <v>-6.9827777777778604</v>
      </c>
      <c r="I22596">
        <v>-791.12835066120101</v>
      </c>
      <c r="J22596">
        <v>1.6538573999999999</v>
      </c>
      <c r="K22596">
        <v>8</v>
      </c>
      <c r="L22596" s="9">
        <f t="shared" si="353"/>
        <v>0</v>
      </c>
      <c r="O22596" s="8">
        <v>45540</v>
      </c>
      <c r="P22596" s="7">
        <v>0.95</v>
      </c>
    </row>
    <row r="22597" spans="1:16" x14ac:dyDescent="0.25">
      <c r="A22597" s="10">
        <v>45540.950694444444</v>
      </c>
      <c r="B22597" t="s">
        <v>12</v>
      </c>
      <c r="C22597">
        <v>69.95</v>
      </c>
      <c r="D22597">
        <v>-1</v>
      </c>
      <c r="E22597" s="9">
        <v>278.82164933880199</v>
      </c>
      <c r="F22597">
        <v>-69.95</v>
      </c>
      <c r="G22597">
        <v>69.95</v>
      </c>
      <c r="H22597">
        <v>0</v>
      </c>
      <c r="I22597">
        <v>-791.12835066120101</v>
      </c>
      <c r="J22597">
        <v>-1.86334759999999</v>
      </c>
      <c r="K22597">
        <v>8</v>
      </c>
      <c r="L22597" s="9">
        <f t="shared" si="353"/>
        <v>0</v>
      </c>
      <c r="O22597" s="8">
        <v>45540</v>
      </c>
      <c r="P22597" s="7">
        <v>0.9506944444444444</v>
      </c>
    </row>
    <row r="22598" spans="1:16" x14ac:dyDescent="0.25">
      <c r="A22598" s="10">
        <v>45540.951388888891</v>
      </c>
      <c r="B22598" t="s">
        <v>12</v>
      </c>
      <c r="C22598">
        <v>71.430000000000007</v>
      </c>
      <c r="D22598">
        <v>-2</v>
      </c>
      <c r="E22598" s="9">
        <v>350.251649338802</v>
      </c>
      <c r="F22598">
        <v>-141.38</v>
      </c>
      <c r="G22598">
        <v>70.69</v>
      </c>
      <c r="H22598">
        <v>0</v>
      </c>
      <c r="I22598">
        <v>-791.12835066120101</v>
      </c>
      <c r="J22598">
        <v>-1.34063159999999</v>
      </c>
      <c r="K22598">
        <v>8</v>
      </c>
      <c r="L22598" s="9">
        <f t="shared" si="353"/>
        <v>0</v>
      </c>
      <c r="O22598" s="8">
        <v>45540</v>
      </c>
      <c r="P22598" s="7">
        <v>0.95138888888888884</v>
      </c>
    </row>
    <row r="22599" spans="1:16" x14ac:dyDescent="0.25">
      <c r="A22599" s="10">
        <v>45540.958333333336</v>
      </c>
      <c r="B22599" t="s">
        <v>12</v>
      </c>
      <c r="C22599">
        <v>71.75</v>
      </c>
      <c r="D22599">
        <v>-3</v>
      </c>
      <c r="E22599" s="9">
        <v>422.001649338802</v>
      </c>
      <c r="F22599">
        <v>-213.13</v>
      </c>
      <c r="G22599">
        <v>71.043333333333294</v>
      </c>
      <c r="H22599">
        <v>0</v>
      </c>
      <c r="I22599">
        <v>-791.12835066120101</v>
      </c>
      <c r="J22599">
        <v>-1.11087299999999</v>
      </c>
      <c r="K22599">
        <v>8</v>
      </c>
      <c r="L22599" s="9">
        <f t="shared" si="353"/>
        <v>0</v>
      </c>
      <c r="O22599" s="8">
        <v>45540</v>
      </c>
      <c r="P22599" s="7">
        <v>0.95833333333333337</v>
      </c>
    </row>
    <row r="22600" spans="1:16" x14ac:dyDescent="0.25">
      <c r="A22600" s="10">
        <v>45540.959722222222</v>
      </c>
      <c r="B22600" t="s">
        <v>13</v>
      </c>
      <c r="C22600">
        <v>69.69</v>
      </c>
      <c r="D22600">
        <v>0</v>
      </c>
      <c r="E22600" s="9">
        <v>212.931649338802</v>
      </c>
      <c r="F22600">
        <v>0</v>
      </c>
      <c r="G22600">
        <v>0</v>
      </c>
      <c r="H22600">
        <v>4.0599999999999996</v>
      </c>
      <c r="I22600">
        <v>-787.06835066120095</v>
      </c>
      <c r="J22600">
        <v>0.45484750000000101</v>
      </c>
      <c r="K22600">
        <v>8</v>
      </c>
      <c r="L22600" s="9">
        <f t="shared" si="353"/>
        <v>0</v>
      </c>
      <c r="O22600" s="8">
        <v>45540</v>
      </c>
      <c r="P22600" s="7">
        <v>0.95972222222222225</v>
      </c>
    </row>
    <row r="22601" spans="1:16" x14ac:dyDescent="0.25">
      <c r="A22601" s="10">
        <v>45540.961111111108</v>
      </c>
      <c r="B22601" t="s">
        <v>14</v>
      </c>
      <c r="C22601">
        <v>69.05</v>
      </c>
      <c r="D22601">
        <v>1</v>
      </c>
      <c r="E22601" s="9">
        <v>143.88164933880199</v>
      </c>
      <c r="F22601">
        <v>69.05</v>
      </c>
      <c r="G22601">
        <v>69.05</v>
      </c>
      <c r="H22601">
        <v>0</v>
      </c>
      <c r="I22601">
        <v>-787.06835066120095</v>
      </c>
      <c r="J22601">
        <v>0.89628660000000104</v>
      </c>
      <c r="K22601">
        <v>8</v>
      </c>
      <c r="L22601" s="9">
        <f t="shared" si="353"/>
        <v>0</v>
      </c>
      <c r="O22601" s="8">
        <v>45540</v>
      </c>
      <c r="P22601" s="7">
        <v>0.96111111111111114</v>
      </c>
    </row>
    <row r="22602" spans="1:16" x14ac:dyDescent="0.25">
      <c r="A22602" s="10">
        <v>45540.962500000001</v>
      </c>
      <c r="B22602" t="s">
        <v>14</v>
      </c>
      <c r="C22602">
        <v>69.52</v>
      </c>
      <c r="D22602">
        <v>2</v>
      </c>
      <c r="E22602" s="9">
        <v>74.361649338802195</v>
      </c>
      <c r="F22602">
        <v>138.57</v>
      </c>
      <c r="G22602">
        <v>69.284999999999997</v>
      </c>
      <c r="H22602">
        <v>0</v>
      </c>
      <c r="I22602">
        <v>-787.06835066120095</v>
      </c>
      <c r="J22602">
        <v>2.9673983000000002</v>
      </c>
      <c r="K22602">
        <v>8</v>
      </c>
      <c r="L22602" s="9">
        <f t="shared" si="353"/>
        <v>0</v>
      </c>
      <c r="O22602" s="8">
        <v>45540</v>
      </c>
      <c r="P22602" s="7">
        <v>0.96250000000000002</v>
      </c>
    </row>
    <row r="22603" spans="1:16" x14ac:dyDescent="0.25">
      <c r="A22603" s="10">
        <v>45540.964583333334</v>
      </c>
      <c r="B22603" t="s">
        <v>14</v>
      </c>
      <c r="C22603">
        <v>69.626666666666594</v>
      </c>
      <c r="D22603">
        <v>3</v>
      </c>
      <c r="E22603" s="9">
        <v>4.7349826721356099</v>
      </c>
      <c r="F22603">
        <v>208.196666666666</v>
      </c>
      <c r="G22603">
        <v>69.398888888888806</v>
      </c>
      <c r="H22603">
        <v>0</v>
      </c>
      <c r="I22603">
        <v>-787.06835066120095</v>
      </c>
      <c r="J22603">
        <v>2.8581571000000001</v>
      </c>
      <c r="K22603">
        <v>8</v>
      </c>
      <c r="L22603" s="9">
        <f t="shared" si="353"/>
        <v>0</v>
      </c>
      <c r="O22603" s="8">
        <v>45540</v>
      </c>
      <c r="P22603" s="7">
        <v>0.96458333333333335</v>
      </c>
    </row>
    <row r="22604" spans="1:16" x14ac:dyDescent="0.25">
      <c r="A22604" s="10">
        <v>45540.976388888892</v>
      </c>
      <c r="B22604" t="s">
        <v>13</v>
      </c>
      <c r="C22604">
        <v>69.95</v>
      </c>
      <c r="D22604">
        <v>0</v>
      </c>
      <c r="E22604" s="9">
        <v>214.584982672135</v>
      </c>
      <c r="F22604">
        <v>0</v>
      </c>
      <c r="G22604">
        <v>0</v>
      </c>
      <c r="H22604">
        <v>1.65333333333336</v>
      </c>
      <c r="I22604">
        <v>-785.41501732786799</v>
      </c>
      <c r="J22604">
        <v>-0.39886248999999802</v>
      </c>
      <c r="K22604">
        <v>8</v>
      </c>
      <c r="L22604" s="9">
        <f t="shared" si="353"/>
        <v>0</v>
      </c>
      <c r="O22604" s="8">
        <v>45540</v>
      </c>
      <c r="P22604" s="7">
        <v>0.97638888888888886</v>
      </c>
    </row>
    <row r="22605" spans="1:16" x14ac:dyDescent="0.25">
      <c r="A22605" s="10">
        <v>45540.981944444444</v>
      </c>
      <c r="B22605" t="s">
        <v>14</v>
      </c>
      <c r="C22605">
        <v>68.463750000000005</v>
      </c>
      <c r="D22605">
        <v>1</v>
      </c>
      <c r="E22605" s="9">
        <v>146.12123267213499</v>
      </c>
      <c r="F22605">
        <v>68.463750000000005</v>
      </c>
      <c r="G22605">
        <v>68.463750000000005</v>
      </c>
      <c r="H22605">
        <v>0</v>
      </c>
      <c r="I22605">
        <v>-785.41501732786799</v>
      </c>
      <c r="J22605">
        <v>2.0429915099999998</v>
      </c>
      <c r="K22605">
        <v>8</v>
      </c>
      <c r="L22605" s="9">
        <f t="shared" si="353"/>
        <v>0</v>
      </c>
      <c r="O22605" s="8">
        <v>45540</v>
      </c>
      <c r="P22605" s="7">
        <v>0.9819444444444444</v>
      </c>
    </row>
    <row r="22606" spans="1:16" x14ac:dyDescent="0.25">
      <c r="A22606" s="10">
        <v>45540.982638888891</v>
      </c>
      <c r="B22606" t="s">
        <v>14</v>
      </c>
      <c r="C22606">
        <v>72.018888888888796</v>
      </c>
      <c r="D22606">
        <v>2</v>
      </c>
      <c r="E22606" s="9">
        <v>74.102343783246695</v>
      </c>
      <c r="F22606">
        <v>140.482638888888</v>
      </c>
      <c r="G22606">
        <v>70.2413194444444</v>
      </c>
      <c r="H22606">
        <v>0</v>
      </c>
      <c r="I22606">
        <v>-785.41501732786799</v>
      </c>
      <c r="J22606">
        <v>0.38578520999999999</v>
      </c>
      <c r="K22606">
        <v>8</v>
      </c>
      <c r="L22606" s="9">
        <f t="shared" si="353"/>
        <v>0</v>
      </c>
      <c r="O22606" s="8">
        <v>45540</v>
      </c>
      <c r="P22606" s="7">
        <v>0.98263888888888884</v>
      </c>
    </row>
    <row r="22607" spans="1:16" x14ac:dyDescent="0.25">
      <c r="A22607" s="10">
        <v>45540.988194444442</v>
      </c>
      <c r="B22607" t="s">
        <v>14</v>
      </c>
      <c r="C22607">
        <v>68.400000000000006</v>
      </c>
      <c r="D22607">
        <v>3</v>
      </c>
      <c r="E22607" s="9">
        <v>5.7023437832467598</v>
      </c>
      <c r="F22607">
        <v>208.88263888888801</v>
      </c>
      <c r="G22607">
        <v>69.627546296296302</v>
      </c>
      <c r="H22607">
        <v>0</v>
      </c>
      <c r="I22607">
        <v>-785.41501732786799</v>
      </c>
      <c r="J22607">
        <v>0.40139601000000102</v>
      </c>
      <c r="K22607">
        <v>8</v>
      </c>
      <c r="L22607" s="9">
        <f t="shared" si="353"/>
        <v>0</v>
      </c>
      <c r="O22607" s="8">
        <v>45540</v>
      </c>
      <c r="P22607" s="7">
        <v>0.98819444444444449</v>
      </c>
    </row>
    <row r="22608" spans="1:16" x14ac:dyDescent="0.25">
      <c r="A22608" s="10">
        <v>45540.999305555553</v>
      </c>
      <c r="B22608" t="s">
        <v>13</v>
      </c>
      <c r="C22608">
        <v>67.02</v>
      </c>
      <c r="D22608">
        <v>0</v>
      </c>
      <c r="E22608" s="9">
        <v>206.762343783246</v>
      </c>
      <c r="F22608">
        <v>0</v>
      </c>
      <c r="G22608">
        <v>0</v>
      </c>
      <c r="H22608">
        <v>-7.8226388888888803</v>
      </c>
      <c r="I22608">
        <v>-793.23765621675602</v>
      </c>
      <c r="J22608">
        <v>-31.775022</v>
      </c>
      <c r="K22608">
        <v>8</v>
      </c>
      <c r="L22608" s="9">
        <f t="shared" si="353"/>
        <v>1</v>
      </c>
      <c r="O22608" s="8">
        <v>45540</v>
      </c>
      <c r="P22608" s="7">
        <v>0.99930555555555556</v>
      </c>
    </row>
    <row r="22609" spans="1:16" x14ac:dyDescent="0.25">
      <c r="A22609" s="10">
        <v>45541</v>
      </c>
      <c r="B22609" t="s">
        <v>11</v>
      </c>
      <c r="C22609">
        <v>67.02</v>
      </c>
      <c r="D22609">
        <v>0</v>
      </c>
      <c r="E22609" s="9">
        <v>206.762343783246</v>
      </c>
      <c r="F22609">
        <v>0</v>
      </c>
      <c r="G22609">
        <v>0</v>
      </c>
      <c r="H22609">
        <v>0</v>
      </c>
      <c r="I22609">
        <v>-793.23765621675602</v>
      </c>
      <c r="J22609">
        <v>13.692349999999999</v>
      </c>
      <c r="K22609">
        <v>8</v>
      </c>
      <c r="L22609" s="9">
        <f t="shared" si="353"/>
        <v>0</v>
      </c>
      <c r="O22609" s="8">
        <v>45541</v>
      </c>
      <c r="P22609" s="7">
        <v>0</v>
      </c>
    </row>
    <row r="22610" spans="1:16" x14ac:dyDescent="0.25">
      <c r="A22610" s="10">
        <v>45541.000694444447</v>
      </c>
      <c r="B22610" t="s">
        <v>14</v>
      </c>
      <c r="C22610">
        <v>67.007499999999993</v>
      </c>
      <c r="D22610">
        <v>1</v>
      </c>
      <c r="E22610" s="9">
        <v>139.754843783246</v>
      </c>
      <c r="F22610">
        <v>67.007499999999993</v>
      </c>
      <c r="G22610">
        <v>67.007499999999993</v>
      </c>
      <c r="H22610">
        <v>0</v>
      </c>
      <c r="I22610">
        <v>-793.23765621675602</v>
      </c>
      <c r="J22610">
        <v>18.303484999999998</v>
      </c>
      <c r="K22610">
        <v>8</v>
      </c>
      <c r="L22610" s="9">
        <f t="shared" si="353"/>
        <v>0</v>
      </c>
      <c r="O22610" s="8">
        <v>45541</v>
      </c>
      <c r="P22610" s="7">
        <v>6.9444444444444447E-4</v>
      </c>
    </row>
    <row r="22611" spans="1:16" x14ac:dyDescent="0.25">
      <c r="A22611" s="10">
        <v>45541.001388888886</v>
      </c>
      <c r="B22611" t="s">
        <v>14</v>
      </c>
      <c r="C22611">
        <v>67.27</v>
      </c>
      <c r="D22611">
        <v>2</v>
      </c>
      <c r="E22611" s="9">
        <v>72.484843783246703</v>
      </c>
      <c r="F22611">
        <v>134.2775</v>
      </c>
      <c r="G22611">
        <v>67.138750000000002</v>
      </c>
      <c r="H22611">
        <v>0</v>
      </c>
      <c r="I22611">
        <v>-793.23765621675602</v>
      </c>
      <c r="J22611">
        <v>11.910660999999999</v>
      </c>
      <c r="K22611">
        <v>8</v>
      </c>
      <c r="L22611" s="9">
        <f t="shared" si="353"/>
        <v>0</v>
      </c>
      <c r="O22611" s="8">
        <v>45541</v>
      </c>
      <c r="P22611" s="7">
        <v>1.3888888888888889E-3</v>
      </c>
    </row>
    <row r="22612" spans="1:16" x14ac:dyDescent="0.25">
      <c r="A22612" s="10">
        <v>45541.003472222219</v>
      </c>
      <c r="B22612" t="s">
        <v>14</v>
      </c>
      <c r="C22612">
        <v>68.846000000000004</v>
      </c>
      <c r="D22612">
        <v>3</v>
      </c>
      <c r="E22612" s="9">
        <v>3.6388437832467702</v>
      </c>
      <c r="F22612">
        <v>203.12350000000001</v>
      </c>
      <c r="G22612">
        <v>67.707833333333298</v>
      </c>
      <c r="H22612">
        <v>0</v>
      </c>
      <c r="I22612">
        <v>-793.23765621675602</v>
      </c>
      <c r="J22612">
        <v>5.3552017999999997</v>
      </c>
      <c r="K22612">
        <v>8</v>
      </c>
      <c r="L22612" s="9">
        <f t="shared" si="353"/>
        <v>0</v>
      </c>
      <c r="O22612" s="8">
        <v>45541</v>
      </c>
      <c r="P22612" s="7">
        <v>3.472222222222222E-3</v>
      </c>
    </row>
    <row r="22613" spans="1:16" x14ac:dyDescent="0.25">
      <c r="A22613" s="10">
        <v>45541.020833333336</v>
      </c>
      <c r="B22613" t="s">
        <v>13</v>
      </c>
      <c r="C22613">
        <v>66.366086956521698</v>
      </c>
      <c r="D22613">
        <v>0</v>
      </c>
      <c r="E22613" s="9">
        <v>202.73710465281101</v>
      </c>
      <c r="F22613">
        <v>0</v>
      </c>
      <c r="G22613">
        <v>0</v>
      </c>
      <c r="H22613">
        <v>-4.0252391304347803</v>
      </c>
      <c r="I22613">
        <v>-797.26289534719103</v>
      </c>
      <c r="J22613">
        <v>-2.2000684899999898</v>
      </c>
      <c r="K22613">
        <v>8</v>
      </c>
      <c r="L22613" s="9">
        <f t="shared" si="353"/>
        <v>0</v>
      </c>
      <c r="O22613" s="8">
        <v>45541</v>
      </c>
      <c r="P22613" s="7">
        <v>2.0833333333333332E-2</v>
      </c>
    </row>
    <row r="22614" spans="1:16" x14ac:dyDescent="0.25">
      <c r="A22614" s="10">
        <v>45541.021527777775</v>
      </c>
      <c r="B22614" t="s">
        <v>12</v>
      </c>
      <c r="C22614">
        <v>66.37</v>
      </c>
      <c r="D22614">
        <v>-1</v>
      </c>
      <c r="E22614" s="9">
        <v>269.10710465281198</v>
      </c>
      <c r="F22614">
        <v>-66.37</v>
      </c>
      <c r="G22614">
        <v>66.37</v>
      </c>
      <c r="H22614">
        <v>0</v>
      </c>
      <c r="I22614">
        <v>-797.26289534719103</v>
      </c>
      <c r="J22614">
        <v>-2.0107986899999899</v>
      </c>
      <c r="K22614">
        <v>8</v>
      </c>
      <c r="L22614" s="9">
        <f t="shared" si="353"/>
        <v>0</v>
      </c>
      <c r="O22614" s="8">
        <v>45541</v>
      </c>
      <c r="P22614" s="7">
        <v>2.1527777777777778E-2</v>
      </c>
    </row>
    <row r="22615" spans="1:16" x14ac:dyDescent="0.25">
      <c r="A22615" s="10">
        <v>45541.022222222222</v>
      </c>
      <c r="B22615" t="s">
        <v>12</v>
      </c>
      <c r="C22615">
        <v>68.139482758620602</v>
      </c>
      <c r="D22615">
        <v>-2</v>
      </c>
      <c r="E22615" s="9">
        <v>337.24658741143202</v>
      </c>
      <c r="F22615">
        <v>-134.50948275862001</v>
      </c>
      <c r="G22615">
        <v>67.254741379310303</v>
      </c>
      <c r="H22615">
        <v>0</v>
      </c>
      <c r="I22615">
        <v>-797.26289534719103</v>
      </c>
      <c r="J22615">
        <v>-5.2480776899999899</v>
      </c>
      <c r="K22615">
        <v>8</v>
      </c>
      <c r="L22615" s="9">
        <f t="shared" si="353"/>
        <v>0</v>
      </c>
      <c r="O22615" s="8">
        <v>45541</v>
      </c>
      <c r="P22615" s="7">
        <v>2.2222222222222223E-2</v>
      </c>
    </row>
    <row r="22616" spans="1:16" x14ac:dyDescent="0.25">
      <c r="A22616" s="10">
        <v>45541.022916666669</v>
      </c>
      <c r="B22616" t="s">
        <v>12</v>
      </c>
      <c r="C22616">
        <v>67.438333333333304</v>
      </c>
      <c r="D22616">
        <v>-3</v>
      </c>
      <c r="E22616" s="9">
        <v>404.68492074476598</v>
      </c>
      <c r="F22616">
        <v>-201.947816091954</v>
      </c>
      <c r="G22616">
        <v>67.315938697318003</v>
      </c>
      <c r="H22616">
        <v>0</v>
      </c>
      <c r="I22616">
        <v>-797.26289534719103</v>
      </c>
      <c r="J22616">
        <v>-5.4174802899999897</v>
      </c>
      <c r="K22616">
        <v>8</v>
      </c>
      <c r="L22616" s="9">
        <f t="shared" si="353"/>
        <v>0</v>
      </c>
      <c r="O22616" s="8">
        <v>45541</v>
      </c>
      <c r="P22616" s="7">
        <v>2.2916666666666665E-2</v>
      </c>
    </row>
    <row r="22617" spans="1:16" x14ac:dyDescent="0.25">
      <c r="A22617" s="10">
        <v>45541.023611111108</v>
      </c>
      <c r="B22617" t="s">
        <v>12</v>
      </c>
      <c r="C22617">
        <v>67.664666666666605</v>
      </c>
      <c r="D22617">
        <v>-4</v>
      </c>
      <c r="E22617" s="9">
        <v>472.34958741143203</v>
      </c>
      <c r="F22617">
        <v>-269.61248275861999</v>
      </c>
      <c r="G22617">
        <v>67.403120689655097</v>
      </c>
      <c r="H22617">
        <v>0</v>
      </c>
      <c r="I22617">
        <v>-797.26289534719103</v>
      </c>
      <c r="J22617">
        <v>-5.5929952899999904</v>
      </c>
      <c r="K22617">
        <v>8</v>
      </c>
      <c r="L22617" s="9">
        <f t="shared" si="353"/>
        <v>0</v>
      </c>
      <c r="O22617" s="8">
        <v>45541</v>
      </c>
      <c r="P22617" s="7">
        <v>2.361111111111111E-2</v>
      </c>
    </row>
    <row r="22618" spans="1:16" x14ac:dyDescent="0.25">
      <c r="A22618" s="10">
        <v>45541.024305555555</v>
      </c>
      <c r="B22618" t="s">
        <v>12</v>
      </c>
      <c r="C22618">
        <v>68.4611764705882</v>
      </c>
      <c r="D22618">
        <v>-5</v>
      </c>
      <c r="E22618" s="9">
        <v>540.81076388201996</v>
      </c>
      <c r="F22618">
        <v>-338.07365922920798</v>
      </c>
      <c r="G22618">
        <v>67.614731845841703</v>
      </c>
      <c r="H22618">
        <v>0</v>
      </c>
      <c r="I22618">
        <v>-797.26289534719103</v>
      </c>
      <c r="J22618">
        <v>-6.6073791499999999</v>
      </c>
      <c r="K22618">
        <v>8</v>
      </c>
      <c r="L22618" s="9">
        <f t="shared" si="353"/>
        <v>0</v>
      </c>
      <c r="O22618" s="8">
        <v>45541</v>
      </c>
      <c r="P22618" s="7">
        <v>2.4305555555555556E-2</v>
      </c>
    </row>
    <row r="22619" spans="1:16" x14ac:dyDescent="0.25">
      <c r="A22619" s="10">
        <v>45541.025000000001</v>
      </c>
      <c r="B22619" t="s">
        <v>12</v>
      </c>
      <c r="C22619">
        <v>67.25</v>
      </c>
      <c r="D22619">
        <v>-6</v>
      </c>
      <c r="E22619" s="9">
        <v>608.06076388201996</v>
      </c>
      <c r="F22619">
        <v>-405.32365922920798</v>
      </c>
      <c r="G22619">
        <v>67.553943204868105</v>
      </c>
      <c r="H22619">
        <v>0</v>
      </c>
      <c r="I22619">
        <v>-797.26289534719103</v>
      </c>
      <c r="J22619">
        <v>-7.4624172999999896</v>
      </c>
      <c r="K22619">
        <v>8</v>
      </c>
      <c r="L22619" s="9">
        <f t="shared" si="353"/>
        <v>0</v>
      </c>
      <c r="O22619" s="8">
        <v>45541</v>
      </c>
      <c r="P22619" s="7">
        <v>2.5000000000000001E-2</v>
      </c>
    </row>
    <row r="22620" spans="1:16" x14ac:dyDescent="0.25">
      <c r="A22620" s="10">
        <v>45541.025694444441</v>
      </c>
      <c r="B22620" t="s">
        <v>12</v>
      </c>
      <c r="C22620">
        <v>67.331764705882307</v>
      </c>
      <c r="D22620">
        <v>-7</v>
      </c>
      <c r="E22620" s="9">
        <v>675.39252858790303</v>
      </c>
      <c r="F22620">
        <v>-472.65542393509099</v>
      </c>
      <c r="G22620">
        <v>67.522203419298705</v>
      </c>
      <c r="H22620">
        <v>0</v>
      </c>
      <c r="I22620">
        <v>-797.26289534719103</v>
      </c>
      <c r="J22620">
        <v>-8.2648806999999902</v>
      </c>
      <c r="K22620">
        <v>8</v>
      </c>
      <c r="L22620" s="9">
        <f t="shared" si="353"/>
        <v>0</v>
      </c>
      <c r="O22620" s="8">
        <v>45541</v>
      </c>
      <c r="P22620" s="7">
        <v>2.5694444444444443E-2</v>
      </c>
    </row>
    <row r="22621" spans="1:16" x14ac:dyDescent="0.25">
      <c r="A22621" s="10">
        <v>45541.026388888888</v>
      </c>
      <c r="B22621" t="s">
        <v>12</v>
      </c>
      <c r="C22621">
        <v>67.503333333333302</v>
      </c>
      <c r="D22621">
        <v>-8</v>
      </c>
      <c r="E22621" s="9">
        <v>742.89586192123602</v>
      </c>
      <c r="F22621">
        <v>-540.15875726842398</v>
      </c>
      <c r="G22621">
        <v>67.519844658552998</v>
      </c>
      <c r="H22621">
        <v>0</v>
      </c>
      <c r="I22621">
        <v>-797.26289534719103</v>
      </c>
      <c r="J22621">
        <v>-9.0846161999999993</v>
      </c>
      <c r="K22621">
        <v>8</v>
      </c>
      <c r="L22621" s="9">
        <f t="shared" si="353"/>
        <v>0</v>
      </c>
      <c r="O22621" s="8">
        <v>45541</v>
      </c>
      <c r="P22621" s="7">
        <v>2.6388888888888889E-2</v>
      </c>
    </row>
    <row r="22622" spans="1:16" x14ac:dyDescent="0.25">
      <c r="A22622" s="10">
        <v>45541.027083333334</v>
      </c>
      <c r="B22622" t="s">
        <v>12</v>
      </c>
      <c r="C22622">
        <v>68.680000000000007</v>
      </c>
      <c r="D22622">
        <v>-9</v>
      </c>
      <c r="E22622" s="9">
        <v>811.57586192123597</v>
      </c>
      <c r="F22622">
        <v>-608.83875726842405</v>
      </c>
      <c r="G22622">
        <v>67.648750807602696</v>
      </c>
      <c r="H22622">
        <v>0</v>
      </c>
      <c r="I22622">
        <v>-797.26289534719103</v>
      </c>
      <c r="J22622">
        <v>-7.9158362000000002</v>
      </c>
      <c r="K22622">
        <v>8</v>
      </c>
      <c r="L22622" s="9">
        <f t="shared" si="353"/>
        <v>0</v>
      </c>
      <c r="O22622" s="8">
        <v>45541</v>
      </c>
      <c r="P22622" s="7">
        <v>2.7083333333333334E-2</v>
      </c>
    </row>
    <row r="22623" spans="1:16" x14ac:dyDescent="0.25">
      <c r="A22623" s="10">
        <v>45541.02847222222</v>
      </c>
      <c r="B22623" t="s">
        <v>12</v>
      </c>
      <c r="C22623">
        <v>68.23</v>
      </c>
      <c r="D22623">
        <v>-10</v>
      </c>
      <c r="E22623" s="9">
        <v>879.80586192123599</v>
      </c>
      <c r="F22623">
        <v>-677.06875726842395</v>
      </c>
      <c r="G22623">
        <v>67.706875726842398</v>
      </c>
      <c r="H22623">
        <v>0</v>
      </c>
      <c r="I22623">
        <v>-797.26289534719103</v>
      </c>
      <c r="J22623">
        <v>-7.2290559999999999</v>
      </c>
      <c r="K22623">
        <v>8</v>
      </c>
      <c r="L22623" s="9">
        <f t="shared" si="353"/>
        <v>0</v>
      </c>
      <c r="O22623" s="8">
        <v>45541</v>
      </c>
      <c r="P22623" s="7">
        <v>2.8472222222222222E-2</v>
      </c>
    </row>
    <row r="22624" spans="1:16" x14ac:dyDescent="0.25">
      <c r="A22624" s="10">
        <v>45541.029166666667</v>
      </c>
      <c r="B22624" t="s">
        <v>12</v>
      </c>
      <c r="C22624">
        <v>66.831428571428503</v>
      </c>
      <c r="D22624">
        <v>-11</v>
      </c>
      <c r="E22624" s="9">
        <v>946.63729049266499</v>
      </c>
      <c r="F22624">
        <v>-743.90018583985295</v>
      </c>
      <c r="G22624">
        <v>67.627289621804806</v>
      </c>
      <c r="H22624">
        <v>0</v>
      </c>
      <c r="I22624">
        <v>-797.26289534719103</v>
      </c>
      <c r="J22624">
        <v>-6.9150219999999996</v>
      </c>
      <c r="K22624">
        <v>8</v>
      </c>
      <c r="L22624" s="9">
        <f t="shared" si="353"/>
        <v>0</v>
      </c>
      <c r="O22624" s="8">
        <v>45541</v>
      </c>
      <c r="P22624" s="7">
        <v>2.9166666666666667E-2</v>
      </c>
    </row>
    <row r="22625" spans="1:16" x14ac:dyDescent="0.25">
      <c r="A22625" s="10">
        <v>45541.029861111114</v>
      </c>
      <c r="B22625" t="s">
        <v>12</v>
      </c>
      <c r="C22625">
        <v>68.131333333333302</v>
      </c>
      <c r="D22625">
        <v>-12</v>
      </c>
      <c r="E22625" s="9">
        <v>1014.7686238259899</v>
      </c>
      <c r="F22625">
        <v>-812.03151917318598</v>
      </c>
      <c r="G22625">
        <v>67.669293264432198</v>
      </c>
      <c r="H22625">
        <v>0</v>
      </c>
      <c r="I22625">
        <v>-797.26289534719103</v>
      </c>
      <c r="J22625">
        <v>-5.2085216499999998</v>
      </c>
      <c r="K22625">
        <v>8</v>
      </c>
      <c r="L22625" s="9">
        <f t="shared" si="353"/>
        <v>0</v>
      </c>
      <c r="O22625" s="8">
        <v>45541</v>
      </c>
      <c r="P22625" s="7">
        <v>2.9861111111111113E-2</v>
      </c>
    </row>
    <row r="22626" spans="1:16" x14ac:dyDescent="0.25">
      <c r="A22626" s="10">
        <v>45541.030555555553</v>
      </c>
      <c r="B22626" t="s">
        <v>12</v>
      </c>
      <c r="C22626">
        <v>68.043793103448195</v>
      </c>
      <c r="D22626">
        <v>-13</v>
      </c>
      <c r="E22626" s="9">
        <v>1082.8124169294399</v>
      </c>
      <c r="F22626">
        <v>-880.07531227663401</v>
      </c>
      <c r="G22626">
        <v>67.698100944356497</v>
      </c>
      <c r="H22626">
        <v>0</v>
      </c>
      <c r="I22626">
        <v>-797.26289534719103</v>
      </c>
      <c r="J22626">
        <v>-3.9781838500000002</v>
      </c>
      <c r="K22626">
        <v>8</v>
      </c>
      <c r="L22626" s="9">
        <f t="shared" si="353"/>
        <v>0</v>
      </c>
      <c r="O22626" s="8">
        <v>45541</v>
      </c>
      <c r="P22626" s="7">
        <v>3.0555555555555555E-2</v>
      </c>
    </row>
    <row r="22627" spans="1:16" x14ac:dyDescent="0.25">
      <c r="A22627" s="10">
        <v>45541.03125</v>
      </c>
      <c r="B22627" t="s">
        <v>12</v>
      </c>
      <c r="C22627">
        <v>67.286666666666605</v>
      </c>
      <c r="D22627">
        <v>-14</v>
      </c>
      <c r="E22627" s="9">
        <v>1150.0990835961099</v>
      </c>
      <c r="F22627">
        <v>-947.36197894330098</v>
      </c>
      <c r="G22627">
        <v>67.668712781664297</v>
      </c>
      <c r="H22627">
        <v>0</v>
      </c>
      <c r="I22627">
        <v>-797.26289534719103</v>
      </c>
      <c r="J22627">
        <v>-5.2274022699999998</v>
      </c>
      <c r="K22627">
        <v>8</v>
      </c>
      <c r="L22627" s="9">
        <f t="shared" si="353"/>
        <v>0</v>
      </c>
      <c r="O22627" s="8">
        <v>45541</v>
      </c>
      <c r="P22627" s="7">
        <v>3.125E-2</v>
      </c>
    </row>
    <row r="22628" spans="1:16" x14ac:dyDescent="0.25">
      <c r="A22628" s="10">
        <v>45541.031944444447</v>
      </c>
      <c r="B22628" t="s">
        <v>12</v>
      </c>
      <c r="C22628">
        <v>67.33</v>
      </c>
      <c r="D22628">
        <v>-15</v>
      </c>
      <c r="E22628" s="9">
        <v>1217.4290835961101</v>
      </c>
      <c r="F22628">
        <v>-1014.6919789433</v>
      </c>
      <c r="G22628">
        <v>67.646131929553405</v>
      </c>
      <c r="H22628">
        <v>0</v>
      </c>
      <c r="I22628">
        <v>-797.26289534719103</v>
      </c>
      <c r="J22628">
        <v>-5.46424632</v>
      </c>
      <c r="K22628">
        <v>8</v>
      </c>
      <c r="L22628" s="9">
        <f t="shared" si="353"/>
        <v>0</v>
      </c>
      <c r="O22628" s="8">
        <v>45541</v>
      </c>
      <c r="P22628" s="7">
        <v>3.1944444444444442E-2</v>
      </c>
    </row>
    <row r="22629" spans="1:16" x14ac:dyDescent="0.25">
      <c r="A22629" s="10">
        <v>45541.032638888886</v>
      </c>
      <c r="B22629" t="s">
        <v>12</v>
      </c>
      <c r="C22629">
        <v>69.3771428571428</v>
      </c>
      <c r="D22629">
        <v>-16</v>
      </c>
      <c r="E22629" s="9">
        <v>1286.80622645325</v>
      </c>
      <c r="F22629">
        <v>-1084.0691218004399</v>
      </c>
      <c r="G22629">
        <v>67.754320112527694</v>
      </c>
      <c r="H22629">
        <v>0</v>
      </c>
      <c r="I22629">
        <v>-797.26289534719103</v>
      </c>
      <c r="J22629">
        <v>-6.64569542</v>
      </c>
      <c r="K22629">
        <v>8</v>
      </c>
      <c r="L22629" s="9">
        <f t="shared" si="353"/>
        <v>0</v>
      </c>
      <c r="O22629" s="8">
        <v>45541</v>
      </c>
      <c r="P22629" s="7">
        <v>3.2638888888888891E-2</v>
      </c>
    </row>
    <row r="22630" spans="1:16" x14ac:dyDescent="0.25">
      <c r="A22630" s="10">
        <v>45541.033333333333</v>
      </c>
      <c r="B22630" t="s">
        <v>12</v>
      </c>
      <c r="C22630">
        <v>67.352499999999907</v>
      </c>
      <c r="D22630">
        <v>-17</v>
      </c>
      <c r="E22630" s="9">
        <v>1354.15872645325</v>
      </c>
      <c r="F22630">
        <v>-1151.4216218004401</v>
      </c>
      <c r="G22630">
        <v>67.730683635320204</v>
      </c>
      <c r="H22630">
        <v>0</v>
      </c>
      <c r="I22630">
        <v>-797.26289534719103</v>
      </c>
      <c r="J22630">
        <v>-4.6183228200000004</v>
      </c>
      <c r="K22630">
        <v>8</v>
      </c>
      <c r="L22630" s="9">
        <f t="shared" si="353"/>
        <v>0</v>
      </c>
      <c r="O22630" s="8">
        <v>45541</v>
      </c>
      <c r="P22630" s="7">
        <v>3.3333333333333333E-2</v>
      </c>
    </row>
    <row r="22631" spans="1:16" x14ac:dyDescent="0.25">
      <c r="A22631" s="10">
        <v>45541.03402777778</v>
      </c>
      <c r="B22631" t="s">
        <v>13</v>
      </c>
      <c r="C22631">
        <v>67.25</v>
      </c>
      <c r="D22631">
        <v>0</v>
      </c>
      <c r="E22631" s="9">
        <v>210.90872645325601</v>
      </c>
      <c r="F22631">
        <v>0</v>
      </c>
      <c r="G22631">
        <v>0</v>
      </c>
      <c r="H22631">
        <v>8.1716218004441998</v>
      </c>
      <c r="I22631">
        <v>-789.09127354674695</v>
      </c>
      <c r="J22631">
        <v>1.73893917999999</v>
      </c>
      <c r="K22631">
        <v>8</v>
      </c>
      <c r="L22631" s="9">
        <f t="shared" si="353"/>
        <v>0</v>
      </c>
      <c r="O22631" s="8">
        <v>45541</v>
      </c>
      <c r="P22631" s="7">
        <v>3.4027777777777775E-2</v>
      </c>
    </row>
    <row r="22632" spans="1:16" x14ac:dyDescent="0.25">
      <c r="A22632" s="10">
        <v>45541.034722222219</v>
      </c>
      <c r="B22632" t="s">
        <v>14</v>
      </c>
      <c r="C22632">
        <v>69.248461538461498</v>
      </c>
      <c r="D22632">
        <v>1</v>
      </c>
      <c r="E22632" s="9">
        <v>141.660264914794</v>
      </c>
      <c r="F22632">
        <v>69.248461538461498</v>
      </c>
      <c r="G22632">
        <v>69.248461538461498</v>
      </c>
      <c r="H22632">
        <v>0</v>
      </c>
      <c r="I22632">
        <v>-789.09127354674695</v>
      </c>
      <c r="J22632">
        <v>1.7469582100000001</v>
      </c>
      <c r="K22632">
        <v>8</v>
      </c>
      <c r="L22632" s="9">
        <f t="shared" si="353"/>
        <v>0</v>
      </c>
      <c r="O22632" s="8">
        <v>45541</v>
      </c>
      <c r="P22632" s="7">
        <v>3.4722222222222224E-2</v>
      </c>
    </row>
    <row r="22633" spans="1:16" x14ac:dyDescent="0.25">
      <c r="A22633" s="10">
        <v>45541.036111111112</v>
      </c>
      <c r="B22633" t="s">
        <v>14</v>
      </c>
      <c r="C22633">
        <v>68.574375000000003</v>
      </c>
      <c r="D22633">
        <v>2</v>
      </c>
      <c r="E22633" s="9">
        <v>73.085889914794507</v>
      </c>
      <c r="F22633">
        <v>137.82283653846099</v>
      </c>
      <c r="G22633">
        <v>68.911418269230694</v>
      </c>
      <c r="H22633">
        <v>0</v>
      </c>
      <c r="I22633">
        <v>-789.09127354674695</v>
      </c>
      <c r="J22633">
        <v>2.1501344100000002</v>
      </c>
      <c r="K22633">
        <v>8</v>
      </c>
      <c r="L22633" s="9">
        <f t="shared" si="353"/>
        <v>0</v>
      </c>
      <c r="O22633" s="8">
        <v>45541</v>
      </c>
      <c r="P22633" s="7">
        <v>3.6111111111111108E-2</v>
      </c>
    </row>
    <row r="22634" spans="1:16" x14ac:dyDescent="0.25">
      <c r="A22634" s="10">
        <v>45541.037499999999</v>
      </c>
      <c r="B22634" t="s">
        <v>14</v>
      </c>
      <c r="C22634">
        <v>70.502499999999998</v>
      </c>
      <c r="D22634">
        <v>3</v>
      </c>
      <c r="E22634" s="9">
        <v>2.5833899147945898</v>
      </c>
      <c r="F22634">
        <v>208.32533653846099</v>
      </c>
      <c r="G22634">
        <v>69.441778846153795</v>
      </c>
      <c r="H22634">
        <v>0</v>
      </c>
      <c r="I22634">
        <v>-789.09127354674695</v>
      </c>
      <c r="J22634">
        <v>1.57250801</v>
      </c>
      <c r="K22634">
        <v>8</v>
      </c>
      <c r="L22634" s="9">
        <f t="shared" si="353"/>
        <v>0</v>
      </c>
      <c r="O22634" s="8">
        <v>45541</v>
      </c>
      <c r="P22634" s="7">
        <v>3.7499999999999999E-2</v>
      </c>
    </row>
    <row r="22635" spans="1:16" x14ac:dyDescent="0.25">
      <c r="A22635" s="10">
        <v>45541.043055555558</v>
      </c>
      <c r="B22635" t="s">
        <v>13</v>
      </c>
      <c r="C22635">
        <v>71.877333333333297</v>
      </c>
      <c r="D22635">
        <v>0</v>
      </c>
      <c r="E22635" s="9">
        <v>218.215389914794</v>
      </c>
      <c r="F22635">
        <v>0</v>
      </c>
      <c r="G22635">
        <v>0</v>
      </c>
      <c r="H22635">
        <v>7.3066634615384203</v>
      </c>
      <c r="I22635">
        <v>-781.78461008520901</v>
      </c>
      <c r="J22635">
        <v>-2.2099204100000001</v>
      </c>
      <c r="K22635">
        <v>8</v>
      </c>
      <c r="L22635" s="9">
        <f t="shared" si="353"/>
        <v>0</v>
      </c>
      <c r="O22635" s="8">
        <v>45541</v>
      </c>
      <c r="P22635" s="7">
        <v>4.3055555555555555E-2</v>
      </c>
    </row>
    <row r="22636" spans="1:16" x14ac:dyDescent="0.25">
      <c r="A22636" s="10">
        <v>45541.043749999997</v>
      </c>
      <c r="B22636" t="s">
        <v>12</v>
      </c>
      <c r="C22636">
        <v>72.015306122448905</v>
      </c>
      <c r="D22636">
        <v>-1</v>
      </c>
      <c r="E22636" s="9">
        <v>290.23069603724298</v>
      </c>
      <c r="F22636">
        <v>-72.015306122448905</v>
      </c>
      <c r="G22636">
        <v>72.015306122448905</v>
      </c>
      <c r="H22636">
        <v>0</v>
      </c>
      <c r="I22636">
        <v>-781.78461008520901</v>
      </c>
      <c r="J22636">
        <v>-2.21629684</v>
      </c>
      <c r="K22636">
        <v>8</v>
      </c>
      <c r="L22636" s="9">
        <f t="shared" si="353"/>
        <v>0</v>
      </c>
      <c r="O22636" s="8">
        <v>45541</v>
      </c>
      <c r="P22636" s="7">
        <v>4.3749999999999997E-2</v>
      </c>
    </row>
    <row r="22637" spans="1:16" x14ac:dyDescent="0.25">
      <c r="A22637" s="10">
        <v>45541.044444444444</v>
      </c>
      <c r="B22637" t="s">
        <v>12</v>
      </c>
      <c r="C22637">
        <v>72.015384615384605</v>
      </c>
      <c r="D22637">
        <v>-2</v>
      </c>
      <c r="E22637" s="9">
        <v>362.246080652628</v>
      </c>
      <c r="F22637">
        <v>-144.030690737833</v>
      </c>
      <c r="G22637">
        <v>72.015345368916797</v>
      </c>
      <c r="H22637">
        <v>0</v>
      </c>
      <c r="I22637">
        <v>-781.78461008520901</v>
      </c>
      <c r="J22637">
        <v>-1.1939810399999999</v>
      </c>
      <c r="K22637">
        <v>8</v>
      </c>
      <c r="L22637" s="9">
        <f t="shared" si="353"/>
        <v>0</v>
      </c>
      <c r="O22637" s="8">
        <v>45541</v>
      </c>
      <c r="P22637" s="7">
        <v>4.4444444444444446E-2</v>
      </c>
    </row>
    <row r="22638" spans="1:16" x14ac:dyDescent="0.25">
      <c r="A22638" s="10">
        <v>45541.045138888891</v>
      </c>
      <c r="B22638" t="s">
        <v>13</v>
      </c>
      <c r="C22638">
        <v>72.530857142857101</v>
      </c>
      <c r="D22638">
        <v>0</v>
      </c>
      <c r="E22638" s="9">
        <v>217.184366366913</v>
      </c>
      <c r="F22638">
        <v>0</v>
      </c>
      <c r="G22638">
        <v>0</v>
      </c>
      <c r="H22638">
        <v>-1.03102354788069</v>
      </c>
      <c r="I22638">
        <v>-782.81563363308896</v>
      </c>
      <c r="J22638">
        <v>4.5043046599999998</v>
      </c>
      <c r="K22638">
        <v>8</v>
      </c>
      <c r="L22638" s="9">
        <f t="shared" si="353"/>
        <v>0</v>
      </c>
      <c r="O22638" s="8">
        <v>45541</v>
      </c>
      <c r="P22638" s="7">
        <v>4.5138888888888888E-2</v>
      </c>
    </row>
    <row r="22639" spans="1:16" x14ac:dyDescent="0.25">
      <c r="A22639" s="10">
        <v>45541.04583333333</v>
      </c>
      <c r="B22639" t="s">
        <v>14</v>
      </c>
      <c r="C22639">
        <v>73.351818181818103</v>
      </c>
      <c r="D22639">
        <v>1</v>
      </c>
      <c r="E22639" s="9">
        <v>143.83254818509499</v>
      </c>
      <c r="F22639">
        <v>73.351818181818103</v>
      </c>
      <c r="G22639">
        <v>73.351818181818103</v>
      </c>
      <c r="H22639">
        <v>0</v>
      </c>
      <c r="I22639">
        <v>-782.81563363308896</v>
      </c>
      <c r="J22639">
        <v>5.3954612599999896</v>
      </c>
      <c r="K22639">
        <v>8</v>
      </c>
      <c r="L22639" s="9">
        <f t="shared" si="353"/>
        <v>0</v>
      </c>
      <c r="O22639" s="8">
        <v>45541</v>
      </c>
      <c r="P22639" s="7">
        <v>4.583333333333333E-2</v>
      </c>
    </row>
    <row r="22640" spans="1:16" x14ac:dyDescent="0.25">
      <c r="A22640" s="10">
        <v>45541.047222222223</v>
      </c>
      <c r="B22640" t="s">
        <v>14</v>
      </c>
      <c r="C22640">
        <v>71.921935483870897</v>
      </c>
      <c r="D22640">
        <v>2</v>
      </c>
      <c r="E22640" s="9">
        <v>71.910612701224693</v>
      </c>
      <c r="F22640">
        <v>145.27375366568899</v>
      </c>
      <c r="G22640">
        <v>72.636876832844493</v>
      </c>
      <c r="H22640">
        <v>0</v>
      </c>
      <c r="I22640">
        <v>-782.81563363308896</v>
      </c>
      <c r="J22640">
        <v>5.33858882</v>
      </c>
      <c r="K22640">
        <v>8</v>
      </c>
      <c r="L22640" s="9">
        <f t="shared" si="353"/>
        <v>0</v>
      </c>
      <c r="O22640" s="8">
        <v>45541</v>
      </c>
      <c r="P22640" s="7">
        <v>4.7222222222222221E-2</v>
      </c>
    </row>
    <row r="22641" spans="1:16" x14ac:dyDescent="0.25">
      <c r="A22641" s="10">
        <v>45541.04791666667</v>
      </c>
      <c r="B22641" t="s">
        <v>14</v>
      </c>
      <c r="C22641">
        <v>70.568666666666601</v>
      </c>
      <c r="D22641">
        <v>3</v>
      </c>
      <c r="E22641" s="9">
        <v>1.3419460345580401</v>
      </c>
      <c r="F22641">
        <v>215.842420332355</v>
      </c>
      <c r="G22641">
        <v>71.9474734441186</v>
      </c>
      <c r="H22641">
        <v>0</v>
      </c>
      <c r="I22641">
        <v>-782.81563363308896</v>
      </c>
      <c r="J22641">
        <v>2.2061571199999999</v>
      </c>
      <c r="K22641">
        <v>8</v>
      </c>
      <c r="L22641" s="9">
        <f t="shared" si="353"/>
        <v>0</v>
      </c>
      <c r="O22641" s="8">
        <v>45541</v>
      </c>
      <c r="P22641" s="7">
        <v>4.791666666666667E-2</v>
      </c>
    </row>
    <row r="22642" spans="1:16" x14ac:dyDescent="0.25">
      <c r="A22642" s="10">
        <v>45541.079861111109</v>
      </c>
      <c r="B22642" t="s">
        <v>13</v>
      </c>
      <c r="C22642">
        <v>67.217674418604602</v>
      </c>
      <c r="D22642">
        <v>0</v>
      </c>
      <c r="E22642" s="9">
        <v>202.99496929037201</v>
      </c>
      <c r="F22642">
        <v>0</v>
      </c>
      <c r="G22642">
        <v>0</v>
      </c>
      <c r="H22642">
        <v>-14.1893970765418</v>
      </c>
      <c r="I22642">
        <v>-797.005030709631</v>
      </c>
      <c r="J22642">
        <v>-1.7304177300000001</v>
      </c>
      <c r="K22642">
        <v>8</v>
      </c>
      <c r="L22642" s="9">
        <f t="shared" si="353"/>
        <v>0</v>
      </c>
      <c r="O22642" s="8">
        <v>45541</v>
      </c>
      <c r="P22642" s="7">
        <v>7.9861111111111105E-2</v>
      </c>
    </row>
    <row r="22643" spans="1:16" x14ac:dyDescent="0.25">
      <c r="A22643" s="10">
        <v>45541.080555555556</v>
      </c>
      <c r="B22643" t="s">
        <v>12</v>
      </c>
      <c r="C22643">
        <v>65.865806451612897</v>
      </c>
      <c r="D22643">
        <v>-1</v>
      </c>
      <c r="E22643" s="9">
        <v>268.86077574198401</v>
      </c>
      <c r="F22643">
        <v>-65.865806451612897</v>
      </c>
      <c r="G22643">
        <v>65.865806451612897</v>
      </c>
      <c r="H22643">
        <v>0</v>
      </c>
      <c r="I22643">
        <v>-797.005030709631</v>
      </c>
      <c r="J22643">
        <v>-2.6950214299999899</v>
      </c>
      <c r="K22643">
        <v>8</v>
      </c>
      <c r="L22643" s="9">
        <f t="shared" si="353"/>
        <v>0</v>
      </c>
      <c r="O22643" s="8">
        <v>45541</v>
      </c>
      <c r="P22643" s="7">
        <v>8.0555555555555561E-2</v>
      </c>
    </row>
    <row r="22644" spans="1:16" x14ac:dyDescent="0.25">
      <c r="A22644" s="10">
        <v>45541.081944444442</v>
      </c>
      <c r="B22644" t="s">
        <v>12</v>
      </c>
      <c r="C22644">
        <v>66.013999999999996</v>
      </c>
      <c r="D22644">
        <v>-2</v>
      </c>
      <c r="E22644" s="9">
        <v>334.87477574198402</v>
      </c>
      <c r="F22644">
        <v>-131.87980645161201</v>
      </c>
      <c r="G22644">
        <v>65.939903225806404</v>
      </c>
      <c r="H22644">
        <v>0</v>
      </c>
      <c r="I22644">
        <v>-797.005030709631</v>
      </c>
      <c r="J22644">
        <v>-3.9631929299999999</v>
      </c>
      <c r="K22644">
        <v>8</v>
      </c>
      <c r="L22644" s="9">
        <f t="shared" si="353"/>
        <v>0</v>
      </c>
      <c r="O22644" s="8">
        <v>45541</v>
      </c>
      <c r="P22644" s="7">
        <v>8.1944444444444445E-2</v>
      </c>
    </row>
    <row r="22645" spans="1:16" x14ac:dyDescent="0.25">
      <c r="A22645" s="10">
        <v>45541.082638888889</v>
      </c>
      <c r="B22645" t="s">
        <v>12</v>
      </c>
      <c r="C22645">
        <v>70.22</v>
      </c>
      <c r="D22645">
        <v>-3</v>
      </c>
      <c r="E22645" s="9">
        <v>405.09477574198399</v>
      </c>
      <c r="F22645">
        <v>-202.09980645161201</v>
      </c>
      <c r="G22645">
        <v>67.366602150537602</v>
      </c>
      <c r="H22645">
        <v>0</v>
      </c>
      <c r="I22645">
        <v>-797.005030709631</v>
      </c>
      <c r="J22645">
        <v>-7.0773433299999997</v>
      </c>
      <c r="K22645">
        <v>8</v>
      </c>
      <c r="L22645" s="9">
        <f t="shared" si="353"/>
        <v>0</v>
      </c>
      <c r="O22645" s="8">
        <v>45541</v>
      </c>
      <c r="P22645" s="7">
        <v>8.2638888888888887E-2</v>
      </c>
    </row>
    <row r="22646" spans="1:16" x14ac:dyDescent="0.25">
      <c r="A22646" s="10">
        <v>45541.084027777775</v>
      </c>
      <c r="B22646" t="s">
        <v>12</v>
      </c>
      <c r="C22646">
        <v>68.349999999999994</v>
      </c>
      <c r="D22646">
        <v>-4</v>
      </c>
      <c r="E22646" s="9">
        <v>473.44477574198402</v>
      </c>
      <c r="F22646">
        <v>-270.44980645161201</v>
      </c>
      <c r="G22646">
        <v>67.6124516129032</v>
      </c>
      <c r="H22646">
        <v>0</v>
      </c>
      <c r="I22646">
        <v>-797.005030709631</v>
      </c>
      <c r="J22646">
        <v>-8.2590252</v>
      </c>
      <c r="K22646">
        <v>8</v>
      </c>
      <c r="L22646" s="9">
        <f t="shared" si="353"/>
        <v>0</v>
      </c>
      <c r="O22646" s="8">
        <v>45541</v>
      </c>
      <c r="P22646" s="7">
        <v>8.4027777777777785E-2</v>
      </c>
    </row>
    <row r="22647" spans="1:16" x14ac:dyDescent="0.25">
      <c r="A22647" s="10">
        <v>45541.084722222222</v>
      </c>
      <c r="B22647" t="s">
        <v>12</v>
      </c>
      <c r="C22647">
        <v>65.36</v>
      </c>
      <c r="D22647">
        <v>-5</v>
      </c>
      <c r="E22647" s="9">
        <v>538.80477574198403</v>
      </c>
      <c r="F22647">
        <v>-335.80980645161202</v>
      </c>
      <c r="G22647">
        <v>67.161961290322495</v>
      </c>
      <c r="H22647">
        <v>0</v>
      </c>
      <c r="I22647">
        <v>-797.005030709631</v>
      </c>
      <c r="J22647">
        <v>-8.7453617000000001</v>
      </c>
      <c r="K22647">
        <v>8</v>
      </c>
      <c r="L22647" s="9">
        <f t="shared" si="353"/>
        <v>0</v>
      </c>
      <c r="O22647" s="8">
        <v>45541</v>
      </c>
      <c r="P22647" s="7">
        <v>8.4722222222222227E-2</v>
      </c>
    </row>
    <row r="22648" spans="1:16" x14ac:dyDescent="0.25">
      <c r="A22648" s="10">
        <v>45541.085416666669</v>
      </c>
      <c r="B22648" t="s">
        <v>12</v>
      </c>
      <c r="C22648">
        <v>64.658000000000001</v>
      </c>
      <c r="D22648">
        <v>-6</v>
      </c>
      <c r="E22648" s="9">
        <v>603.46277574198496</v>
      </c>
      <c r="F22648">
        <v>-400.46780645161198</v>
      </c>
      <c r="G22648">
        <v>66.744634408602096</v>
      </c>
      <c r="H22648">
        <v>0</v>
      </c>
      <c r="I22648">
        <v>-797.005030709631</v>
      </c>
      <c r="J22648">
        <v>-7.6454357999999996</v>
      </c>
      <c r="K22648">
        <v>8</v>
      </c>
      <c r="L22648" s="9">
        <f t="shared" si="353"/>
        <v>0</v>
      </c>
      <c r="O22648" s="8">
        <v>45541</v>
      </c>
      <c r="P22648" s="7">
        <v>8.5416666666666669E-2</v>
      </c>
    </row>
    <row r="22649" spans="1:16" x14ac:dyDescent="0.25">
      <c r="A22649" s="10">
        <v>45541.086111111108</v>
      </c>
      <c r="B22649" t="s">
        <v>12</v>
      </c>
      <c r="C22649">
        <v>61.524137931034403</v>
      </c>
      <c r="D22649">
        <v>-7</v>
      </c>
      <c r="E22649" s="9">
        <v>664.98691367301899</v>
      </c>
      <c r="F22649">
        <v>-461.99194438264698</v>
      </c>
      <c r="G22649">
        <v>65.998849197520997</v>
      </c>
      <c r="H22649">
        <v>0</v>
      </c>
      <c r="I22649">
        <v>-797.005030709631</v>
      </c>
      <c r="J22649">
        <v>-7.7296589999999998</v>
      </c>
      <c r="K22649">
        <v>8</v>
      </c>
      <c r="L22649" s="9">
        <f t="shared" si="353"/>
        <v>0</v>
      </c>
      <c r="O22649" s="8">
        <v>45541</v>
      </c>
      <c r="P22649" s="7">
        <v>8.611111111111111E-2</v>
      </c>
    </row>
    <row r="22650" spans="1:16" x14ac:dyDescent="0.25">
      <c r="A22650" s="10">
        <v>45541.086805555555</v>
      </c>
      <c r="B22650" t="s">
        <v>12</v>
      </c>
      <c r="C22650">
        <v>60.944285714285698</v>
      </c>
      <c r="D22650">
        <v>-8</v>
      </c>
      <c r="E22650" s="9">
        <v>725.93119938730501</v>
      </c>
      <c r="F22650">
        <v>-522.93623009693295</v>
      </c>
      <c r="G22650">
        <v>65.367028762116604</v>
      </c>
      <c r="H22650">
        <v>0</v>
      </c>
      <c r="I22650">
        <v>-797.005030709631</v>
      </c>
      <c r="J22650">
        <v>-5.7432271999999998</v>
      </c>
      <c r="K22650">
        <v>8</v>
      </c>
      <c r="L22650" s="9">
        <f t="shared" si="353"/>
        <v>0</v>
      </c>
      <c r="O22650" s="8">
        <v>45541</v>
      </c>
      <c r="P22650" s="7">
        <v>8.6805555555555552E-2</v>
      </c>
    </row>
    <row r="22651" spans="1:16" x14ac:dyDescent="0.25">
      <c r="A22651" s="10">
        <v>45541.087500000001</v>
      </c>
      <c r="B22651" t="s">
        <v>12</v>
      </c>
      <c r="C22651">
        <v>61.003</v>
      </c>
      <c r="D22651">
        <v>-9</v>
      </c>
      <c r="E22651" s="9">
        <v>786.93419938730494</v>
      </c>
      <c r="F22651">
        <v>-583.93923009693299</v>
      </c>
      <c r="G22651">
        <v>64.882136677437003</v>
      </c>
      <c r="H22651">
        <v>0</v>
      </c>
      <c r="I22651">
        <v>-797.005030709631</v>
      </c>
      <c r="J22651">
        <v>-3.4477025000000001</v>
      </c>
      <c r="K22651">
        <v>8</v>
      </c>
      <c r="L22651" s="9">
        <f t="shared" si="353"/>
        <v>0</v>
      </c>
      <c r="O22651" s="8">
        <v>45541</v>
      </c>
      <c r="P22651" s="7">
        <v>8.7499999999999994E-2</v>
      </c>
    </row>
    <row r="22652" spans="1:16" x14ac:dyDescent="0.25">
      <c r="A22652" s="10">
        <v>45541.088194444441</v>
      </c>
      <c r="B22652" t="s">
        <v>12</v>
      </c>
      <c r="C22652">
        <v>64.930000000000007</v>
      </c>
      <c r="D22652">
        <v>-10</v>
      </c>
      <c r="E22652" s="9">
        <v>851.86419938730501</v>
      </c>
      <c r="F22652">
        <v>-648.86923009693305</v>
      </c>
      <c r="G22652">
        <v>64.886923009693305</v>
      </c>
      <c r="H22652">
        <v>0</v>
      </c>
      <c r="I22652">
        <v>-797.005030709631</v>
      </c>
      <c r="J22652">
        <v>-2.1453242000000001</v>
      </c>
      <c r="K22652">
        <v>8</v>
      </c>
      <c r="L22652" s="9">
        <f t="shared" si="353"/>
        <v>0</v>
      </c>
      <c r="O22652" s="8">
        <v>45541</v>
      </c>
      <c r="P22652" s="7">
        <v>8.819444444444445E-2</v>
      </c>
    </row>
    <row r="22653" spans="1:16" x14ac:dyDescent="0.25">
      <c r="A22653" s="10">
        <v>45541.088888888888</v>
      </c>
      <c r="B22653" t="s">
        <v>12</v>
      </c>
      <c r="C22653">
        <v>65.980909090909094</v>
      </c>
      <c r="D22653">
        <v>-11</v>
      </c>
      <c r="E22653" s="9">
        <v>917.845108478214</v>
      </c>
      <c r="F22653">
        <v>-714.85013918784205</v>
      </c>
      <c r="G22653">
        <v>64.9863762898038</v>
      </c>
      <c r="H22653">
        <v>0</v>
      </c>
      <c r="I22653">
        <v>-797.005030709631</v>
      </c>
      <c r="J22653">
        <v>-1.5018642</v>
      </c>
      <c r="K22653">
        <v>8</v>
      </c>
      <c r="L22653" s="9">
        <f t="shared" si="353"/>
        <v>0</v>
      </c>
      <c r="O22653" s="8">
        <v>45541</v>
      </c>
      <c r="P22653" s="7">
        <v>8.8888888888888892E-2</v>
      </c>
    </row>
    <row r="22654" spans="1:16" x14ac:dyDescent="0.25">
      <c r="A22654" s="10">
        <v>45541.089583333334</v>
      </c>
      <c r="B22654" t="s">
        <v>13</v>
      </c>
      <c r="C22654">
        <v>63.76</v>
      </c>
      <c r="D22654">
        <v>0</v>
      </c>
      <c r="E22654" s="9">
        <v>216.48510847821399</v>
      </c>
      <c r="F22654">
        <v>0</v>
      </c>
      <c r="G22654">
        <v>0</v>
      </c>
      <c r="H22654">
        <v>13.490139187842299</v>
      </c>
      <c r="I22654">
        <v>-783.51489152178897</v>
      </c>
      <c r="J22654">
        <v>4.0392306399999898</v>
      </c>
      <c r="K22654">
        <v>8</v>
      </c>
      <c r="L22654" s="9">
        <f t="shared" si="353"/>
        <v>0</v>
      </c>
      <c r="O22654" s="8">
        <v>45541</v>
      </c>
      <c r="P22654" s="7">
        <v>8.9583333333333334E-2</v>
      </c>
    </row>
    <row r="22655" spans="1:16" x14ac:dyDescent="0.25">
      <c r="A22655" s="10">
        <v>45541.090277777781</v>
      </c>
      <c r="B22655" t="s">
        <v>14</v>
      </c>
      <c r="C22655">
        <v>61.677500000000002</v>
      </c>
      <c r="D22655">
        <v>1</v>
      </c>
      <c r="E22655" s="9">
        <v>154.80760847821401</v>
      </c>
      <c r="F22655">
        <v>61.677500000000002</v>
      </c>
      <c r="G22655">
        <v>61.677500000000002</v>
      </c>
      <c r="H22655">
        <v>0</v>
      </c>
      <c r="I22655">
        <v>-783.51489152178897</v>
      </c>
      <c r="J22655">
        <v>2.4430942999999901</v>
      </c>
      <c r="K22655">
        <v>8</v>
      </c>
      <c r="L22655" s="9">
        <f t="shared" si="353"/>
        <v>0</v>
      </c>
      <c r="O22655" s="8">
        <v>45541</v>
      </c>
      <c r="P22655" s="7">
        <v>9.0277777777777776E-2</v>
      </c>
    </row>
    <row r="22656" spans="1:16" x14ac:dyDescent="0.25">
      <c r="A22656" s="10">
        <v>45541.09097222222</v>
      </c>
      <c r="B22656" t="s">
        <v>14</v>
      </c>
      <c r="C22656">
        <v>60.147777777777698</v>
      </c>
      <c r="D22656">
        <v>2</v>
      </c>
      <c r="E22656" s="9">
        <v>94.659830700436501</v>
      </c>
      <c r="F22656">
        <v>121.825277777777</v>
      </c>
      <c r="G22656">
        <v>60.9126388888888</v>
      </c>
      <c r="H22656">
        <v>0</v>
      </c>
      <c r="I22656">
        <v>-783.51489152178897</v>
      </c>
      <c r="J22656">
        <v>9.9396381699999896</v>
      </c>
      <c r="K22656">
        <v>8</v>
      </c>
      <c r="L22656" s="9">
        <f t="shared" si="353"/>
        <v>0</v>
      </c>
      <c r="O22656" s="8">
        <v>45541</v>
      </c>
      <c r="P22656" s="7">
        <v>9.0972222222222218E-2</v>
      </c>
    </row>
    <row r="22657" spans="1:16" x14ac:dyDescent="0.25">
      <c r="A22657" s="10">
        <v>45541.091666666667</v>
      </c>
      <c r="B22657" t="s">
        <v>14</v>
      </c>
      <c r="C22657">
        <v>59.5571428571428</v>
      </c>
      <c r="D22657">
        <v>3</v>
      </c>
      <c r="E22657" s="9">
        <v>35.102687843293602</v>
      </c>
      <c r="F22657">
        <v>181.38242063492001</v>
      </c>
      <c r="G22657">
        <v>60.460806878306798</v>
      </c>
      <c r="H22657">
        <v>0</v>
      </c>
      <c r="I22657">
        <v>-783.51489152178897</v>
      </c>
      <c r="J22657">
        <v>15.04525267</v>
      </c>
      <c r="K22657">
        <v>8</v>
      </c>
      <c r="L22657" s="9">
        <f t="shared" si="353"/>
        <v>0</v>
      </c>
      <c r="O22657" s="8">
        <v>45541</v>
      </c>
      <c r="P22657" s="7">
        <v>9.166666666666666E-2</v>
      </c>
    </row>
    <row r="22658" spans="1:16" x14ac:dyDescent="0.25">
      <c r="A22658" s="10">
        <v>45541.884722222225</v>
      </c>
      <c r="B22658" t="s">
        <v>15</v>
      </c>
      <c r="C22658">
        <v>74.569999999999993</v>
      </c>
      <c r="D22658">
        <v>0</v>
      </c>
      <c r="E22658" s="9">
        <v>258.81268784329302</v>
      </c>
      <c r="F22658">
        <v>0</v>
      </c>
      <c r="G22658">
        <v>0</v>
      </c>
      <c r="H22658">
        <v>42.327579365079302</v>
      </c>
      <c r="I22658">
        <v>-741.18731215670903</v>
      </c>
      <c r="J22658">
        <v>16.019600369999999</v>
      </c>
      <c r="K22658">
        <v>8</v>
      </c>
      <c r="L22658" s="9">
        <f t="shared" si="353"/>
        <v>0</v>
      </c>
      <c r="O22658" s="8">
        <v>45541</v>
      </c>
      <c r="P22658" s="7">
        <v>0.88472222222222219</v>
      </c>
    </row>
    <row r="22659" spans="1:16" x14ac:dyDescent="0.25">
      <c r="A22659" s="10">
        <v>45541.884722222225</v>
      </c>
      <c r="B22659" t="s">
        <v>16</v>
      </c>
      <c r="C22659">
        <v>74.569999999999993</v>
      </c>
      <c r="D22659">
        <v>0</v>
      </c>
      <c r="E22659" s="9">
        <v>258.81268784329302</v>
      </c>
      <c r="F22659">
        <v>0</v>
      </c>
      <c r="G22659">
        <v>0</v>
      </c>
      <c r="H22659">
        <v>0</v>
      </c>
      <c r="I22659">
        <v>-741.18731215670903</v>
      </c>
      <c r="J22659">
        <v>16.019600369999999</v>
      </c>
      <c r="K22659">
        <v>8</v>
      </c>
      <c r="L22659" s="9">
        <f t="shared" ref="L22659:L22722" si="354">IF(DAY(O22659 &lt;&gt; O22660), 1, 0)</f>
        <v>0</v>
      </c>
      <c r="O22659" s="8">
        <v>45541</v>
      </c>
      <c r="P22659" s="7">
        <v>0.88472222222222219</v>
      </c>
    </row>
    <row r="22660" spans="1:16" x14ac:dyDescent="0.25">
      <c r="A22660" s="10">
        <v>45541.894444444442</v>
      </c>
      <c r="B22660" t="s">
        <v>14</v>
      </c>
      <c r="C22660">
        <v>74.569999999999993</v>
      </c>
      <c r="D22660">
        <v>1</v>
      </c>
      <c r="E22660" s="9">
        <v>184.242687843293</v>
      </c>
      <c r="F22660">
        <v>74.569999999999993</v>
      </c>
      <c r="G22660">
        <v>74.569999999999993</v>
      </c>
      <c r="H22660">
        <v>0</v>
      </c>
      <c r="I22660">
        <v>-741.18731215670903</v>
      </c>
      <c r="J22660">
        <v>15.79330777</v>
      </c>
      <c r="K22660">
        <v>8</v>
      </c>
      <c r="L22660" s="9">
        <f t="shared" si="354"/>
        <v>0</v>
      </c>
      <c r="O22660" s="8">
        <v>45541</v>
      </c>
      <c r="P22660" s="7">
        <v>0.89444444444444449</v>
      </c>
    </row>
    <row r="22661" spans="1:16" x14ac:dyDescent="0.25">
      <c r="A22661" s="10">
        <v>45541.896527777775</v>
      </c>
      <c r="B22661" t="s">
        <v>14</v>
      </c>
      <c r="C22661">
        <v>78.33</v>
      </c>
      <c r="D22661">
        <v>2</v>
      </c>
      <c r="E22661" s="9">
        <v>105.912687843293</v>
      </c>
      <c r="F22661">
        <v>152.89999999999901</v>
      </c>
      <c r="G22661">
        <v>76.449999999999903</v>
      </c>
      <c r="H22661">
        <v>0</v>
      </c>
      <c r="I22661">
        <v>-741.18731215670903</v>
      </c>
      <c r="J22661">
        <v>17.907669769999998</v>
      </c>
      <c r="K22661">
        <v>8</v>
      </c>
      <c r="L22661" s="9">
        <f t="shared" si="354"/>
        <v>0</v>
      </c>
      <c r="O22661" s="8">
        <v>45541</v>
      </c>
      <c r="P22661" s="7">
        <v>0.89652777777777781</v>
      </c>
    </row>
    <row r="22662" spans="1:16" x14ac:dyDescent="0.25">
      <c r="A22662" s="10">
        <v>45541.898611111108</v>
      </c>
      <c r="B22662" t="s">
        <v>14</v>
      </c>
      <c r="C22662">
        <v>78.63</v>
      </c>
      <c r="D22662">
        <v>3</v>
      </c>
      <c r="E22662" s="9">
        <v>27.282687843293601</v>
      </c>
      <c r="F22662">
        <v>231.52999999999901</v>
      </c>
      <c r="G22662">
        <v>77.176666666666605</v>
      </c>
      <c r="H22662">
        <v>0</v>
      </c>
      <c r="I22662">
        <v>-741.18731215670903</v>
      </c>
      <c r="J22662">
        <v>17.639899570000001</v>
      </c>
      <c r="K22662">
        <v>8</v>
      </c>
      <c r="L22662" s="9">
        <f t="shared" si="354"/>
        <v>0</v>
      </c>
      <c r="O22662" s="8">
        <v>45541</v>
      </c>
      <c r="P22662" s="7">
        <v>0.89861111111111114</v>
      </c>
    </row>
    <row r="22663" spans="1:16" x14ac:dyDescent="0.25">
      <c r="A22663" s="10">
        <v>45541.952777777777</v>
      </c>
      <c r="B22663" t="s">
        <v>13</v>
      </c>
      <c r="C22663">
        <v>71.53</v>
      </c>
      <c r="D22663">
        <v>0</v>
      </c>
      <c r="E22663" s="9">
        <v>241.87268784329299</v>
      </c>
      <c r="F22663">
        <v>0</v>
      </c>
      <c r="G22663">
        <v>0</v>
      </c>
      <c r="H22663">
        <v>-16.939999999999898</v>
      </c>
      <c r="I22663">
        <v>-758.12731215670897</v>
      </c>
      <c r="J22663">
        <v>-1.27599127999999</v>
      </c>
      <c r="K22663">
        <v>8</v>
      </c>
      <c r="L22663" s="9">
        <f t="shared" si="354"/>
        <v>0</v>
      </c>
      <c r="O22663" s="8">
        <v>45541</v>
      </c>
      <c r="P22663" s="7">
        <v>0.95277777777777772</v>
      </c>
    </row>
    <row r="22664" spans="1:16" x14ac:dyDescent="0.25">
      <c r="A22664" s="10">
        <v>45541.957638888889</v>
      </c>
      <c r="B22664" t="s">
        <v>12</v>
      </c>
      <c r="C22664">
        <v>72.790000000000006</v>
      </c>
      <c r="D22664">
        <v>-1</v>
      </c>
      <c r="E22664" s="9">
        <v>314.66268784329299</v>
      </c>
      <c r="F22664">
        <v>-72.790000000000006</v>
      </c>
      <c r="G22664">
        <v>72.790000000000006</v>
      </c>
      <c r="H22664">
        <v>0</v>
      </c>
      <c r="I22664">
        <v>-758.12731215670897</v>
      </c>
      <c r="J22664">
        <v>-2.8706048399999999</v>
      </c>
      <c r="K22664">
        <v>8</v>
      </c>
      <c r="L22664" s="9">
        <f t="shared" si="354"/>
        <v>0</v>
      </c>
      <c r="O22664" s="8">
        <v>45541</v>
      </c>
      <c r="P22664" s="7">
        <v>0.95763888888888893</v>
      </c>
    </row>
    <row r="22665" spans="1:16" x14ac:dyDescent="0.25">
      <c r="A22665" s="10">
        <v>45541.960416666669</v>
      </c>
      <c r="B22665" t="s">
        <v>12</v>
      </c>
      <c r="C22665">
        <v>72.015555555555494</v>
      </c>
      <c r="D22665">
        <v>-2</v>
      </c>
      <c r="E22665" s="9">
        <v>386.67824339884902</v>
      </c>
      <c r="F22665">
        <v>-144.805555555555</v>
      </c>
      <c r="G22665">
        <v>72.4027777777777</v>
      </c>
      <c r="H22665">
        <v>0</v>
      </c>
      <c r="I22665">
        <v>-758.12731215670897</v>
      </c>
      <c r="J22665">
        <v>-4.0402476399999996</v>
      </c>
      <c r="K22665">
        <v>8</v>
      </c>
      <c r="L22665" s="9">
        <f t="shared" si="354"/>
        <v>0</v>
      </c>
      <c r="O22665" s="8">
        <v>45541</v>
      </c>
      <c r="P22665" s="7">
        <v>0.9604166666666667</v>
      </c>
    </row>
    <row r="22666" spans="1:16" x14ac:dyDescent="0.25">
      <c r="A22666" s="10">
        <v>45541.961111111108</v>
      </c>
      <c r="B22666" t="s">
        <v>12</v>
      </c>
      <c r="C22666">
        <v>71.224999999999994</v>
      </c>
      <c r="D22666">
        <v>-3</v>
      </c>
      <c r="E22666" s="9">
        <v>457.90324339884899</v>
      </c>
      <c r="F22666">
        <v>-216.030555555555</v>
      </c>
      <c r="G22666">
        <v>72.010185185185094</v>
      </c>
      <c r="H22666">
        <v>0</v>
      </c>
      <c r="I22666">
        <v>-758.12731215670897</v>
      </c>
      <c r="J22666">
        <v>-3.62495443999999</v>
      </c>
      <c r="K22666">
        <v>8</v>
      </c>
      <c r="L22666" s="9">
        <f t="shared" si="354"/>
        <v>0</v>
      </c>
      <c r="O22666" s="8">
        <v>45541</v>
      </c>
      <c r="P22666" s="7">
        <v>0.96111111111111114</v>
      </c>
    </row>
    <row r="22667" spans="1:16" x14ac:dyDescent="0.25">
      <c r="A22667" s="10">
        <v>45541.962500000001</v>
      </c>
      <c r="B22667" t="s">
        <v>12</v>
      </c>
      <c r="C22667">
        <v>73.883636363636299</v>
      </c>
      <c r="D22667">
        <v>-4</v>
      </c>
      <c r="E22667" s="9">
        <v>531.786879762485</v>
      </c>
      <c r="F22667">
        <v>-289.91419191919101</v>
      </c>
      <c r="G22667">
        <v>72.478547979797895</v>
      </c>
      <c r="H22667">
        <v>0</v>
      </c>
      <c r="I22667">
        <v>-758.12731215670897</v>
      </c>
      <c r="J22667">
        <v>-4.1060252399999904</v>
      </c>
      <c r="K22667">
        <v>8</v>
      </c>
      <c r="L22667" s="9">
        <f t="shared" si="354"/>
        <v>0</v>
      </c>
      <c r="O22667" s="8">
        <v>45541</v>
      </c>
      <c r="P22667" s="7">
        <v>0.96250000000000002</v>
      </c>
    </row>
    <row r="22668" spans="1:16" x14ac:dyDescent="0.25">
      <c r="A22668" s="10">
        <v>45541.963194444441</v>
      </c>
      <c r="B22668" t="s">
        <v>12</v>
      </c>
      <c r="C22668">
        <v>75.602499999999907</v>
      </c>
      <c r="D22668">
        <v>-5</v>
      </c>
      <c r="E22668" s="9">
        <v>607.38937976248496</v>
      </c>
      <c r="F22668">
        <v>-365.51669191919098</v>
      </c>
      <c r="G22668">
        <v>73.103338383838306</v>
      </c>
      <c r="H22668">
        <v>0</v>
      </c>
      <c r="I22668">
        <v>-758.12731215670897</v>
      </c>
      <c r="J22668">
        <v>-9.2702537399999994</v>
      </c>
      <c r="K22668">
        <v>8</v>
      </c>
      <c r="L22668" s="9">
        <f t="shared" si="354"/>
        <v>0</v>
      </c>
      <c r="O22668" s="8">
        <v>45541</v>
      </c>
      <c r="P22668" s="7">
        <v>0.96319444444444446</v>
      </c>
    </row>
    <row r="22669" spans="1:16" x14ac:dyDescent="0.25">
      <c r="A22669" s="10">
        <v>45541.964583333334</v>
      </c>
      <c r="B22669" t="s">
        <v>12</v>
      </c>
      <c r="C22669">
        <v>73.91</v>
      </c>
      <c r="D22669">
        <v>-6</v>
      </c>
      <c r="E22669" s="9">
        <v>681.29937976248505</v>
      </c>
      <c r="F22669">
        <v>-439.426691919191</v>
      </c>
      <c r="G22669">
        <v>73.2377819865319</v>
      </c>
      <c r="H22669">
        <v>0</v>
      </c>
      <c r="I22669">
        <v>-758.12731215670897</v>
      </c>
      <c r="J22669">
        <v>-11.648470339999999</v>
      </c>
      <c r="K22669">
        <v>8</v>
      </c>
      <c r="L22669" s="9">
        <f t="shared" si="354"/>
        <v>0</v>
      </c>
      <c r="O22669" s="8">
        <v>45541</v>
      </c>
      <c r="P22669" s="7">
        <v>0.96458333333333335</v>
      </c>
    </row>
    <row r="22670" spans="1:16" x14ac:dyDescent="0.25">
      <c r="A22670" s="10">
        <v>45541.965277777781</v>
      </c>
      <c r="B22670" t="s">
        <v>12</v>
      </c>
      <c r="C22670">
        <v>73.917500000000004</v>
      </c>
      <c r="D22670">
        <v>-7</v>
      </c>
      <c r="E22670" s="9">
        <v>755.21687976248495</v>
      </c>
      <c r="F22670">
        <v>-513.34419191919096</v>
      </c>
      <c r="G22670">
        <v>73.3348845598845</v>
      </c>
      <c r="H22670">
        <v>0</v>
      </c>
      <c r="I22670">
        <v>-758.12731215670897</v>
      </c>
      <c r="J22670">
        <v>-11.524567579999999</v>
      </c>
      <c r="K22670">
        <v>8</v>
      </c>
      <c r="L22670" s="9">
        <f t="shared" si="354"/>
        <v>0</v>
      </c>
      <c r="O22670" s="8">
        <v>45541</v>
      </c>
      <c r="P22670" s="7">
        <v>0.96527777777777779</v>
      </c>
    </row>
    <row r="22671" spans="1:16" x14ac:dyDescent="0.25">
      <c r="A22671" s="10">
        <v>45541.966666666667</v>
      </c>
      <c r="B22671" t="s">
        <v>12</v>
      </c>
      <c r="C22671">
        <v>73.102222222222196</v>
      </c>
      <c r="D22671">
        <v>-8</v>
      </c>
      <c r="E22671" s="9">
        <v>828.319101984707</v>
      </c>
      <c r="F22671">
        <v>-586.44641414141404</v>
      </c>
      <c r="G22671">
        <v>73.305801767676698</v>
      </c>
      <c r="H22671">
        <v>0</v>
      </c>
      <c r="I22671">
        <v>-758.12731215670897</v>
      </c>
      <c r="J22671">
        <v>-10.394264659999999</v>
      </c>
      <c r="K22671">
        <v>8</v>
      </c>
      <c r="L22671" s="9">
        <f t="shared" si="354"/>
        <v>0</v>
      </c>
      <c r="O22671" s="8">
        <v>45541</v>
      </c>
      <c r="P22671" s="7">
        <v>0.96666666666666667</v>
      </c>
    </row>
    <row r="22672" spans="1:16" x14ac:dyDescent="0.25">
      <c r="A22672" s="10">
        <v>45541.969444444447</v>
      </c>
      <c r="B22672" t="s">
        <v>12</v>
      </c>
      <c r="C22672">
        <v>71.215000000000003</v>
      </c>
      <c r="D22672">
        <v>-9</v>
      </c>
      <c r="E22672" s="9">
        <v>899.53410198470704</v>
      </c>
      <c r="F22672">
        <v>-657.66141414141396</v>
      </c>
      <c r="G22672">
        <v>73.073490460157103</v>
      </c>
      <c r="H22672">
        <v>0</v>
      </c>
      <c r="I22672">
        <v>-758.12731215670897</v>
      </c>
      <c r="J22672">
        <v>-15.765425179999999</v>
      </c>
      <c r="K22672">
        <v>8</v>
      </c>
      <c r="L22672" s="9">
        <f t="shared" si="354"/>
        <v>0</v>
      </c>
      <c r="O22672" s="8">
        <v>45541</v>
      </c>
      <c r="P22672" s="7">
        <v>0.96944444444444444</v>
      </c>
    </row>
    <row r="22673" spans="1:16" x14ac:dyDescent="0.25">
      <c r="A22673" s="10">
        <v>45541.972222222219</v>
      </c>
      <c r="B22673" t="s">
        <v>12</v>
      </c>
      <c r="C22673">
        <v>72.847499999999997</v>
      </c>
      <c r="D22673">
        <v>-10</v>
      </c>
      <c r="E22673" s="9">
        <v>972.381601984707</v>
      </c>
      <c r="F22673">
        <v>-730.50891414141404</v>
      </c>
      <c r="G22673">
        <v>73.050891414141404</v>
      </c>
      <c r="H22673">
        <v>0</v>
      </c>
      <c r="I22673">
        <v>-758.12731215670897</v>
      </c>
      <c r="J22673">
        <v>-17.745014130000001</v>
      </c>
      <c r="K22673">
        <v>8</v>
      </c>
      <c r="L22673" s="9">
        <f t="shared" si="354"/>
        <v>0</v>
      </c>
      <c r="O22673" s="8">
        <v>45541</v>
      </c>
      <c r="P22673" s="7">
        <v>0.97222222222222221</v>
      </c>
    </row>
    <row r="22674" spans="1:16" x14ac:dyDescent="0.25">
      <c r="A22674" s="10">
        <v>45541.975694444445</v>
      </c>
      <c r="B22674" t="s">
        <v>12</v>
      </c>
      <c r="C22674">
        <v>72.77</v>
      </c>
      <c r="D22674">
        <v>-11</v>
      </c>
      <c r="E22674" s="9">
        <v>1045.1516019846999</v>
      </c>
      <c r="F22674">
        <v>-803.27891414141402</v>
      </c>
      <c r="G22674">
        <v>73.025355831037601</v>
      </c>
      <c r="H22674">
        <v>0</v>
      </c>
      <c r="I22674">
        <v>-758.12731215670897</v>
      </c>
      <c r="J22674">
        <v>-14.75237317</v>
      </c>
      <c r="K22674">
        <v>8</v>
      </c>
      <c r="L22674" s="9">
        <f t="shared" si="354"/>
        <v>0</v>
      </c>
      <c r="O22674" s="8">
        <v>45541</v>
      </c>
      <c r="P22674" s="7">
        <v>0.97569444444444442</v>
      </c>
    </row>
    <row r="22675" spans="1:16" x14ac:dyDescent="0.25">
      <c r="A22675" s="10">
        <v>45541.977083333331</v>
      </c>
      <c r="B22675" t="s">
        <v>12</v>
      </c>
      <c r="C22675">
        <v>70.739999999999995</v>
      </c>
      <c r="D22675">
        <v>-12</v>
      </c>
      <c r="E22675" s="9">
        <v>1115.8916019846999</v>
      </c>
      <c r="F22675">
        <v>-874.01891414141403</v>
      </c>
      <c r="G22675">
        <v>72.834909511784502</v>
      </c>
      <c r="H22675">
        <v>0</v>
      </c>
      <c r="I22675">
        <v>-758.12731215670897</v>
      </c>
      <c r="J22675">
        <v>-13.305835869999999</v>
      </c>
      <c r="K22675">
        <v>8</v>
      </c>
      <c r="L22675" s="9">
        <f t="shared" si="354"/>
        <v>0</v>
      </c>
      <c r="O22675" s="8">
        <v>45541</v>
      </c>
      <c r="P22675" s="7">
        <v>0.9770833333333333</v>
      </c>
    </row>
    <row r="22676" spans="1:16" x14ac:dyDescent="0.25">
      <c r="A22676" s="10">
        <v>45541.977777777778</v>
      </c>
      <c r="B22676" t="s">
        <v>12</v>
      </c>
      <c r="C22676">
        <v>70.73</v>
      </c>
      <c r="D22676">
        <v>-13</v>
      </c>
      <c r="E22676" s="9">
        <v>1186.6216019847</v>
      </c>
      <c r="F22676">
        <v>-944.74891414141405</v>
      </c>
      <c r="G22676">
        <v>72.672993395493293</v>
      </c>
      <c r="H22676">
        <v>0</v>
      </c>
      <c r="I22676">
        <v>-758.12731215670897</v>
      </c>
      <c r="J22676">
        <v>-13.63646597</v>
      </c>
      <c r="K22676">
        <v>8</v>
      </c>
      <c r="L22676" s="9">
        <f t="shared" si="354"/>
        <v>0</v>
      </c>
      <c r="O22676" s="8">
        <v>45541</v>
      </c>
      <c r="P22676" s="7">
        <v>0.97777777777777775</v>
      </c>
    </row>
    <row r="22677" spans="1:16" x14ac:dyDescent="0.25">
      <c r="A22677" s="10">
        <v>45541.978472222225</v>
      </c>
      <c r="B22677" t="s">
        <v>12</v>
      </c>
      <c r="C22677">
        <v>70.099999999999994</v>
      </c>
      <c r="D22677">
        <v>-14</v>
      </c>
      <c r="E22677" s="9">
        <v>1256.7216019847001</v>
      </c>
      <c r="F22677">
        <v>-1014.84891414141</v>
      </c>
      <c r="G22677">
        <v>72.489208152958099</v>
      </c>
      <c r="H22677">
        <v>0</v>
      </c>
      <c r="I22677">
        <v>-758.12731215670897</v>
      </c>
      <c r="J22677">
        <v>-12.318227769999901</v>
      </c>
      <c r="K22677">
        <v>8</v>
      </c>
      <c r="L22677" s="9">
        <f t="shared" si="354"/>
        <v>0</v>
      </c>
      <c r="O22677" s="8">
        <v>45541</v>
      </c>
      <c r="P22677" s="7">
        <v>0.97847222222222219</v>
      </c>
    </row>
    <row r="22678" spans="1:16" x14ac:dyDescent="0.25">
      <c r="A22678" s="10">
        <v>45541.979861111111</v>
      </c>
      <c r="B22678" t="s">
        <v>12</v>
      </c>
      <c r="C22678">
        <v>70.000909090909005</v>
      </c>
      <c r="D22678">
        <v>-15</v>
      </c>
      <c r="E22678" s="9">
        <v>1326.7225110756101</v>
      </c>
      <c r="F22678">
        <v>-1084.84982323232</v>
      </c>
      <c r="G22678">
        <v>72.323321548821497</v>
      </c>
      <c r="H22678">
        <v>0</v>
      </c>
      <c r="I22678">
        <v>-758.12731215670897</v>
      </c>
      <c r="J22678">
        <v>-7.4820432700000001</v>
      </c>
      <c r="K22678">
        <v>8</v>
      </c>
      <c r="L22678" s="9">
        <f t="shared" si="354"/>
        <v>0</v>
      </c>
      <c r="O22678" s="8">
        <v>45541</v>
      </c>
      <c r="P22678" s="7">
        <v>0.97986111111111107</v>
      </c>
    </row>
    <row r="22679" spans="1:16" x14ac:dyDescent="0.25">
      <c r="A22679" s="10">
        <v>45541.981944444444</v>
      </c>
      <c r="B22679" t="s">
        <v>12</v>
      </c>
      <c r="C22679">
        <v>68.342500000000001</v>
      </c>
      <c r="D22679">
        <v>-16</v>
      </c>
      <c r="E22679" s="9">
        <v>1395.0650110756101</v>
      </c>
      <c r="F22679">
        <v>-1153.1923232323199</v>
      </c>
      <c r="G22679">
        <v>72.074520202020196</v>
      </c>
      <c r="H22679">
        <v>0</v>
      </c>
      <c r="I22679">
        <v>-758.12731215670897</v>
      </c>
      <c r="J22679">
        <v>-3.6568521700000001</v>
      </c>
      <c r="K22679">
        <v>8</v>
      </c>
      <c r="L22679" s="9">
        <f t="shared" si="354"/>
        <v>0</v>
      </c>
      <c r="O22679" s="8">
        <v>45541</v>
      </c>
      <c r="P22679" s="7">
        <v>0.9819444444444444</v>
      </c>
    </row>
    <row r="22680" spans="1:16" x14ac:dyDescent="0.25">
      <c r="A22680" s="10">
        <v>45541.98333333333</v>
      </c>
      <c r="B22680" t="s">
        <v>13</v>
      </c>
      <c r="C22680">
        <v>69.974999999999994</v>
      </c>
      <c r="D22680">
        <v>0</v>
      </c>
      <c r="E22680" s="9">
        <v>275.46501107561602</v>
      </c>
      <c r="F22680">
        <v>0</v>
      </c>
      <c r="G22680">
        <v>0</v>
      </c>
      <c r="H22680">
        <v>33.592323232322997</v>
      </c>
      <c r="I22680">
        <v>-724.53498892438597</v>
      </c>
      <c r="J22680">
        <v>0.95273752999999906</v>
      </c>
      <c r="K22680">
        <v>8</v>
      </c>
      <c r="L22680" s="9">
        <f t="shared" si="354"/>
        <v>0</v>
      </c>
      <c r="O22680" s="8">
        <v>45541</v>
      </c>
      <c r="P22680" s="7">
        <v>0.98333333333333328</v>
      </c>
    </row>
    <row r="22681" spans="1:16" x14ac:dyDescent="0.25">
      <c r="A22681" s="10">
        <v>45541.984722222223</v>
      </c>
      <c r="B22681" t="s">
        <v>14</v>
      </c>
      <c r="C22681">
        <v>68.97</v>
      </c>
      <c r="D22681">
        <v>1</v>
      </c>
      <c r="E22681" s="9">
        <v>206.49501107561599</v>
      </c>
      <c r="F22681">
        <v>68.97</v>
      </c>
      <c r="G22681">
        <v>68.97</v>
      </c>
      <c r="H22681">
        <v>0</v>
      </c>
      <c r="I22681">
        <v>-724.53498892438597</v>
      </c>
      <c r="J22681">
        <v>4.44602292999999</v>
      </c>
      <c r="K22681">
        <v>8</v>
      </c>
      <c r="L22681" s="9">
        <f t="shared" si="354"/>
        <v>0</v>
      </c>
      <c r="O22681" s="8">
        <v>45541</v>
      </c>
      <c r="P22681" s="7">
        <v>0.98472222222222228</v>
      </c>
    </row>
    <row r="22682" spans="1:16" x14ac:dyDescent="0.25">
      <c r="A22682" s="10">
        <v>45541.98541666667</v>
      </c>
      <c r="B22682" t="s">
        <v>14</v>
      </c>
      <c r="C22682">
        <v>68.86</v>
      </c>
      <c r="D22682">
        <v>2</v>
      </c>
      <c r="E22682" s="9">
        <v>137.63501107561601</v>
      </c>
      <c r="F22682">
        <v>137.82999999999899</v>
      </c>
      <c r="G22682">
        <v>68.914999999999907</v>
      </c>
      <c r="H22682">
        <v>0</v>
      </c>
      <c r="I22682">
        <v>-724.53498892438597</v>
      </c>
      <c r="J22682">
        <v>12.273728149999901</v>
      </c>
      <c r="K22682">
        <v>8</v>
      </c>
      <c r="L22682" s="9">
        <f t="shared" si="354"/>
        <v>0</v>
      </c>
      <c r="O22682" s="8">
        <v>45541</v>
      </c>
      <c r="P22682" s="7">
        <v>0.98541666666666672</v>
      </c>
    </row>
    <row r="22683" spans="1:16" x14ac:dyDescent="0.25">
      <c r="A22683" s="10">
        <v>45541.989583333336</v>
      </c>
      <c r="B22683" t="s">
        <v>14</v>
      </c>
      <c r="C22683">
        <v>69.319999999999993</v>
      </c>
      <c r="D22683">
        <v>3</v>
      </c>
      <c r="E22683" s="9">
        <v>68.315011075616496</v>
      </c>
      <c r="F22683">
        <v>207.14999999999901</v>
      </c>
      <c r="G22683">
        <v>69.05</v>
      </c>
      <c r="H22683">
        <v>0</v>
      </c>
      <c r="I22683">
        <v>-724.53498892438597</v>
      </c>
      <c r="J22683">
        <v>14.6825245</v>
      </c>
      <c r="K22683">
        <v>8</v>
      </c>
      <c r="L22683" s="9">
        <f t="shared" si="354"/>
        <v>0</v>
      </c>
      <c r="O22683" s="8">
        <v>45541</v>
      </c>
      <c r="P22683" s="7">
        <v>0.98958333333333337</v>
      </c>
    </row>
    <row r="22684" spans="1:16" x14ac:dyDescent="0.25">
      <c r="A22684" s="10">
        <v>45541.997916666667</v>
      </c>
      <c r="B22684" t="s">
        <v>13</v>
      </c>
      <c r="C22684">
        <v>69.91</v>
      </c>
      <c r="D22684">
        <v>0</v>
      </c>
      <c r="E22684" s="9">
        <v>278.045011075616</v>
      </c>
      <c r="F22684">
        <v>0</v>
      </c>
      <c r="G22684">
        <v>0</v>
      </c>
      <c r="H22684">
        <v>2.5800000000000098</v>
      </c>
      <c r="I22684">
        <v>-721.95498892438604</v>
      </c>
      <c r="J22684">
        <v>1.740056</v>
      </c>
      <c r="K22684">
        <v>8</v>
      </c>
      <c r="L22684" s="9">
        <f t="shared" si="354"/>
        <v>1</v>
      </c>
      <c r="O22684" s="8">
        <v>45541</v>
      </c>
      <c r="P22684" s="7">
        <v>0.99791666666666667</v>
      </c>
    </row>
    <row r="22685" spans="1:16" x14ac:dyDescent="0.25">
      <c r="A22685" s="10">
        <v>45542.000694444447</v>
      </c>
      <c r="B22685" t="s">
        <v>11</v>
      </c>
      <c r="C22685">
        <v>68.334999999999994</v>
      </c>
      <c r="D22685">
        <v>0</v>
      </c>
      <c r="E22685" s="9">
        <v>278.045011075616</v>
      </c>
      <c r="F22685">
        <v>0</v>
      </c>
      <c r="G22685">
        <v>0</v>
      </c>
      <c r="H22685">
        <v>0</v>
      </c>
      <c r="I22685">
        <v>-721.95498892438604</v>
      </c>
      <c r="J22685">
        <v>10.707660000000001</v>
      </c>
      <c r="K22685">
        <v>8</v>
      </c>
      <c r="L22685" s="9">
        <f t="shared" si="354"/>
        <v>0</v>
      </c>
      <c r="O22685" s="8">
        <v>45542</v>
      </c>
      <c r="P22685" s="7">
        <v>6.9444444444444447E-4</v>
      </c>
    </row>
    <row r="22686" spans="1:16" x14ac:dyDescent="0.25">
      <c r="A22686" s="10">
        <v>45542.002083333333</v>
      </c>
      <c r="B22686" t="s">
        <v>14</v>
      </c>
      <c r="C22686">
        <v>68.150000000000006</v>
      </c>
      <c r="D22686">
        <v>1</v>
      </c>
      <c r="E22686" s="9">
        <v>209.895011075616</v>
      </c>
      <c r="F22686">
        <v>68.150000000000006</v>
      </c>
      <c r="G22686">
        <v>68.150000000000006</v>
      </c>
      <c r="H22686">
        <v>0</v>
      </c>
      <c r="I22686">
        <v>-721.95498892438604</v>
      </c>
      <c r="J22686">
        <v>3.5603796999999999</v>
      </c>
      <c r="K22686">
        <v>8</v>
      </c>
      <c r="L22686" s="9">
        <f t="shared" si="354"/>
        <v>0</v>
      </c>
      <c r="O22686" s="8">
        <v>45542</v>
      </c>
      <c r="P22686" s="7">
        <v>2.0833333333333333E-3</v>
      </c>
    </row>
    <row r="22687" spans="1:16" x14ac:dyDescent="0.25">
      <c r="A22687" s="10">
        <v>45542.00277777778</v>
      </c>
      <c r="B22687" t="s">
        <v>14</v>
      </c>
      <c r="C22687">
        <v>68.569999999999993</v>
      </c>
      <c r="D22687">
        <v>2</v>
      </c>
      <c r="E22687" s="9">
        <v>141.325011075616</v>
      </c>
      <c r="F22687">
        <v>136.72</v>
      </c>
      <c r="G22687">
        <v>68.36</v>
      </c>
      <c r="H22687">
        <v>0</v>
      </c>
      <c r="I22687">
        <v>-721.95498892438604</v>
      </c>
      <c r="J22687">
        <v>0.74395513333333196</v>
      </c>
      <c r="K22687">
        <v>8</v>
      </c>
      <c r="L22687" s="9">
        <f t="shared" si="354"/>
        <v>0</v>
      </c>
      <c r="O22687" s="8">
        <v>45542</v>
      </c>
      <c r="P22687" s="7">
        <v>2.7777777777777779E-3</v>
      </c>
    </row>
    <row r="22688" spans="1:16" x14ac:dyDescent="0.25">
      <c r="A22688" s="10">
        <v>45542.003472222219</v>
      </c>
      <c r="B22688" t="s">
        <v>14</v>
      </c>
      <c r="C22688">
        <v>68.569999999999993</v>
      </c>
      <c r="D22688">
        <v>3</v>
      </c>
      <c r="E22688" s="9">
        <v>72.755011075616494</v>
      </c>
      <c r="F22688">
        <v>205.29</v>
      </c>
      <c r="G22688">
        <v>68.429999999999893</v>
      </c>
      <c r="H22688">
        <v>0</v>
      </c>
      <c r="I22688">
        <v>-721.95498892438604</v>
      </c>
      <c r="J22688">
        <v>0.60516809999999799</v>
      </c>
      <c r="K22688">
        <v>8</v>
      </c>
      <c r="L22688" s="9">
        <f t="shared" si="354"/>
        <v>0</v>
      </c>
      <c r="O22688" s="8">
        <v>45542</v>
      </c>
      <c r="P22688" s="7">
        <v>3.472222222222222E-3</v>
      </c>
    </row>
    <row r="22689" spans="1:16" x14ac:dyDescent="0.25">
      <c r="A22689" s="10">
        <v>45542.004861111112</v>
      </c>
      <c r="B22689" t="s">
        <v>14</v>
      </c>
      <c r="C22689">
        <v>70.099999999999994</v>
      </c>
      <c r="D22689">
        <v>4</v>
      </c>
      <c r="E22689" s="9">
        <v>2.6550110756165801</v>
      </c>
      <c r="F22689">
        <v>275.39</v>
      </c>
      <c r="G22689">
        <v>68.847499999999997</v>
      </c>
      <c r="H22689">
        <v>0</v>
      </c>
      <c r="I22689">
        <v>-721.95498892438604</v>
      </c>
      <c r="J22689">
        <v>2.1898364799999901</v>
      </c>
      <c r="K22689">
        <v>8</v>
      </c>
      <c r="L22689" s="9">
        <f t="shared" si="354"/>
        <v>0</v>
      </c>
      <c r="O22689" s="8">
        <v>45542</v>
      </c>
      <c r="P22689" s="7">
        <v>4.8611111111111112E-3</v>
      </c>
    </row>
    <row r="22690" spans="1:16" x14ac:dyDescent="0.25">
      <c r="A22690" s="10">
        <v>45542.021527777775</v>
      </c>
      <c r="B22690" t="s">
        <v>13</v>
      </c>
      <c r="C22690">
        <v>69.041612903225797</v>
      </c>
      <c r="D22690">
        <v>0</v>
      </c>
      <c r="E22690" s="9">
        <v>278.82146268851898</v>
      </c>
      <c r="F22690">
        <v>0</v>
      </c>
      <c r="G22690">
        <v>0</v>
      </c>
      <c r="H22690">
        <v>0.77645161290325804</v>
      </c>
      <c r="I22690">
        <v>-721.17853731148296</v>
      </c>
      <c r="J22690">
        <v>-1.1842809700000001</v>
      </c>
      <c r="K22690">
        <v>8</v>
      </c>
      <c r="L22690" s="9">
        <f t="shared" si="354"/>
        <v>0</v>
      </c>
      <c r="O22690" s="8">
        <v>45542</v>
      </c>
      <c r="P22690" s="7">
        <v>2.1527777777777778E-2</v>
      </c>
    </row>
    <row r="22691" spans="1:16" x14ac:dyDescent="0.25">
      <c r="A22691" s="10">
        <v>45542.022222222222</v>
      </c>
      <c r="B22691" t="s">
        <v>12</v>
      </c>
      <c r="C22691">
        <v>67.75</v>
      </c>
      <c r="D22691">
        <v>-1</v>
      </c>
      <c r="E22691" s="9">
        <v>346.57146268851898</v>
      </c>
      <c r="F22691">
        <v>-67.75</v>
      </c>
      <c r="G22691">
        <v>67.75</v>
      </c>
      <c r="H22691">
        <v>0</v>
      </c>
      <c r="I22691">
        <v>-721.17853731148296</v>
      </c>
      <c r="J22691">
        <v>-1.3297379699999901</v>
      </c>
      <c r="K22691">
        <v>8</v>
      </c>
      <c r="L22691" s="9">
        <f t="shared" si="354"/>
        <v>0</v>
      </c>
      <c r="O22691" s="8">
        <v>45542</v>
      </c>
      <c r="P22691" s="7">
        <v>2.2222222222222223E-2</v>
      </c>
    </row>
    <row r="22692" spans="1:16" x14ac:dyDescent="0.25">
      <c r="A22692" s="10">
        <v>45542.023611111108</v>
      </c>
      <c r="B22692" t="s">
        <v>12</v>
      </c>
      <c r="C22692">
        <v>69.760000000000005</v>
      </c>
      <c r="D22692">
        <v>-2</v>
      </c>
      <c r="E22692" s="9">
        <v>416.33146268851903</v>
      </c>
      <c r="F22692">
        <v>-137.51</v>
      </c>
      <c r="G22692">
        <v>68.754999999999995</v>
      </c>
      <c r="H22692">
        <v>0</v>
      </c>
      <c r="I22692">
        <v>-721.17853731148296</v>
      </c>
      <c r="J22692">
        <v>-1.46353656999999</v>
      </c>
      <c r="K22692">
        <v>8</v>
      </c>
      <c r="L22692" s="9">
        <f t="shared" si="354"/>
        <v>0</v>
      </c>
      <c r="O22692" s="8">
        <v>45542</v>
      </c>
      <c r="P22692" s="7">
        <v>2.361111111111111E-2</v>
      </c>
    </row>
    <row r="22693" spans="1:16" x14ac:dyDescent="0.25">
      <c r="A22693" s="10">
        <v>45542.025694444441</v>
      </c>
      <c r="B22693" t="s">
        <v>12</v>
      </c>
      <c r="C22693">
        <v>68.760000000000005</v>
      </c>
      <c r="D22693">
        <v>-3</v>
      </c>
      <c r="E22693" s="9">
        <v>485.09146268851902</v>
      </c>
      <c r="F22693">
        <v>-206.26999999999899</v>
      </c>
      <c r="G22693">
        <v>68.756666666666604</v>
      </c>
      <c r="H22693">
        <v>0</v>
      </c>
      <c r="I22693">
        <v>-721.17853731148296</v>
      </c>
      <c r="J22693">
        <v>-2.8576732730000001</v>
      </c>
      <c r="K22693">
        <v>8</v>
      </c>
      <c r="L22693" s="9">
        <f t="shared" si="354"/>
        <v>0</v>
      </c>
      <c r="O22693" s="8">
        <v>45542</v>
      </c>
      <c r="P22693" s="7">
        <v>2.5694444444444443E-2</v>
      </c>
    </row>
    <row r="22694" spans="1:16" x14ac:dyDescent="0.25">
      <c r="A22694" s="10">
        <v>45542.02847222222</v>
      </c>
      <c r="B22694" t="s">
        <v>12</v>
      </c>
      <c r="C22694">
        <v>68.900000000000006</v>
      </c>
      <c r="D22694">
        <v>-4</v>
      </c>
      <c r="E22694" s="9">
        <v>553.99146268851905</v>
      </c>
      <c r="F22694">
        <v>-275.16999999999899</v>
      </c>
      <c r="G22694">
        <v>68.792499999999905</v>
      </c>
      <c r="H22694">
        <v>0</v>
      </c>
      <c r="I22694">
        <v>-721.17853731148296</v>
      </c>
      <c r="J22694">
        <v>-3.7469926729999998</v>
      </c>
      <c r="K22694">
        <v>8</v>
      </c>
      <c r="L22694" s="9">
        <f t="shared" si="354"/>
        <v>0</v>
      </c>
      <c r="O22694" s="8">
        <v>45542</v>
      </c>
      <c r="P22694" s="7">
        <v>2.8472222222222222E-2</v>
      </c>
    </row>
    <row r="22695" spans="1:16" x14ac:dyDescent="0.25">
      <c r="A22695" s="10">
        <v>45542.029861111114</v>
      </c>
      <c r="B22695" t="s">
        <v>12</v>
      </c>
      <c r="C22695">
        <v>67.13</v>
      </c>
      <c r="D22695">
        <v>-5</v>
      </c>
      <c r="E22695" s="9">
        <v>621.12146268851905</v>
      </c>
      <c r="F22695">
        <v>-342.29999999999899</v>
      </c>
      <c r="G22695">
        <v>68.459999999999994</v>
      </c>
      <c r="H22695">
        <v>0</v>
      </c>
      <c r="I22695">
        <v>-721.17853731148296</v>
      </c>
      <c r="J22695">
        <v>-5.9872926729999998</v>
      </c>
      <c r="K22695">
        <v>8</v>
      </c>
      <c r="L22695" s="9">
        <f t="shared" si="354"/>
        <v>0</v>
      </c>
      <c r="O22695" s="8">
        <v>45542</v>
      </c>
      <c r="P22695" s="7">
        <v>2.9861111111111113E-2</v>
      </c>
    </row>
    <row r="22696" spans="1:16" x14ac:dyDescent="0.25">
      <c r="A22696" s="10">
        <v>45542.030555555553</v>
      </c>
      <c r="B22696" t="s">
        <v>12</v>
      </c>
      <c r="C22696">
        <v>69.510000000000005</v>
      </c>
      <c r="D22696">
        <v>-6</v>
      </c>
      <c r="E22696" s="9">
        <v>690.63146268851904</v>
      </c>
      <c r="F22696">
        <v>-411.80999999999898</v>
      </c>
      <c r="G22696">
        <v>68.634999999999906</v>
      </c>
      <c r="H22696">
        <v>0</v>
      </c>
      <c r="I22696">
        <v>-721.17853731148296</v>
      </c>
      <c r="J22696">
        <v>-4.8963388730000004</v>
      </c>
      <c r="K22696">
        <v>8</v>
      </c>
      <c r="L22696" s="9">
        <f t="shared" si="354"/>
        <v>0</v>
      </c>
      <c r="O22696" s="8">
        <v>45542</v>
      </c>
      <c r="P22696" s="7">
        <v>3.0555555555555555E-2</v>
      </c>
    </row>
    <row r="22697" spans="1:16" x14ac:dyDescent="0.25">
      <c r="A22697" s="10">
        <v>45542.03125</v>
      </c>
      <c r="B22697" t="s">
        <v>12</v>
      </c>
      <c r="C22697">
        <v>68.81</v>
      </c>
      <c r="D22697">
        <v>-7</v>
      </c>
      <c r="E22697" s="9">
        <v>759.44146268851898</v>
      </c>
      <c r="F22697">
        <v>-480.61999999999898</v>
      </c>
      <c r="G22697">
        <v>68.66</v>
      </c>
      <c r="H22697">
        <v>0</v>
      </c>
      <c r="I22697">
        <v>-721.17853731148296</v>
      </c>
      <c r="J22697">
        <v>-3.2218111729999999</v>
      </c>
      <c r="K22697">
        <v>8</v>
      </c>
      <c r="L22697" s="9">
        <f t="shared" si="354"/>
        <v>0</v>
      </c>
      <c r="O22697" s="8">
        <v>45542</v>
      </c>
      <c r="P22697" s="7">
        <v>3.125E-2</v>
      </c>
    </row>
    <row r="22698" spans="1:16" x14ac:dyDescent="0.25">
      <c r="A22698" s="10">
        <v>45542.031944444447</v>
      </c>
      <c r="B22698" t="s">
        <v>12</v>
      </c>
      <c r="C22698">
        <v>69.313333333333304</v>
      </c>
      <c r="D22698">
        <v>-8</v>
      </c>
      <c r="E22698" s="9">
        <v>828.75479602185305</v>
      </c>
      <c r="F22698">
        <v>-549.93333333333305</v>
      </c>
      <c r="G22698">
        <v>68.741666666666603</v>
      </c>
      <c r="H22698">
        <v>0</v>
      </c>
      <c r="I22698">
        <v>-721.17853731148296</v>
      </c>
      <c r="J22698">
        <v>-3.9420629730000001</v>
      </c>
      <c r="K22698">
        <v>8</v>
      </c>
      <c r="L22698" s="9">
        <f t="shared" si="354"/>
        <v>0</v>
      </c>
      <c r="O22698" s="8">
        <v>45542</v>
      </c>
      <c r="P22698" s="7">
        <v>3.1944444444444442E-2</v>
      </c>
    </row>
    <row r="22699" spans="1:16" x14ac:dyDescent="0.25">
      <c r="A22699" s="10">
        <v>45542.035416666666</v>
      </c>
      <c r="B22699" t="s">
        <v>12</v>
      </c>
      <c r="C22699">
        <v>66.64</v>
      </c>
      <c r="D22699">
        <v>-9</v>
      </c>
      <c r="E22699" s="9">
        <v>895.39479602185304</v>
      </c>
      <c r="F22699">
        <v>-616.57333333333304</v>
      </c>
      <c r="G22699">
        <v>68.508148148148095</v>
      </c>
      <c r="H22699">
        <v>0</v>
      </c>
      <c r="I22699">
        <v>-721.17853731148296</v>
      </c>
      <c r="J22699">
        <v>-2.64265990299999</v>
      </c>
      <c r="K22699">
        <v>8</v>
      </c>
      <c r="L22699" s="9">
        <f t="shared" si="354"/>
        <v>0</v>
      </c>
      <c r="O22699" s="8">
        <v>45542</v>
      </c>
      <c r="P22699" s="7">
        <v>3.5416666666666666E-2</v>
      </c>
    </row>
    <row r="22700" spans="1:16" x14ac:dyDescent="0.25">
      <c r="A22700" s="10">
        <v>45542.036111111112</v>
      </c>
      <c r="B22700" t="s">
        <v>13</v>
      </c>
      <c r="C22700">
        <v>66.64</v>
      </c>
      <c r="D22700">
        <v>0</v>
      </c>
      <c r="E22700" s="9">
        <v>295.63479602185299</v>
      </c>
      <c r="F22700">
        <v>0</v>
      </c>
      <c r="G22700">
        <v>0</v>
      </c>
      <c r="H22700">
        <v>16.813333333333201</v>
      </c>
      <c r="I22700">
        <v>-704.36520397815002</v>
      </c>
      <c r="J22700">
        <v>1.694478497</v>
      </c>
      <c r="K22700">
        <v>8</v>
      </c>
      <c r="L22700" s="9">
        <f t="shared" si="354"/>
        <v>0</v>
      </c>
      <c r="O22700" s="8">
        <v>45542</v>
      </c>
      <c r="P22700" s="7">
        <v>3.6111111111111108E-2</v>
      </c>
    </row>
    <row r="22701" spans="1:16" x14ac:dyDescent="0.25">
      <c r="A22701" s="10">
        <v>45542.036805555559</v>
      </c>
      <c r="B22701" t="s">
        <v>14</v>
      </c>
      <c r="C22701">
        <v>66.636666666666599</v>
      </c>
      <c r="D22701">
        <v>1</v>
      </c>
      <c r="E22701" s="9">
        <v>228.99812935518599</v>
      </c>
      <c r="F22701">
        <v>66.636666666666599</v>
      </c>
      <c r="G22701">
        <v>66.636666666666599</v>
      </c>
      <c r="H22701">
        <v>0</v>
      </c>
      <c r="I22701">
        <v>-704.36520397815002</v>
      </c>
      <c r="J22701">
        <v>3.0270754969999998</v>
      </c>
      <c r="K22701">
        <v>8</v>
      </c>
      <c r="L22701" s="9">
        <f t="shared" si="354"/>
        <v>0</v>
      </c>
      <c r="O22701" s="8">
        <v>45542</v>
      </c>
      <c r="P22701" s="7">
        <v>3.6805555555555557E-2</v>
      </c>
    </row>
    <row r="22702" spans="1:16" x14ac:dyDescent="0.25">
      <c r="A22702" s="10">
        <v>45542.037499999999</v>
      </c>
      <c r="B22702" t="s">
        <v>14</v>
      </c>
      <c r="C22702">
        <v>66.489999999999995</v>
      </c>
      <c r="D22702">
        <v>2</v>
      </c>
      <c r="E22702" s="9">
        <v>162.50812935518599</v>
      </c>
      <c r="F22702">
        <v>133.12666666666601</v>
      </c>
      <c r="G22702">
        <v>66.563333333333304</v>
      </c>
      <c r="H22702">
        <v>0</v>
      </c>
      <c r="I22702">
        <v>-704.36520397815002</v>
      </c>
      <c r="J22702">
        <v>2.127926897</v>
      </c>
      <c r="K22702">
        <v>8</v>
      </c>
      <c r="L22702" s="9">
        <f t="shared" si="354"/>
        <v>0</v>
      </c>
      <c r="O22702" s="8">
        <v>45542</v>
      </c>
      <c r="P22702" s="7">
        <v>3.7499999999999999E-2</v>
      </c>
    </row>
    <row r="22703" spans="1:16" x14ac:dyDescent="0.25">
      <c r="A22703" s="10">
        <v>45542.038194444445</v>
      </c>
      <c r="B22703" t="s">
        <v>14</v>
      </c>
      <c r="C22703">
        <v>66.167999999999907</v>
      </c>
      <c r="D22703">
        <v>3</v>
      </c>
      <c r="E22703" s="9">
        <v>96.340129355186306</v>
      </c>
      <c r="F22703">
        <v>199.29466666666599</v>
      </c>
      <c r="G22703">
        <v>66.431555555555505</v>
      </c>
      <c r="H22703">
        <v>0</v>
      </c>
      <c r="I22703">
        <v>-704.36520397815002</v>
      </c>
      <c r="J22703">
        <v>5.1844586000000001</v>
      </c>
      <c r="K22703">
        <v>8</v>
      </c>
      <c r="L22703" s="9">
        <f t="shared" si="354"/>
        <v>0</v>
      </c>
      <c r="O22703" s="8">
        <v>45542</v>
      </c>
      <c r="P22703" s="7">
        <v>3.8194444444444448E-2</v>
      </c>
    </row>
    <row r="22704" spans="1:16" x14ac:dyDescent="0.25">
      <c r="A22704" s="10">
        <v>45542.038888888892</v>
      </c>
      <c r="B22704" t="s">
        <v>14</v>
      </c>
      <c r="C22704">
        <v>66.349999999999994</v>
      </c>
      <c r="D22704">
        <v>4</v>
      </c>
      <c r="E22704" s="9">
        <v>29.990129355186301</v>
      </c>
      <c r="F22704">
        <v>265.64466666666601</v>
      </c>
      <c r="G22704">
        <v>66.411166666666603</v>
      </c>
      <c r="H22704">
        <v>0</v>
      </c>
      <c r="I22704">
        <v>-704.36520397815002</v>
      </c>
      <c r="J22704">
        <v>1.05182</v>
      </c>
      <c r="K22704">
        <v>8</v>
      </c>
      <c r="L22704" s="9">
        <f t="shared" si="354"/>
        <v>0</v>
      </c>
      <c r="O22704" s="8">
        <v>45542</v>
      </c>
      <c r="P22704" s="7">
        <v>3.888888888888889E-2</v>
      </c>
    </row>
    <row r="22705" spans="1:16" x14ac:dyDescent="0.25">
      <c r="A22705" s="10">
        <v>45542.040972222225</v>
      </c>
      <c r="B22705" t="s">
        <v>13</v>
      </c>
      <c r="C22705">
        <v>69.899230769230698</v>
      </c>
      <c r="D22705">
        <v>0</v>
      </c>
      <c r="E22705" s="9">
        <v>309.58705243210898</v>
      </c>
      <c r="F22705">
        <v>0</v>
      </c>
      <c r="G22705">
        <v>0</v>
      </c>
      <c r="H22705">
        <v>13.9522564102563</v>
      </c>
      <c r="I22705">
        <v>-690.41294756789296</v>
      </c>
      <c r="J22705">
        <v>-2.7872570999999899</v>
      </c>
      <c r="K22705">
        <v>8</v>
      </c>
      <c r="L22705" s="9">
        <f t="shared" si="354"/>
        <v>0</v>
      </c>
      <c r="O22705" s="8">
        <v>45542</v>
      </c>
      <c r="P22705" s="7">
        <v>4.0972222222222222E-2</v>
      </c>
    </row>
    <row r="22706" spans="1:16" x14ac:dyDescent="0.25">
      <c r="A22706" s="10">
        <v>45542.041666666664</v>
      </c>
      <c r="B22706" t="s">
        <v>12</v>
      </c>
      <c r="C22706">
        <v>69.494999999999905</v>
      </c>
      <c r="D22706">
        <v>-1</v>
      </c>
      <c r="E22706" s="9">
        <v>379.08205243210898</v>
      </c>
      <c r="F22706">
        <v>-69.494999999999905</v>
      </c>
      <c r="G22706">
        <v>69.494999999999905</v>
      </c>
      <c r="H22706">
        <v>0</v>
      </c>
      <c r="I22706">
        <v>-690.41294756789296</v>
      </c>
      <c r="J22706">
        <v>-3.1114436999999899</v>
      </c>
      <c r="K22706">
        <v>8</v>
      </c>
      <c r="L22706" s="9">
        <f t="shared" si="354"/>
        <v>0</v>
      </c>
      <c r="O22706" s="8">
        <v>45542</v>
      </c>
      <c r="P22706" s="7">
        <v>4.1666666666666664E-2</v>
      </c>
    </row>
    <row r="22707" spans="1:16" x14ac:dyDescent="0.25">
      <c r="A22707" s="10">
        <v>45542.042361111111</v>
      </c>
      <c r="B22707" t="s">
        <v>12</v>
      </c>
      <c r="C22707">
        <v>68.905000000000001</v>
      </c>
      <c r="D22707">
        <v>-2</v>
      </c>
      <c r="E22707" s="9">
        <v>447.98705243210901</v>
      </c>
      <c r="F22707">
        <v>-138.39999999999901</v>
      </c>
      <c r="G22707">
        <v>69.199999999999903</v>
      </c>
      <c r="H22707">
        <v>0</v>
      </c>
      <c r="I22707">
        <v>-690.41294756789296</v>
      </c>
      <c r="J22707">
        <v>-3.6205668499999901</v>
      </c>
      <c r="K22707">
        <v>8</v>
      </c>
      <c r="L22707" s="9">
        <f t="shared" si="354"/>
        <v>0</v>
      </c>
      <c r="O22707" s="8">
        <v>45542</v>
      </c>
      <c r="P22707" s="7">
        <v>4.2361111111111113E-2</v>
      </c>
    </row>
    <row r="22708" spans="1:16" x14ac:dyDescent="0.25">
      <c r="A22708" s="10">
        <v>45542.043055555558</v>
      </c>
      <c r="B22708" t="s">
        <v>12</v>
      </c>
      <c r="C22708">
        <v>68.031999999999996</v>
      </c>
      <c r="D22708">
        <v>-3</v>
      </c>
      <c r="E22708" s="9">
        <v>516.01905243210899</v>
      </c>
      <c r="F22708">
        <v>-206.43199999999899</v>
      </c>
      <c r="G22708">
        <v>68.810666666666606</v>
      </c>
      <c r="H22708">
        <v>0</v>
      </c>
      <c r="I22708">
        <v>-690.41294756789296</v>
      </c>
      <c r="J22708">
        <v>-5.9203253499999899</v>
      </c>
      <c r="K22708">
        <v>8</v>
      </c>
      <c r="L22708" s="9">
        <f t="shared" si="354"/>
        <v>0</v>
      </c>
      <c r="O22708" s="8">
        <v>45542</v>
      </c>
      <c r="P22708" s="7">
        <v>4.3055555555555555E-2</v>
      </c>
    </row>
    <row r="22709" spans="1:16" x14ac:dyDescent="0.25">
      <c r="A22709" s="10">
        <v>45542.043749999997</v>
      </c>
      <c r="B22709" t="s">
        <v>12</v>
      </c>
      <c r="C22709">
        <v>68.175882352941102</v>
      </c>
      <c r="D22709">
        <v>-4</v>
      </c>
      <c r="E22709" s="9">
        <v>584.19493478505001</v>
      </c>
      <c r="F22709">
        <v>-274.60788235294098</v>
      </c>
      <c r="G22709">
        <v>68.651970588235201</v>
      </c>
      <c r="H22709">
        <v>0</v>
      </c>
      <c r="I22709">
        <v>-690.41294756789296</v>
      </c>
      <c r="J22709">
        <v>-3.8364832499999899</v>
      </c>
      <c r="K22709">
        <v>8</v>
      </c>
      <c r="L22709" s="9">
        <f t="shared" si="354"/>
        <v>0</v>
      </c>
      <c r="O22709" s="8">
        <v>45542</v>
      </c>
      <c r="P22709" s="7">
        <v>4.3749999999999997E-2</v>
      </c>
    </row>
    <row r="22710" spans="1:16" x14ac:dyDescent="0.25">
      <c r="A22710" s="10">
        <v>45542.044444444444</v>
      </c>
      <c r="B22710" t="s">
        <v>12</v>
      </c>
      <c r="C22710">
        <v>68.224117647058804</v>
      </c>
      <c r="D22710">
        <v>-5</v>
      </c>
      <c r="E22710" s="9">
        <v>652.41905243210897</v>
      </c>
      <c r="F22710">
        <v>-342.83199999999999</v>
      </c>
      <c r="G22710">
        <v>68.566400000000002</v>
      </c>
      <c r="H22710">
        <v>0</v>
      </c>
      <c r="I22710">
        <v>-690.41294756789296</v>
      </c>
      <c r="J22710">
        <v>-3.34207805</v>
      </c>
      <c r="K22710">
        <v>8</v>
      </c>
      <c r="L22710" s="9">
        <f t="shared" si="354"/>
        <v>0</v>
      </c>
      <c r="O22710" s="8">
        <v>45542</v>
      </c>
      <c r="P22710" s="7">
        <v>4.4444444444444446E-2</v>
      </c>
    </row>
    <row r="22711" spans="1:16" x14ac:dyDescent="0.25">
      <c r="A22711" s="10">
        <v>45542.045138888891</v>
      </c>
      <c r="B22711" t="s">
        <v>12</v>
      </c>
      <c r="C22711">
        <v>68</v>
      </c>
      <c r="D22711">
        <v>-6</v>
      </c>
      <c r="E22711" s="9">
        <v>720.41905243210897</v>
      </c>
      <c r="F22711">
        <v>-410.83199999999999</v>
      </c>
      <c r="G22711">
        <v>68.471999999999994</v>
      </c>
      <c r="H22711">
        <v>0</v>
      </c>
      <c r="I22711">
        <v>-690.41294756789296</v>
      </c>
      <c r="J22711">
        <v>-9.4792824499999995</v>
      </c>
      <c r="K22711">
        <v>8</v>
      </c>
      <c r="L22711" s="9">
        <f t="shared" si="354"/>
        <v>0</v>
      </c>
      <c r="O22711" s="8">
        <v>45542</v>
      </c>
      <c r="P22711" s="7">
        <v>4.5138888888888888E-2</v>
      </c>
    </row>
    <row r="22712" spans="1:16" x14ac:dyDescent="0.25">
      <c r="A22712" s="10">
        <v>45542.04583333333</v>
      </c>
      <c r="B22712" t="s">
        <v>12</v>
      </c>
      <c r="C22712">
        <v>67.745999999999995</v>
      </c>
      <c r="D22712">
        <v>-7</v>
      </c>
      <c r="E22712" s="9">
        <v>788.16505243210895</v>
      </c>
      <c r="F22712">
        <v>-478.57799999999997</v>
      </c>
      <c r="G22712">
        <v>68.368285714285705</v>
      </c>
      <c r="H22712">
        <v>0</v>
      </c>
      <c r="I22712">
        <v>-690.41294756789296</v>
      </c>
      <c r="J22712">
        <v>-5.4227330499999997</v>
      </c>
      <c r="K22712">
        <v>8</v>
      </c>
      <c r="L22712" s="9">
        <f t="shared" si="354"/>
        <v>0</v>
      </c>
      <c r="O22712" s="8">
        <v>45542</v>
      </c>
      <c r="P22712" s="7">
        <v>4.583333333333333E-2</v>
      </c>
    </row>
    <row r="22713" spans="1:16" x14ac:dyDescent="0.25">
      <c r="A22713" s="10">
        <v>45542.046527777777</v>
      </c>
      <c r="B22713" t="s">
        <v>12</v>
      </c>
      <c r="C22713">
        <v>68.236666666666594</v>
      </c>
      <c r="D22713">
        <v>-8</v>
      </c>
      <c r="E22713" s="9">
        <v>856.40171909877597</v>
      </c>
      <c r="F22713">
        <v>-546.81466666666597</v>
      </c>
      <c r="G22713">
        <v>68.351833333333303</v>
      </c>
      <c r="H22713">
        <v>0</v>
      </c>
      <c r="I22713">
        <v>-690.41294756789296</v>
      </c>
      <c r="J22713">
        <v>-5.6822534500000002</v>
      </c>
      <c r="K22713">
        <v>8</v>
      </c>
      <c r="L22713" s="9">
        <f t="shared" si="354"/>
        <v>0</v>
      </c>
      <c r="O22713" s="8">
        <v>45542</v>
      </c>
      <c r="P22713" s="7">
        <v>4.6527777777777779E-2</v>
      </c>
    </row>
    <row r="22714" spans="1:16" x14ac:dyDescent="0.25">
      <c r="A22714" s="10">
        <v>45542.047222222223</v>
      </c>
      <c r="B22714" t="s">
        <v>12</v>
      </c>
      <c r="C22714">
        <v>68.12</v>
      </c>
      <c r="D22714">
        <v>-9</v>
      </c>
      <c r="E22714" s="9">
        <v>924.52171909877597</v>
      </c>
      <c r="F22714">
        <v>-614.93466666666598</v>
      </c>
      <c r="G22714">
        <v>68.326074074074</v>
      </c>
      <c r="H22714">
        <v>0</v>
      </c>
      <c r="I22714">
        <v>-690.41294756789296</v>
      </c>
      <c r="J22714">
        <v>-1.60094475</v>
      </c>
      <c r="K22714">
        <v>8</v>
      </c>
      <c r="L22714" s="9">
        <f t="shared" si="354"/>
        <v>0</v>
      </c>
      <c r="O22714" s="8">
        <v>45542</v>
      </c>
      <c r="P22714" s="7">
        <v>4.7222222222222221E-2</v>
      </c>
    </row>
    <row r="22715" spans="1:16" x14ac:dyDescent="0.25">
      <c r="A22715" s="10">
        <v>45542.04791666667</v>
      </c>
      <c r="B22715" t="s">
        <v>13</v>
      </c>
      <c r="C22715">
        <v>68.673333333333304</v>
      </c>
      <c r="D22715">
        <v>0</v>
      </c>
      <c r="E22715" s="9">
        <v>306.46171909877597</v>
      </c>
      <c r="F22715">
        <v>0</v>
      </c>
      <c r="G22715">
        <v>0</v>
      </c>
      <c r="H22715">
        <v>-3.12533333333328</v>
      </c>
      <c r="I22715">
        <v>-693.53828090122704</v>
      </c>
      <c r="J22715">
        <v>2.78035005</v>
      </c>
      <c r="K22715">
        <v>8</v>
      </c>
      <c r="L22715" s="9">
        <f t="shared" si="354"/>
        <v>0</v>
      </c>
      <c r="O22715" s="8">
        <v>45542</v>
      </c>
      <c r="P22715" s="7">
        <v>4.791666666666667E-2</v>
      </c>
    </row>
    <row r="22716" spans="1:16" x14ac:dyDescent="0.25">
      <c r="A22716" s="10">
        <v>45542.048611111109</v>
      </c>
      <c r="B22716" t="s">
        <v>12</v>
      </c>
      <c r="C22716">
        <v>65.8333333333333</v>
      </c>
      <c r="D22716">
        <v>-1</v>
      </c>
      <c r="E22716" s="9">
        <v>372.295052432109</v>
      </c>
      <c r="F22716">
        <v>-65.8333333333333</v>
      </c>
      <c r="G22716">
        <v>65.8333333333333</v>
      </c>
      <c r="H22716">
        <v>0</v>
      </c>
      <c r="I22716">
        <v>-693.53828090122704</v>
      </c>
      <c r="J22716">
        <v>-0.45558315000000099</v>
      </c>
      <c r="K22716">
        <v>8</v>
      </c>
      <c r="L22716" s="9">
        <f t="shared" si="354"/>
        <v>0</v>
      </c>
      <c r="O22716" s="8">
        <v>45542</v>
      </c>
      <c r="P22716" s="7">
        <v>4.8611111111111112E-2</v>
      </c>
    </row>
    <row r="22717" spans="1:16" x14ac:dyDescent="0.25">
      <c r="A22717" s="10">
        <v>45542.049305555556</v>
      </c>
      <c r="B22717" t="s">
        <v>12</v>
      </c>
      <c r="C22717">
        <v>66.247142857142805</v>
      </c>
      <c r="D22717">
        <v>-2</v>
      </c>
      <c r="E22717" s="9">
        <v>438.54219528925199</v>
      </c>
      <c r="F22717">
        <v>-132.08047619047599</v>
      </c>
      <c r="G22717">
        <v>66.040238095238095</v>
      </c>
      <c r="H22717">
        <v>0</v>
      </c>
      <c r="I22717">
        <v>-693.53828090122704</v>
      </c>
      <c r="J22717">
        <v>-3.7885591000000001</v>
      </c>
      <c r="K22717">
        <v>8</v>
      </c>
      <c r="L22717" s="9">
        <f t="shared" si="354"/>
        <v>0</v>
      </c>
      <c r="O22717" s="8">
        <v>45542</v>
      </c>
      <c r="P22717" s="7">
        <v>4.9305555555555554E-2</v>
      </c>
    </row>
    <row r="22718" spans="1:16" x14ac:dyDescent="0.25">
      <c r="A22718" s="10">
        <v>45542.05</v>
      </c>
      <c r="B22718" t="s">
        <v>12</v>
      </c>
      <c r="C22718">
        <v>65.862499999999997</v>
      </c>
      <c r="D22718">
        <v>-3</v>
      </c>
      <c r="E22718" s="9">
        <v>504.404695289252</v>
      </c>
      <c r="F22718">
        <v>-197.942976190476</v>
      </c>
      <c r="G22718">
        <v>65.980992063491996</v>
      </c>
      <c r="H22718">
        <v>0</v>
      </c>
      <c r="I22718">
        <v>-693.53828090122704</v>
      </c>
      <c r="J22718">
        <v>-5.5303500000000003</v>
      </c>
      <c r="K22718">
        <v>8</v>
      </c>
      <c r="L22718" s="9">
        <f t="shared" si="354"/>
        <v>0</v>
      </c>
      <c r="O22718" s="8">
        <v>45542</v>
      </c>
      <c r="P22718" s="7">
        <v>0.05</v>
      </c>
    </row>
    <row r="22719" spans="1:16" x14ac:dyDescent="0.25">
      <c r="A22719" s="10">
        <v>45542.050694444442</v>
      </c>
      <c r="B22719" t="s">
        <v>12</v>
      </c>
      <c r="C22719">
        <v>67.55</v>
      </c>
      <c r="D22719">
        <v>-4</v>
      </c>
      <c r="E22719" s="9">
        <v>571.95469528925196</v>
      </c>
      <c r="F22719">
        <v>-265.49297619047599</v>
      </c>
      <c r="G22719">
        <v>66.373244047618996</v>
      </c>
      <c r="H22719">
        <v>0</v>
      </c>
      <c r="I22719">
        <v>-693.53828090122704</v>
      </c>
      <c r="J22719">
        <v>-7.2653045000000001</v>
      </c>
      <c r="K22719">
        <v>8</v>
      </c>
      <c r="L22719" s="9">
        <f t="shared" si="354"/>
        <v>0</v>
      </c>
      <c r="O22719" s="8">
        <v>45542</v>
      </c>
      <c r="P22719" s="7">
        <v>5.0694444444444445E-2</v>
      </c>
    </row>
    <row r="22720" spans="1:16" x14ac:dyDescent="0.25">
      <c r="A22720" s="10">
        <v>45542.051388888889</v>
      </c>
      <c r="B22720" t="s">
        <v>12</v>
      </c>
      <c r="C22720">
        <v>65.953333333333305</v>
      </c>
      <c r="D22720">
        <v>-5</v>
      </c>
      <c r="E22720" s="9">
        <v>637.90802862258499</v>
      </c>
      <c r="F22720">
        <v>-331.44630952380902</v>
      </c>
      <c r="G22720">
        <v>66.289261904761901</v>
      </c>
      <c r="H22720">
        <v>0</v>
      </c>
      <c r="I22720">
        <v>-693.53828090122704</v>
      </c>
      <c r="J22720">
        <v>-8.2811246999999995</v>
      </c>
      <c r="K22720">
        <v>8</v>
      </c>
      <c r="L22720" s="9">
        <f t="shared" si="354"/>
        <v>0</v>
      </c>
      <c r="O22720" s="8">
        <v>45542</v>
      </c>
      <c r="P22720" s="7">
        <v>5.1388888888888887E-2</v>
      </c>
    </row>
    <row r="22721" spans="1:16" x14ac:dyDescent="0.25">
      <c r="A22721" s="10">
        <v>45542.052083333336</v>
      </c>
      <c r="B22721" t="s">
        <v>12</v>
      </c>
      <c r="C22721">
        <v>67.87</v>
      </c>
      <c r="D22721">
        <v>-6</v>
      </c>
      <c r="E22721" s="9">
        <v>705.778028622585</v>
      </c>
      <c r="F22721">
        <v>-399.31630952380902</v>
      </c>
      <c r="G22721">
        <v>66.552718253968195</v>
      </c>
      <c r="H22721">
        <v>0</v>
      </c>
      <c r="I22721">
        <v>-693.53828090122704</v>
      </c>
      <c r="J22721">
        <v>-3.5258818999999999</v>
      </c>
      <c r="K22721">
        <v>8</v>
      </c>
      <c r="L22721" s="9">
        <f t="shared" si="354"/>
        <v>0</v>
      </c>
      <c r="O22721" s="8">
        <v>45542</v>
      </c>
      <c r="P22721" s="7">
        <v>5.2083333333333336E-2</v>
      </c>
    </row>
    <row r="22722" spans="1:16" x14ac:dyDescent="0.25">
      <c r="A22722" s="10">
        <v>45542.052777777775</v>
      </c>
      <c r="B22722" t="s">
        <v>12</v>
      </c>
      <c r="C22722">
        <v>67.625</v>
      </c>
      <c r="D22722">
        <v>-7</v>
      </c>
      <c r="E22722" s="9">
        <v>773.403028622585</v>
      </c>
      <c r="F22722">
        <v>-466.94130952380902</v>
      </c>
      <c r="G22722">
        <v>66.705901360544203</v>
      </c>
      <c r="H22722">
        <v>0</v>
      </c>
      <c r="I22722">
        <v>-693.53828090122704</v>
      </c>
      <c r="J22722">
        <v>-0.61870389999999997</v>
      </c>
      <c r="K22722">
        <v>8</v>
      </c>
      <c r="L22722" s="9">
        <f t="shared" si="354"/>
        <v>0</v>
      </c>
      <c r="O22722" s="8">
        <v>45542</v>
      </c>
      <c r="P22722" s="7">
        <v>5.2777777777777778E-2</v>
      </c>
    </row>
    <row r="22723" spans="1:16" x14ac:dyDescent="0.25">
      <c r="A22723" s="10">
        <v>45542.053472222222</v>
      </c>
      <c r="B22723" t="s">
        <v>12</v>
      </c>
      <c r="C22723">
        <v>66.258333333333297</v>
      </c>
      <c r="D22723">
        <v>-8</v>
      </c>
      <c r="E22723" s="9">
        <v>839.66136195591901</v>
      </c>
      <c r="F22723">
        <v>-533.19964285714195</v>
      </c>
      <c r="G22723">
        <v>66.649955357142801</v>
      </c>
      <c r="H22723">
        <v>0</v>
      </c>
      <c r="I22723">
        <v>-693.53828090122704</v>
      </c>
      <c r="J22723">
        <v>-2.54836949999999</v>
      </c>
      <c r="K22723">
        <v>8</v>
      </c>
      <c r="L22723" s="9">
        <f t="shared" ref="L22723:L22786" si="355">IF(DAY(O22723 &lt;&gt; O22724), 1, 0)</f>
        <v>0</v>
      </c>
      <c r="O22723" s="8">
        <v>45542</v>
      </c>
      <c r="P22723" s="7">
        <v>5.347222222222222E-2</v>
      </c>
    </row>
    <row r="22724" spans="1:16" x14ac:dyDescent="0.25">
      <c r="A22724" s="10">
        <v>45542.054166666669</v>
      </c>
      <c r="B22724" t="s">
        <v>12</v>
      </c>
      <c r="C22724">
        <v>66.234285714285704</v>
      </c>
      <c r="D22724">
        <v>-9</v>
      </c>
      <c r="E22724" s="9">
        <v>905.89564767020397</v>
      </c>
      <c r="F22724">
        <v>-599.43392857142805</v>
      </c>
      <c r="G22724">
        <v>66.603769841269795</v>
      </c>
      <c r="H22724">
        <v>0</v>
      </c>
      <c r="I22724">
        <v>-693.53828090122704</v>
      </c>
      <c r="J22724">
        <v>-1.72541659999999</v>
      </c>
      <c r="K22724">
        <v>8</v>
      </c>
      <c r="L22724" s="9">
        <f t="shared" si="355"/>
        <v>0</v>
      </c>
      <c r="O22724" s="8">
        <v>45542</v>
      </c>
      <c r="P22724" s="7">
        <v>5.4166666666666669E-2</v>
      </c>
    </row>
    <row r="22725" spans="1:16" x14ac:dyDescent="0.25">
      <c r="A22725" s="10">
        <v>45542.054861111108</v>
      </c>
      <c r="B22725" t="s">
        <v>12</v>
      </c>
      <c r="C22725">
        <v>66.11</v>
      </c>
      <c r="D22725">
        <v>-10</v>
      </c>
      <c r="E22725" s="9">
        <v>972.00564767020398</v>
      </c>
      <c r="F22725">
        <v>-665.54392857142795</v>
      </c>
      <c r="G22725">
        <v>66.554392857142801</v>
      </c>
      <c r="H22725">
        <v>0</v>
      </c>
      <c r="I22725">
        <v>-693.53828090122704</v>
      </c>
      <c r="J22725">
        <v>-0.90188489999999899</v>
      </c>
      <c r="K22725">
        <v>8</v>
      </c>
      <c r="L22725" s="9">
        <f t="shared" si="355"/>
        <v>0</v>
      </c>
      <c r="O22725" s="8">
        <v>45542</v>
      </c>
      <c r="P22725" s="7">
        <v>5.486111111111111E-2</v>
      </c>
    </row>
    <row r="22726" spans="1:16" x14ac:dyDescent="0.25">
      <c r="A22726" s="10">
        <v>45542.055555555555</v>
      </c>
      <c r="B22726" t="s">
        <v>13</v>
      </c>
      <c r="C22726">
        <v>66.569999999999993</v>
      </c>
      <c r="D22726">
        <v>0</v>
      </c>
      <c r="E22726" s="9">
        <v>306.305647670204</v>
      </c>
      <c r="F22726">
        <v>0</v>
      </c>
      <c r="G22726">
        <v>0</v>
      </c>
      <c r="H22726">
        <v>-0.156071428571294</v>
      </c>
      <c r="I22726">
        <v>-693.69435232979799</v>
      </c>
      <c r="J22726">
        <v>5.2441233</v>
      </c>
      <c r="K22726">
        <v>8</v>
      </c>
      <c r="L22726" s="9">
        <f t="shared" si="355"/>
        <v>0</v>
      </c>
      <c r="O22726" s="8">
        <v>45542</v>
      </c>
      <c r="P22726" s="7">
        <v>5.5555555555555552E-2</v>
      </c>
    </row>
    <row r="22727" spans="1:16" x14ac:dyDescent="0.25">
      <c r="A22727" s="10">
        <v>45542.056250000001</v>
      </c>
      <c r="B22727" t="s">
        <v>14</v>
      </c>
      <c r="C22727">
        <v>66.215000000000003</v>
      </c>
      <c r="D22727">
        <v>1</v>
      </c>
      <c r="E22727" s="9">
        <v>240.09064767020399</v>
      </c>
      <c r="F22727">
        <v>66.215000000000003</v>
      </c>
      <c r="G22727">
        <v>66.215000000000003</v>
      </c>
      <c r="H22727">
        <v>0</v>
      </c>
      <c r="I22727">
        <v>-693.69435232979799</v>
      </c>
      <c r="J22727">
        <v>7.3984677999999997</v>
      </c>
      <c r="K22727">
        <v>8</v>
      </c>
      <c r="L22727" s="9">
        <f t="shared" si="355"/>
        <v>0</v>
      </c>
      <c r="O22727" s="8">
        <v>45542</v>
      </c>
      <c r="P22727" s="7">
        <v>5.6250000000000001E-2</v>
      </c>
    </row>
    <row r="22728" spans="1:16" x14ac:dyDescent="0.25">
      <c r="A22728" s="10">
        <v>45542.056944444441</v>
      </c>
      <c r="B22728" t="s">
        <v>14</v>
      </c>
      <c r="C22728">
        <v>66.114444444444402</v>
      </c>
      <c r="D22728">
        <v>2</v>
      </c>
      <c r="E22728" s="9">
        <v>173.97620322576</v>
      </c>
      <c r="F22728">
        <v>132.32944444444399</v>
      </c>
      <c r="G22728">
        <v>66.164722222222196</v>
      </c>
      <c r="H22728">
        <v>0</v>
      </c>
      <c r="I22728">
        <v>-693.69435232979799</v>
      </c>
      <c r="J22728">
        <v>7.7039961999999997</v>
      </c>
      <c r="K22728">
        <v>8</v>
      </c>
      <c r="L22728" s="9">
        <f t="shared" si="355"/>
        <v>0</v>
      </c>
      <c r="O22728" s="8">
        <v>45542</v>
      </c>
      <c r="P22728" s="7">
        <v>5.6944444444444443E-2</v>
      </c>
    </row>
    <row r="22729" spans="1:16" x14ac:dyDescent="0.25">
      <c r="A22729" s="10">
        <v>45542.057638888888</v>
      </c>
      <c r="B22729" t="s">
        <v>14</v>
      </c>
      <c r="C22729">
        <v>66</v>
      </c>
      <c r="D22729">
        <v>3</v>
      </c>
      <c r="E22729" s="9">
        <v>107.97620322576</v>
      </c>
      <c r="F22729">
        <v>198.32944444444399</v>
      </c>
      <c r="G22729">
        <v>66.109814814814797</v>
      </c>
      <c r="H22729">
        <v>0</v>
      </c>
      <c r="I22729">
        <v>-693.69435232979799</v>
      </c>
      <c r="J22729">
        <v>5.2608525999999998</v>
      </c>
      <c r="K22729">
        <v>8</v>
      </c>
      <c r="L22729" s="9">
        <f t="shared" si="355"/>
        <v>0</v>
      </c>
      <c r="O22729" s="8">
        <v>45542</v>
      </c>
      <c r="P22729" s="7">
        <v>5.7638888888888892E-2</v>
      </c>
    </row>
    <row r="22730" spans="1:16" x14ac:dyDescent="0.25">
      <c r="A22730" s="10">
        <v>45542.058333333334</v>
      </c>
      <c r="B22730" t="s">
        <v>14</v>
      </c>
      <c r="C22730">
        <v>66.814999999999998</v>
      </c>
      <c r="D22730">
        <v>4</v>
      </c>
      <c r="E22730" s="9">
        <v>41.161203225760502</v>
      </c>
      <c r="F22730">
        <v>265.14444444444399</v>
      </c>
      <c r="G22730">
        <v>66.286111111111097</v>
      </c>
      <c r="H22730">
        <v>0</v>
      </c>
      <c r="I22730">
        <v>-693.69435232979799</v>
      </c>
      <c r="J22730">
        <v>9.7912891999999996</v>
      </c>
      <c r="K22730">
        <v>8</v>
      </c>
      <c r="L22730" s="9">
        <f t="shared" si="355"/>
        <v>0</v>
      </c>
      <c r="O22730" s="8">
        <v>45542</v>
      </c>
      <c r="P22730" s="7">
        <v>5.8333333333333334E-2</v>
      </c>
    </row>
    <row r="22731" spans="1:16" x14ac:dyDescent="0.25">
      <c r="A22731" s="10">
        <v>45542.071527777778</v>
      </c>
      <c r="B22731" t="s">
        <v>13</v>
      </c>
      <c r="C22731">
        <v>70.367500000000007</v>
      </c>
      <c r="D22731">
        <v>0</v>
      </c>
      <c r="E22731" s="9">
        <v>322.63120322575998</v>
      </c>
      <c r="F22731">
        <v>0</v>
      </c>
      <c r="G22731">
        <v>0</v>
      </c>
      <c r="H22731">
        <v>16.3255555555555</v>
      </c>
      <c r="I22731">
        <v>-677.36879677424201</v>
      </c>
      <c r="J22731">
        <v>-3.5740980000000002</v>
      </c>
      <c r="K22731">
        <v>8</v>
      </c>
      <c r="L22731" s="9">
        <f t="shared" si="355"/>
        <v>0</v>
      </c>
      <c r="O22731" s="8">
        <v>45542</v>
      </c>
      <c r="P22731" s="7">
        <v>7.1527777777777773E-2</v>
      </c>
    </row>
    <row r="22732" spans="1:16" x14ac:dyDescent="0.25">
      <c r="A22732" s="10">
        <v>45542.072222222225</v>
      </c>
      <c r="B22732" t="s">
        <v>12</v>
      </c>
      <c r="C22732">
        <v>70</v>
      </c>
      <c r="D22732">
        <v>-1</v>
      </c>
      <c r="E22732" s="9">
        <v>392.63120322575998</v>
      </c>
      <c r="F22732">
        <v>-70</v>
      </c>
      <c r="G22732">
        <v>70</v>
      </c>
      <c r="H22732">
        <v>0</v>
      </c>
      <c r="I22732">
        <v>-677.36879677424201</v>
      </c>
      <c r="J22732">
        <v>-3.630131</v>
      </c>
      <c r="K22732">
        <v>8</v>
      </c>
      <c r="L22732" s="9">
        <f t="shared" si="355"/>
        <v>0</v>
      </c>
      <c r="O22732" s="8">
        <v>45542</v>
      </c>
      <c r="P22732" s="7">
        <v>7.2222222222222215E-2</v>
      </c>
    </row>
    <row r="22733" spans="1:16" x14ac:dyDescent="0.25">
      <c r="A22733" s="10">
        <v>45542.072916666664</v>
      </c>
      <c r="B22733" t="s">
        <v>12</v>
      </c>
      <c r="C22733">
        <v>71.167999999999907</v>
      </c>
      <c r="D22733">
        <v>-2</v>
      </c>
      <c r="E22733" s="9">
        <v>463.79920322575998</v>
      </c>
      <c r="F22733">
        <v>-141.16800000000001</v>
      </c>
      <c r="G22733">
        <v>70.584000000000003</v>
      </c>
      <c r="H22733">
        <v>0</v>
      </c>
      <c r="I22733">
        <v>-677.36879677424201</v>
      </c>
      <c r="J22733">
        <v>-1.5856791699999999</v>
      </c>
      <c r="K22733">
        <v>8</v>
      </c>
      <c r="L22733" s="9">
        <f t="shared" si="355"/>
        <v>0</v>
      </c>
      <c r="O22733" s="8">
        <v>45542</v>
      </c>
      <c r="P22733" s="7">
        <v>7.2916666666666671E-2</v>
      </c>
    </row>
    <row r="22734" spans="1:16" x14ac:dyDescent="0.25">
      <c r="A22734" s="10">
        <v>45542.073611111111</v>
      </c>
      <c r="B22734" t="s">
        <v>13</v>
      </c>
      <c r="C22734">
        <v>70.663333333333298</v>
      </c>
      <c r="D22734">
        <v>0</v>
      </c>
      <c r="E22734" s="9">
        <v>322.47253655909299</v>
      </c>
      <c r="F22734">
        <v>0</v>
      </c>
      <c r="G22734">
        <v>0</v>
      </c>
      <c r="H22734">
        <v>-0.158666666666675</v>
      </c>
      <c r="I22734">
        <v>-677.52746344090895</v>
      </c>
      <c r="J22734">
        <v>1.24139683</v>
      </c>
      <c r="K22734">
        <v>8</v>
      </c>
      <c r="L22734" s="9">
        <f t="shared" si="355"/>
        <v>0</v>
      </c>
      <c r="O22734" s="8">
        <v>45542</v>
      </c>
      <c r="P22734" s="7">
        <v>7.3611111111111113E-2</v>
      </c>
    </row>
    <row r="22735" spans="1:16" x14ac:dyDescent="0.25">
      <c r="A22735" s="10">
        <v>45542.074305555558</v>
      </c>
      <c r="B22735" t="s">
        <v>12</v>
      </c>
      <c r="C22735">
        <v>70.525000000000006</v>
      </c>
      <c r="D22735">
        <v>-1</v>
      </c>
      <c r="E22735" s="9">
        <v>392.99753655909302</v>
      </c>
      <c r="F22735">
        <v>-70.525000000000006</v>
      </c>
      <c r="G22735">
        <v>70.525000000000006</v>
      </c>
      <c r="H22735">
        <v>0</v>
      </c>
      <c r="I22735">
        <v>-677.52746344090895</v>
      </c>
      <c r="J22735">
        <v>-1.2942576099999901</v>
      </c>
      <c r="K22735">
        <v>8</v>
      </c>
      <c r="L22735" s="9">
        <f t="shared" si="355"/>
        <v>0</v>
      </c>
      <c r="O22735" s="8">
        <v>45542</v>
      </c>
      <c r="P22735" s="7">
        <v>7.4305555555555555E-2</v>
      </c>
    </row>
    <row r="22736" spans="1:16" x14ac:dyDescent="0.25">
      <c r="A22736" s="10">
        <v>45542.074999999997</v>
      </c>
      <c r="B22736" t="s">
        <v>12</v>
      </c>
      <c r="C22736">
        <v>70.355999999999995</v>
      </c>
      <c r="D22736">
        <v>-2</v>
      </c>
      <c r="E22736" s="9">
        <v>463.35353655909302</v>
      </c>
      <c r="F22736">
        <v>-140.881</v>
      </c>
      <c r="G22736">
        <v>70.4405</v>
      </c>
      <c r="H22736">
        <v>0</v>
      </c>
      <c r="I22736">
        <v>-677.52746344090895</v>
      </c>
      <c r="J22736">
        <v>-4.21393781</v>
      </c>
      <c r="K22736">
        <v>8</v>
      </c>
      <c r="L22736" s="9">
        <f t="shared" si="355"/>
        <v>0</v>
      </c>
      <c r="O22736" s="8">
        <v>45542</v>
      </c>
      <c r="P22736" s="7">
        <v>7.4999999999999997E-2</v>
      </c>
    </row>
    <row r="22737" spans="1:16" x14ac:dyDescent="0.25">
      <c r="A22737" s="10">
        <v>45542.075694444444</v>
      </c>
      <c r="B22737" t="s">
        <v>12</v>
      </c>
      <c r="C22737">
        <v>70.139090909090896</v>
      </c>
      <c r="D22737">
        <v>-3</v>
      </c>
      <c r="E22737" s="9">
        <v>533.49262746818397</v>
      </c>
      <c r="F22737">
        <v>-211.02009090908999</v>
      </c>
      <c r="G22737">
        <v>70.340030303030304</v>
      </c>
      <c r="H22737">
        <v>0</v>
      </c>
      <c r="I22737">
        <v>-677.52746344090895</v>
      </c>
      <c r="J22737">
        <v>-3.9182908099999998</v>
      </c>
      <c r="K22737">
        <v>8</v>
      </c>
      <c r="L22737" s="9">
        <f t="shared" si="355"/>
        <v>0</v>
      </c>
      <c r="O22737" s="8">
        <v>45542</v>
      </c>
      <c r="P22737" s="7">
        <v>7.5694444444444439E-2</v>
      </c>
    </row>
    <row r="22738" spans="1:16" x14ac:dyDescent="0.25">
      <c r="A22738" s="10">
        <v>45542.076388888891</v>
      </c>
      <c r="B22738" t="s">
        <v>12</v>
      </c>
      <c r="C22738">
        <v>70.063333333333304</v>
      </c>
      <c r="D22738">
        <v>-4</v>
      </c>
      <c r="E22738" s="9">
        <v>603.55596080151804</v>
      </c>
      <c r="F22738">
        <v>-281.08342424242397</v>
      </c>
      <c r="G22738">
        <v>70.270856060605993</v>
      </c>
      <c r="H22738">
        <v>0</v>
      </c>
      <c r="I22738">
        <v>-677.52746344090895</v>
      </c>
      <c r="J22738">
        <v>-4.62101761</v>
      </c>
      <c r="K22738">
        <v>8</v>
      </c>
      <c r="L22738" s="9">
        <f t="shared" si="355"/>
        <v>0</v>
      </c>
      <c r="O22738" s="8">
        <v>45542</v>
      </c>
      <c r="P22738" s="7">
        <v>7.6388888888888895E-2</v>
      </c>
    </row>
    <row r="22739" spans="1:16" x14ac:dyDescent="0.25">
      <c r="A22739" s="10">
        <v>45542.07708333333</v>
      </c>
      <c r="B22739" t="s">
        <v>12</v>
      </c>
      <c r="C22739">
        <v>70.063684210526304</v>
      </c>
      <c r="D22739">
        <v>-5</v>
      </c>
      <c r="E22739" s="9">
        <v>673.61964501204397</v>
      </c>
      <c r="F22739">
        <v>-351.14710845295002</v>
      </c>
      <c r="G22739">
        <v>70.229421690590101</v>
      </c>
      <c r="H22739">
        <v>0</v>
      </c>
      <c r="I22739">
        <v>-677.52746344090895</v>
      </c>
      <c r="J22739">
        <v>-6.0364835100000001</v>
      </c>
      <c r="K22739">
        <v>8</v>
      </c>
      <c r="L22739" s="9">
        <f t="shared" si="355"/>
        <v>0</v>
      </c>
      <c r="O22739" s="8">
        <v>45542</v>
      </c>
      <c r="P22739" s="7">
        <v>7.7083333333333337E-2</v>
      </c>
    </row>
    <row r="22740" spans="1:16" x14ac:dyDescent="0.25">
      <c r="A22740" s="10">
        <v>45542.077777777777</v>
      </c>
      <c r="B22740" t="s">
        <v>12</v>
      </c>
      <c r="C22740">
        <v>70.101052631578895</v>
      </c>
      <c r="D22740">
        <v>-6</v>
      </c>
      <c r="E22740" s="9">
        <v>743.720697643623</v>
      </c>
      <c r="F22740">
        <v>-421.24816108452899</v>
      </c>
      <c r="G22740">
        <v>70.208026847421493</v>
      </c>
      <c r="H22740">
        <v>0</v>
      </c>
      <c r="I22740">
        <v>-677.52746344090895</v>
      </c>
      <c r="J22740">
        <v>-2.85849931</v>
      </c>
      <c r="K22740">
        <v>8</v>
      </c>
      <c r="L22740" s="9">
        <f t="shared" si="355"/>
        <v>0</v>
      </c>
      <c r="O22740" s="8">
        <v>45542</v>
      </c>
      <c r="P22740" s="7">
        <v>7.7777777777777779E-2</v>
      </c>
    </row>
    <row r="22741" spans="1:16" x14ac:dyDescent="0.25">
      <c r="A22741" s="10">
        <v>45542.078472222223</v>
      </c>
      <c r="B22741" t="s">
        <v>12</v>
      </c>
      <c r="C22741">
        <v>72.674000000000007</v>
      </c>
      <c r="D22741">
        <v>-7</v>
      </c>
      <c r="E22741" s="9">
        <v>816.39469764362298</v>
      </c>
      <c r="F22741">
        <v>-493.92216108452902</v>
      </c>
      <c r="G22741">
        <v>70.560308726361299</v>
      </c>
      <c r="H22741">
        <v>0</v>
      </c>
      <c r="I22741">
        <v>-677.52746344090895</v>
      </c>
      <c r="J22741">
        <v>-2.04258161</v>
      </c>
      <c r="K22741">
        <v>8</v>
      </c>
      <c r="L22741" s="9">
        <f t="shared" si="355"/>
        <v>0</v>
      </c>
      <c r="O22741" s="8">
        <v>45542</v>
      </c>
      <c r="P22741" s="7">
        <v>7.8472222222222221E-2</v>
      </c>
    </row>
    <row r="22742" spans="1:16" x14ac:dyDescent="0.25">
      <c r="A22742" s="10">
        <v>45542.07916666667</v>
      </c>
      <c r="B22742" t="s">
        <v>13</v>
      </c>
      <c r="C22742">
        <v>73.989249999999998</v>
      </c>
      <c r="D22742">
        <v>0</v>
      </c>
      <c r="E22742" s="9">
        <v>298.46994764362302</v>
      </c>
      <c r="F22742">
        <v>0</v>
      </c>
      <c r="G22742">
        <v>0</v>
      </c>
      <c r="H22742">
        <v>-24.002588915470401</v>
      </c>
      <c r="I22742">
        <v>-701.53005235638</v>
      </c>
      <c r="J22742">
        <v>1.27166978999999</v>
      </c>
      <c r="K22742">
        <v>8</v>
      </c>
      <c r="L22742" s="9">
        <f t="shared" si="355"/>
        <v>0</v>
      </c>
      <c r="O22742" s="8">
        <v>45542</v>
      </c>
      <c r="P22742" s="7">
        <v>7.9166666666666663E-2</v>
      </c>
    </row>
    <row r="22743" spans="1:16" x14ac:dyDescent="0.25">
      <c r="A22743" s="10">
        <v>45542.079861111109</v>
      </c>
      <c r="B22743" t="s">
        <v>14</v>
      </c>
      <c r="C22743">
        <v>77.06</v>
      </c>
      <c r="D22743">
        <v>1</v>
      </c>
      <c r="E22743" s="9">
        <v>221.40994764362301</v>
      </c>
      <c r="F22743">
        <v>77.06</v>
      </c>
      <c r="G22743">
        <v>77.06</v>
      </c>
      <c r="H22743">
        <v>0</v>
      </c>
      <c r="I22743">
        <v>-701.53005235638</v>
      </c>
      <c r="J22743">
        <v>1.32829485999999</v>
      </c>
      <c r="K22743">
        <v>8</v>
      </c>
      <c r="L22743" s="9">
        <f t="shared" si="355"/>
        <v>0</v>
      </c>
      <c r="O22743" s="8">
        <v>45542</v>
      </c>
      <c r="P22743" s="7">
        <v>7.9861111111111105E-2</v>
      </c>
    </row>
    <row r="22744" spans="1:16" x14ac:dyDescent="0.25">
      <c r="A22744" s="10">
        <v>45542.080555555556</v>
      </c>
      <c r="B22744" t="s">
        <v>13</v>
      </c>
      <c r="C22744">
        <v>76.89</v>
      </c>
      <c r="D22744">
        <v>0</v>
      </c>
      <c r="E22744" s="9">
        <v>298.299947643623</v>
      </c>
      <c r="F22744">
        <v>0</v>
      </c>
      <c r="G22744">
        <v>0</v>
      </c>
      <c r="H22744">
        <v>-0.17000000000000101</v>
      </c>
      <c r="I22744">
        <v>-701.70005235637996</v>
      </c>
      <c r="J22744">
        <v>-0.38239884000000102</v>
      </c>
      <c r="K22744">
        <v>8</v>
      </c>
      <c r="L22744" s="9">
        <f t="shared" si="355"/>
        <v>0</v>
      </c>
      <c r="O22744" s="8">
        <v>45542</v>
      </c>
      <c r="P22744" s="7">
        <v>8.0555555555555561E-2</v>
      </c>
    </row>
    <row r="22745" spans="1:16" x14ac:dyDescent="0.25">
      <c r="A22745" s="10">
        <v>45542.081250000003</v>
      </c>
      <c r="B22745" t="s">
        <v>14</v>
      </c>
      <c r="C22745">
        <v>75.986666666666594</v>
      </c>
      <c r="D22745">
        <v>1</v>
      </c>
      <c r="E22745" s="9">
        <v>222.31328097695601</v>
      </c>
      <c r="F22745">
        <v>75.986666666666594</v>
      </c>
      <c r="G22745">
        <v>75.986666666666594</v>
      </c>
      <c r="H22745">
        <v>0</v>
      </c>
      <c r="I22745">
        <v>-701.70005235637996</v>
      </c>
      <c r="J22745">
        <v>1.2334141999999899</v>
      </c>
      <c r="K22745">
        <v>8</v>
      </c>
      <c r="L22745" s="9">
        <f t="shared" si="355"/>
        <v>0</v>
      </c>
      <c r="O22745" s="8">
        <v>45542</v>
      </c>
      <c r="P22745" s="7">
        <v>8.1250000000000003E-2</v>
      </c>
    </row>
    <row r="22746" spans="1:16" x14ac:dyDescent="0.25">
      <c r="A22746" s="10">
        <v>45542.081944444442</v>
      </c>
      <c r="B22746" t="s">
        <v>14</v>
      </c>
      <c r="C22746">
        <v>75.864999999999995</v>
      </c>
      <c r="D22746">
        <v>2</v>
      </c>
      <c r="E22746" s="9">
        <v>146.448280976956</v>
      </c>
      <c r="F22746">
        <v>151.85166666666601</v>
      </c>
      <c r="G22746">
        <v>75.925833333333301</v>
      </c>
      <c r="H22746">
        <v>0</v>
      </c>
      <c r="I22746">
        <v>-701.70005235637996</v>
      </c>
      <c r="J22746">
        <v>2.6475328999999901</v>
      </c>
      <c r="K22746">
        <v>8</v>
      </c>
      <c r="L22746" s="9">
        <f t="shared" si="355"/>
        <v>0</v>
      </c>
      <c r="O22746" s="8">
        <v>45542</v>
      </c>
      <c r="P22746" s="7">
        <v>8.1944444444444445E-2</v>
      </c>
    </row>
    <row r="22747" spans="1:16" x14ac:dyDescent="0.25">
      <c r="A22747" s="10">
        <v>45542.082638888889</v>
      </c>
      <c r="B22747" t="s">
        <v>14</v>
      </c>
      <c r="C22747">
        <v>75.98</v>
      </c>
      <c r="D22747">
        <v>3</v>
      </c>
      <c r="E22747" s="9">
        <v>70.468280976956393</v>
      </c>
      <c r="F22747">
        <v>227.831666666666</v>
      </c>
      <c r="G22747">
        <v>75.943888888888907</v>
      </c>
      <c r="H22747">
        <v>0</v>
      </c>
      <c r="I22747">
        <v>-701.70005235637996</v>
      </c>
      <c r="J22747">
        <v>0.82274349999999896</v>
      </c>
      <c r="K22747">
        <v>8</v>
      </c>
      <c r="L22747" s="9">
        <f t="shared" si="355"/>
        <v>0</v>
      </c>
      <c r="O22747" s="8">
        <v>45542</v>
      </c>
      <c r="P22747" s="7">
        <v>8.2638888888888887E-2</v>
      </c>
    </row>
    <row r="22748" spans="1:16" x14ac:dyDescent="0.25">
      <c r="A22748" s="10">
        <v>45542.083333333336</v>
      </c>
      <c r="B22748" t="s">
        <v>13</v>
      </c>
      <c r="C22748">
        <v>78.281999999999996</v>
      </c>
      <c r="D22748">
        <v>0</v>
      </c>
      <c r="E22748" s="9">
        <v>305.31428097695601</v>
      </c>
      <c r="F22748">
        <v>0</v>
      </c>
      <c r="G22748">
        <v>0</v>
      </c>
      <c r="H22748">
        <v>7.0143333333332896</v>
      </c>
      <c r="I22748">
        <v>-694.68571902304598</v>
      </c>
      <c r="J22748">
        <v>-1.374241</v>
      </c>
      <c r="K22748">
        <v>8</v>
      </c>
      <c r="L22748" s="9">
        <f t="shared" si="355"/>
        <v>0</v>
      </c>
      <c r="O22748" s="8">
        <v>45542</v>
      </c>
      <c r="P22748" s="7">
        <v>8.3333333333333329E-2</v>
      </c>
    </row>
    <row r="22749" spans="1:16" x14ac:dyDescent="0.25">
      <c r="A22749" s="10">
        <v>45542.084027777775</v>
      </c>
      <c r="B22749" t="s">
        <v>14</v>
      </c>
      <c r="C22749">
        <v>76.134999999999906</v>
      </c>
      <c r="D22749">
        <v>1</v>
      </c>
      <c r="E22749" s="9">
        <v>229.17928097695599</v>
      </c>
      <c r="F22749">
        <v>76.134999999999906</v>
      </c>
      <c r="G22749">
        <v>76.134999999999906</v>
      </c>
      <c r="H22749">
        <v>0</v>
      </c>
      <c r="I22749">
        <v>-694.68571902304598</v>
      </c>
      <c r="J22749">
        <v>1.93408489999999</v>
      </c>
      <c r="K22749">
        <v>8</v>
      </c>
      <c r="L22749" s="9">
        <f t="shared" si="355"/>
        <v>0</v>
      </c>
      <c r="O22749" s="8">
        <v>45542</v>
      </c>
      <c r="P22749" s="7">
        <v>8.4027777777777785E-2</v>
      </c>
    </row>
    <row r="22750" spans="1:16" x14ac:dyDescent="0.25">
      <c r="A22750" s="10">
        <v>45542.084722222222</v>
      </c>
      <c r="B22750" t="s">
        <v>14</v>
      </c>
      <c r="C22750">
        <v>79.540000000000006</v>
      </c>
      <c r="D22750">
        <v>2</v>
      </c>
      <c r="E22750" s="9">
        <v>149.639280976956</v>
      </c>
      <c r="F22750">
        <v>155.67500000000001</v>
      </c>
      <c r="G22750">
        <v>77.837500000000006</v>
      </c>
      <c r="H22750">
        <v>0</v>
      </c>
      <c r="I22750">
        <v>-694.68571902304598</v>
      </c>
      <c r="J22750">
        <v>2.2410124499999902</v>
      </c>
      <c r="K22750">
        <v>8</v>
      </c>
      <c r="L22750" s="9">
        <f t="shared" si="355"/>
        <v>0</v>
      </c>
      <c r="O22750" s="8">
        <v>45542</v>
      </c>
      <c r="P22750" s="7">
        <v>8.4722222222222227E-2</v>
      </c>
    </row>
    <row r="22751" spans="1:16" x14ac:dyDescent="0.25">
      <c r="A22751" s="10">
        <v>45542.085416666669</v>
      </c>
      <c r="B22751" t="s">
        <v>14</v>
      </c>
      <c r="C22751">
        <v>79.542222222222193</v>
      </c>
      <c r="D22751">
        <v>3</v>
      </c>
      <c r="E22751" s="9">
        <v>70.097058754734206</v>
      </c>
      <c r="F22751">
        <v>235.21722222222201</v>
      </c>
      <c r="G22751">
        <v>78.405740740740697</v>
      </c>
      <c r="H22751">
        <v>0</v>
      </c>
      <c r="I22751">
        <v>-694.68571902304598</v>
      </c>
      <c r="J22751">
        <v>4.1508157499999898</v>
      </c>
      <c r="K22751">
        <v>8</v>
      </c>
      <c r="L22751" s="9">
        <f t="shared" si="355"/>
        <v>0</v>
      </c>
      <c r="O22751" s="8">
        <v>45542</v>
      </c>
      <c r="P22751" s="7">
        <v>8.5416666666666669E-2</v>
      </c>
    </row>
    <row r="22752" spans="1:16" x14ac:dyDescent="0.25">
      <c r="A22752" s="10">
        <v>45542.086111111108</v>
      </c>
      <c r="B22752" t="s">
        <v>13</v>
      </c>
      <c r="C22752">
        <v>78.834285714285699</v>
      </c>
      <c r="D22752">
        <v>0</v>
      </c>
      <c r="E22752" s="9">
        <v>306.59991589759102</v>
      </c>
      <c r="F22752">
        <v>0</v>
      </c>
      <c r="G22752">
        <v>0</v>
      </c>
      <c r="H22752">
        <v>1.28563492063489</v>
      </c>
      <c r="I22752">
        <v>-693.40008410241103</v>
      </c>
      <c r="J22752">
        <v>-4.9043432229999997</v>
      </c>
      <c r="K22752">
        <v>8</v>
      </c>
      <c r="L22752" s="9">
        <f t="shared" si="355"/>
        <v>0</v>
      </c>
      <c r="O22752" s="8">
        <v>45542</v>
      </c>
      <c r="P22752" s="7">
        <v>8.611111111111111E-2</v>
      </c>
    </row>
    <row r="22753" spans="1:16" x14ac:dyDescent="0.25">
      <c r="A22753" s="10">
        <v>45542.087500000001</v>
      </c>
      <c r="B22753" t="s">
        <v>12</v>
      </c>
      <c r="C22753">
        <v>79.2</v>
      </c>
      <c r="D22753">
        <v>-1</v>
      </c>
      <c r="E22753" s="9">
        <v>385.79991589759101</v>
      </c>
      <c r="F22753">
        <v>-79.2</v>
      </c>
      <c r="G22753">
        <v>79.2</v>
      </c>
      <c r="H22753">
        <v>0</v>
      </c>
      <c r="I22753">
        <v>-693.40008410241103</v>
      </c>
      <c r="J22753">
        <v>-5.3209643230000001</v>
      </c>
      <c r="K22753">
        <v>8</v>
      </c>
      <c r="L22753" s="9">
        <f t="shared" si="355"/>
        <v>0</v>
      </c>
      <c r="O22753" s="8">
        <v>45542</v>
      </c>
      <c r="P22753" s="7">
        <v>8.7499999999999994E-2</v>
      </c>
    </row>
    <row r="22754" spans="1:16" x14ac:dyDescent="0.25">
      <c r="A22754" s="10">
        <v>45542.088194444441</v>
      </c>
      <c r="B22754" t="s">
        <v>12</v>
      </c>
      <c r="C22754">
        <v>77.163333333333298</v>
      </c>
      <c r="D22754">
        <v>-2</v>
      </c>
      <c r="E22754" s="9">
        <v>462.96324923092402</v>
      </c>
      <c r="F22754">
        <v>-156.363333333333</v>
      </c>
      <c r="G22754">
        <v>78.181666666666601</v>
      </c>
      <c r="H22754">
        <v>0</v>
      </c>
      <c r="I22754">
        <v>-693.40008410241103</v>
      </c>
      <c r="J22754">
        <v>-3.0819610229999999</v>
      </c>
      <c r="K22754">
        <v>8</v>
      </c>
      <c r="L22754" s="9">
        <f t="shared" si="355"/>
        <v>0</v>
      </c>
      <c r="O22754" s="8">
        <v>45542</v>
      </c>
      <c r="P22754" s="7">
        <v>8.819444444444445E-2</v>
      </c>
    </row>
    <row r="22755" spans="1:16" x14ac:dyDescent="0.25">
      <c r="A22755" s="10">
        <v>45542.088888888888</v>
      </c>
      <c r="B22755" t="s">
        <v>12</v>
      </c>
      <c r="C22755">
        <v>77.684666666666601</v>
      </c>
      <c r="D22755">
        <v>-3</v>
      </c>
      <c r="E22755" s="9">
        <v>540.64791589759102</v>
      </c>
      <c r="F22755">
        <v>-234.048</v>
      </c>
      <c r="G22755">
        <v>78.016000000000005</v>
      </c>
      <c r="H22755">
        <v>0</v>
      </c>
      <c r="I22755">
        <v>-693.40008410241103</v>
      </c>
      <c r="J22755">
        <v>-3.498010523</v>
      </c>
      <c r="K22755">
        <v>8</v>
      </c>
      <c r="L22755" s="9">
        <f t="shared" si="355"/>
        <v>0</v>
      </c>
      <c r="O22755" s="8">
        <v>45542</v>
      </c>
      <c r="P22755" s="7">
        <v>8.8888888888888892E-2</v>
      </c>
    </row>
    <row r="22756" spans="1:16" x14ac:dyDescent="0.25">
      <c r="A22756" s="10">
        <v>45542.089583333334</v>
      </c>
      <c r="B22756" t="s">
        <v>12</v>
      </c>
      <c r="C22756">
        <v>81.877499999999998</v>
      </c>
      <c r="D22756">
        <v>-4</v>
      </c>
      <c r="E22756" s="9">
        <v>622.52541589759096</v>
      </c>
      <c r="F22756">
        <v>-315.9255</v>
      </c>
      <c r="G22756">
        <v>78.981375</v>
      </c>
      <c r="H22756">
        <v>0</v>
      </c>
      <c r="I22756">
        <v>-693.40008410241103</v>
      </c>
      <c r="J22756">
        <v>-3.1874134230000002</v>
      </c>
      <c r="K22756">
        <v>8</v>
      </c>
      <c r="L22756" s="9">
        <f t="shared" si="355"/>
        <v>0</v>
      </c>
      <c r="O22756" s="8">
        <v>45542</v>
      </c>
      <c r="P22756" s="7">
        <v>8.9583333333333334E-2</v>
      </c>
    </row>
    <row r="22757" spans="1:16" x14ac:dyDescent="0.25">
      <c r="A22757" s="10">
        <v>45542.090277777781</v>
      </c>
      <c r="B22757" t="s">
        <v>12</v>
      </c>
      <c r="C22757">
        <v>81.882222222222197</v>
      </c>
      <c r="D22757">
        <v>-5</v>
      </c>
      <c r="E22757" s="9">
        <v>704.40763811981299</v>
      </c>
      <c r="F22757">
        <v>-397.80772222222203</v>
      </c>
      <c r="G22757">
        <v>79.561544444444394</v>
      </c>
      <c r="H22757">
        <v>0</v>
      </c>
      <c r="I22757">
        <v>-693.40008410241103</v>
      </c>
      <c r="J22757">
        <v>-1.6237420229999999</v>
      </c>
      <c r="K22757">
        <v>8</v>
      </c>
      <c r="L22757" s="9">
        <f t="shared" si="355"/>
        <v>0</v>
      </c>
      <c r="O22757" s="8">
        <v>45542</v>
      </c>
      <c r="P22757" s="7">
        <v>9.0277777777777776E-2</v>
      </c>
    </row>
    <row r="22758" spans="1:16" x14ac:dyDescent="0.25">
      <c r="A22758" s="10">
        <v>45542.09097222222</v>
      </c>
      <c r="B22758" t="s">
        <v>13</v>
      </c>
      <c r="C22758">
        <v>79.270588235294099</v>
      </c>
      <c r="D22758">
        <v>0</v>
      </c>
      <c r="E22758" s="9">
        <v>308.054696943343</v>
      </c>
      <c r="F22758">
        <v>0</v>
      </c>
      <c r="G22758">
        <v>0</v>
      </c>
      <c r="H22758">
        <v>1.4547810457516399</v>
      </c>
      <c r="I22758">
        <v>-691.94530305666001</v>
      </c>
      <c r="J22758">
        <v>1.5905869769999901</v>
      </c>
      <c r="K22758">
        <v>8</v>
      </c>
      <c r="L22758" s="9">
        <f t="shared" si="355"/>
        <v>0</v>
      </c>
      <c r="O22758" s="8">
        <v>45542</v>
      </c>
      <c r="P22758" s="7">
        <v>9.0972222222222218E-2</v>
      </c>
    </row>
    <row r="22759" spans="1:16" x14ac:dyDescent="0.25">
      <c r="A22759" s="10">
        <v>45542.091666666667</v>
      </c>
      <c r="B22759" t="s">
        <v>12</v>
      </c>
      <c r="C22759">
        <v>82.11</v>
      </c>
      <c r="D22759">
        <v>-1</v>
      </c>
      <c r="E22759" s="9">
        <v>390.16469694334302</v>
      </c>
      <c r="F22759">
        <v>-82.11</v>
      </c>
      <c r="G22759">
        <v>82.11</v>
      </c>
      <c r="H22759">
        <v>0</v>
      </c>
      <c r="I22759">
        <v>-691.94530305666001</v>
      </c>
      <c r="J22759">
        <v>-0.36916302300000098</v>
      </c>
      <c r="K22759">
        <v>8</v>
      </c>
      <c r="L22759" s="9">
        <f t="shared" si="355"/>
        <v>0</v>
      </c>
      <c r="O22759" s="8">
        <v>45542</v>
      </c>
      <c r="P22759" s="7">
        <v>9.166666666666666E-2</v>
      </c>
    </row>
    <row r="22760" spans="1:16" x14ac:dyDescent="0.25">
      <c r="A22760" s="10">
        <v>45542.092361111114</v>
      </c>
      <c r="B22760" t="s">
        <v>13</v>
      </c>
      <c r="C22760">
        <v>86.257692307692295</v>
      </c>
      <c r="D22760">
        <v>0</v>
      </c>
      <c r="E22760" s="9">
        <v>303.90700463565003</v>
      </c>
      <c r="F22760">
        <v>0</v>
      </c>
      <c r="G22760">
        <v>0</v>
      </c>
      <c r="H22760">
        <v>-4.1476923076922896</v>
      </c>
      <c r="I22760">
        <v>-696.09299536435196</v>
      </c>
      <c r="J22760">
        <v>3.85528269999987E-2</v>
      </c>
      <c r="K22760">
        <v>8</v>
      </c>
      <c r="L22760" s="9">
        <f t="shared" si="355"/>
        <v>0</v>
      </c>
      <c r="O22760" s="8">
        <v>45542</v>
      </c>
      <c r="P22760" s="7">
        <v>9.2361111111111116E-2</v>
      </c>
    </row>
    <row r="22761" spans="1:16" x14ac:dyDescent="0.25">
      <c r="A22761" s="10">
        <v>45542.093055555553</v>
      </c>
      <c r="B22761" t="s">
        <v>12</v>
      </c>
      <c r="C22761">
        <v>82.001999999999995</v>
      </c>
      <c r="D22761">
        <v>-1</v>
      </c>
      <c r="E22761" s="9">
        <v>385.90900463564998</v>
      </c>
      <c r="F22761">
        <v>-82.001999999999995</v>
      </c>
      <c r="G22761">
        <v>82.001999999999995</v>
      </c>
      <c r="H22761">
        <v>0</v>
      </c>
      <c r="I22761">
        <v>-696.09299536435196</v>
      </c>
      <c r="J22761">
        <v>-1.875796273</v>
      </c>
      <c r="K22761">
        <v>8</v>
      </c>
      <c r="L22761" s="9">
        <f t="shared" si="355"/>
        <v>0</v>
      </c>
      <c r="O22761" s="8">
        <v>45542</v>
      </c>
      <c r="P22761" s="7">
        <v>9.3055555555555558E-2</v>
      </c>
    </row>
    <row r="22762" spans="1:16" x14ac:dyDescent="0.25">
      <c r="A22762" s="10">
        <v>45542.897916666669</v>
      </c>
      <c r="B22762" t="s">
        <v>13</v>
      </c>
      <c r="C22762">
        <v>78.425555555555505</v>
      </c>
      <c r="D22762">
        <v>0</v>
      </c>
      <c r="E22762" s="9">
        <v>307.483449080095</v>
      </c>
      <c r="F22762">
        <v>0</v>
      </c>
      <c r="G22762">
        <v>0</v>
      </c>
      <c r="H22762">
        <v>3.5764444444444399</v>
      </c>
      <c r="I22762">
        <v>-692.51655091990801</v>
      </c>
      <c r="J22762">
        <v>1.34842579999999</v>
      </c>
      <c r="K22762">
        <v>8</v>
      </c>
      <c r="L22762" s="9">
        <f t="shared" si="355"/>
        <v>0</v>
      </c>
      <c r="O22762" s="8">
        <v>45542</v>
      </c>
      <c r="P22762" s="7">
        <v>0.8979166666666667</v>
      </c>
    </row>
    <row r="22763" spans="1:16" x14ac:dyDescent="0.25">
      <c r="A22763" s="10">
        <v>45542.901388888888</v>
      </c>
      <c r="B22763" t="s">
        <v>14</v>
      </c>
      <c r="C22763">
        <v>73.647999999999996</v>
      </c>
      <c r="D22763">
        <v>1</v>
      </c>
      <c r="E22763" s="9">
        <v>233.835449080095</v>
      </c>
      <c r="F22763">
        <v>73.647999999999996</v>
      </c>
      <c r="G22763">
        <v>73.647999999999996</v>
      </c>
      <c r="H22763">
        <v>0</v>
      </c>
      <c r="I22763">
        <v>-692.51655091990801</v>
      </c>
      <c r="J22763">
        <v>0.77867569999999797</v>
      </c>
      <c r="K22763">
        <v>8</v>
      </c>
      <c r="L22763" s="9">
        <f t="shared" si="355"/>
        <v>0</v>
      </c>
      <c r="O22763" s="8">
        <v>45542</v>
      </c>
      <c r="P22763" s="7">
        <v>0.90138888888888891</v>
      </c>
    </row>
    <row r="22764" spans="1:16" x14ac:dyDescent="0.25">
      <c r="A22764" s="10">
        <v>45542.906944444447</v>
      </c>
      <c r="B22764" t="s">
        <v>13</v>
      </c>
      <c r="C22764">
        <v>73.964375000000004</v>
      </c>
      <c r="D22764">
        <v>0</v>
      </c>
      <c r="E22764" s="9">
        <v>307.79982408009499</v>
      </c>
      <c r="F22764">
        <v>0</v>
      </c>
      <c r="G22764">
        <v>0</v>
      </c>
      <c r="H22764">
        <v>0.31637500000000701</v>
      </c>
      <c r="I22764">
        <v>-692.20017591990802</v>
      </c>
      <c r="J22764">
        <v>-3.7639692</v>
      </c>
      <c r="K22764">
        <v>8</v>
      </c>
      <c r="L22764" s="9">
        <f t="shared" si="355"/>
        <v>0</v>
      </c>
      <c r="O22764" s="8">
        <v>45542</v>
      </c>
      <c r="P22764" s="7">
        <v>0.90694444444444444</v>
      </c>
    </row>
    <row r="22765" spans="1:16" x14ac:dyDescent="0.25">
      <c r="A22765" s="10">
        <v>45542.907638888886</v>
      </c>
      <c r="B22765" t="s">
        <v>12</v>
      </c>
      <c r="C22765">
        <v>72.231999999999999</v>
      </c>
      <c r="D22765">
        <v>-1</v>
      </c>
      <c r="E22765" s="9">
        <v>380.03182408009502</v>
      </c>
      <c r="F22765">
        <v>-72.231999999999999</v>
      </c>
      <c r="G22765">
        <v>72.231999999999999</v>
      </c>
      <c r="H22765">
        <v>0</v>
      </c>
      <c r="I22765">
        <v>-692.20017591990802</v>
      </c>
      <c r="J22765">
        <v>-4.2693028000000002</v>
      </c>
      <c r="K22765">
        <v>8</v>
      </c>
      <c r="L22765" s="9">
        <f t="shared" si="355"/>
        <v>0</v>
      </c>
      <c r="O22765" s="8">
        <v>45542</v>
      </c>
      <c r="P22765" s="7">
        <v>0.90763888888888888</v>
      </c>
    </row>
    <row r="22766" spans="1:16" x14ac:dyDescent="0.25">
      <c r="A22766" s="10">
        <v>45542.908333333333</v>
      </c>
      <c r="B22766" t="s">
        <v>12</v>
      </c>
      <c r="C22766">
        <v>74.024545454545404</v>
      </c>
      <c r="D22766">
        <v>-2</v>
      </c>
      <c r="E22766" s="9">
        <v>454.05636953464</v>
      </c>
      <c r="F22766">
        <v>-146.25654545454501</v>
      </c>
      <c r="G22766">
        <v>73.128272727272702</v>
      </c>
      <c r="H22766">
        <v>0</v>
      </c>
      <c r="I22766">
        <v>-692.20017591990802</v>
      </c>
      <c r="J22766">
        <v>-3.5886613999999999</v>
      </c>
      <c r="K22766">
        <v>8</v>
      </c>
      <c r="L22766" s="9">
        <f t="shared" si="355"/>
        <v>0</v>
      </c>
      <c r="O22766" s="8">
        <v>45542</v>
      </c>
      <c r="P22766" s="7">
        <v>0.90833333333333333</v>
      </c>
    </row>
    <row r="22767" spans="1:16" x14ac:dyDescent="0.25">
      <c r="A22767" s="10">
        <v>45542.910416666666</v>
      </c>
      <c r="B22767" t="s">
        <v>12</v>
      </c>
      <c r="C22767">
        <v>75.052499999999995</v>
      </c>
      <c r="D22767">
        <v>-3</v>
      </c>
      <c r="E22767" s="9">
        <v>529.10886953464001</v>
      </c>
      <c r="F22767">
        <v>-221.30904545454499</v>
      </c>
      <c r="G22767">
        <v>73.769681818181795</v>
      </c>
      <c r="H22767">
        <v>0</v>
      </c>
      <c r="I22767">
        <v>-692.20017591990802</v>
      </c>
      <c r="J22767">
        <v>-3.1152815</v>
      </c>
      <c r="K22767">
        <v>8</v>
      </c>
      <c r="L22767" s="9">
        <f t="shared" si="355"/>
        <v>0</v>
      </c>
      <c r="O22767" s="8">
        <v>45542</v>
      </c>
      <c r="P22767" s="7">
        <v>0.91041666666666665</v>
      </c>
    </row>
    <row r="22768" spans="1:16" x14ac:dyDescent="0.25">
      <c r="A22768" s="10">
        <v>45542.918055555558</v>
      </c>
      <c r="B22768" t="s">
        <v>12</v>
      </c>
      <c r="C22768">
        <v>75.72</v>
      </c>
      <c r="D22768">
        <v>-4</v>
      </c>
      <c r="E22768" s="9">
        <v>604.82886953464003</v>
      </c>
      <c r="F22768">
        <v>-297.02904545454498</v>
      </c>
      <c r="G22768">
        <v>74.257261363636303</v>
      </c>
      <c r="H22768">
        <v>0</v>
      </c>
      <c r="I22768">
        <v>-692.20017591990802</v>
      </c>
      <c r="J22768">
        <v>-2.4592610000000001</v>
      </c>
      <c r="K22768">
        <v>8</v>
      </c>
      <c r="L22768" s="9">
        <f t="shared" si="355"/>
        <v>0</v>
      </c>
      <c r="O22768" s="8">
        <v>45542</v>
      </c>
      <c r="P22768" s="7">
        <v>0.91805555555555551</v>
      </c>
    </row>
    <row r="22769" spans="1:16" x14ac:dyDescent="0.25">
      <c r="A22769" s="10">
        <v>45542.918749999997</v>
      </c>
      <c r="B22769" t="s">
        <v>12</v>
      </c>
      <c r="C22769">
        <v>75</v>
      </c>
      <c r="D22769">
        <v>-5</v>
      </c>
      <c r="E22769" s="9">
        <v>679.82886953464003</v>
      </c>
      <c r="F22769">
        <v>-372.02904545454498</v>
      </c>
      <c r="G22769">
        <v>74.405809090909003</v>
      </c>
      <c r="H22769">
        <v>0</v>
      </c>
      <c r="I22769">
        <v>-692.20017591990802</v>
      </c>
      <c r="J22769">
        <v>-1.0299273</v>
      </c>
      <c r="K22769">
        <v>8</v>
      </c>
      <c r="L22769" s="9">
        <f t="shared" si="355"/>
        <v>0</v>
      </c>
      <c r="O22769" s="8">
        <v>45542</v>
      </c>
      <c r="P22769" s="7">
        <v>0.91874999999999996</v>
      </c>
    </row>
    <row r="22770" spans="1:16" x14ac:dyDescent="0.25">
      <c r="A22770" s="10">
        <v>45542.924305555556</v>
      </c>
      <c r="B22770" t="s">
        <v>12</v>
      </c>
      <c r="C22770">
        <v>77.179999999999893</v>
      </c>
      <c r="D22770">
        <v>-6</v>
      </c>
      <c r="E22770" s="9">
        <v>757.00886953463998</v>
      </c>
      <c r="F22770">
        <v>-449.20904545454499</v>
      </c>
      <c r="G22770">
        <v>74.868174242424203</v>
      </c>
      <c r="H22770">
        <v>0</v>
      </c>
      <c r="I22770">
        <v>-692.20017591990802</v>
      </c>
      <c r="J22770">
        <v>-1.745009</v>
      </c>
      <c r="K22770">
        <v>8</v>
      </c>
      <c r="L22770" s="9">
        <f t="shared" si="355"/>
        <v>0</v>
      </c>
      <c r="O22770" s="8">
        <v>45542</v>
      </c>
      <c r="P22770" s="7">
        <v>0.9243055555555556</v>
      </c>
    </row>
    <row r="22771" spans="1:16" x14ac:dyDescent="0.25">
      <c r="A22771" s="10">
        <v>45542.925694444442</v>
      </c>
      <c r="B22771" t="s">
        <v>12</v>
      </c>
      <c r="C22771">
        <v>77.454999999999998</v>
      </c>
      <c r="D22771">
        <v>-7</v>
      </c>
      <c r="E22771" s="9">
        <v>834.46386953464003</v>
      </c>
      <c r="F22771">
        <v>-526.66404545454498</v>
      </c>
      <c r="G22771">
        <v>75.237720779220695</v>
      </c>
      <c r="H22771">
        <v>0</v>
      </c>
      <c r="I22771">
        <v>-692.20017591990802</v>
      </c>
      <c r="J22771">
        <v>-2.2971140000000001</v>
      </c>
      <c r="K22771">
        <v>8</v>
      </c>
      <c r="L22771" s="9">
        <f t="shared" si="355"/>
        <v>0</v>
      </c>
      <c r="O22771" s="8">
        <v>45542</v>
      </c>
      <c r="P22771" s="7">
        <v>0.92569444444444449</v>
      </c>
    </row>
    <row r="22772" spans="1:16" x14ac:dyDescent="0.25">
      <c r="A22772" s="10">
        <v>45542.928472222222</v>
      </c>
      <c r="B22772" t="s">
        <v>12</v>
      </c>
      <c r="C22772">
        <v>80.055999999999997</v>
      </c>
      <c r="D22772">
        <v>-8</v>
      </c>
      <c r="E22772" s="9">
        <v>914.51986953463995</v>
      </c>
      <c r="F22772">
        <v>-606.72004545454502</v>
      </c>
      <c r="G22772">
        <v>75.840005681818099</v>
      </c>
      <c r="H22772">
        <v>0</v>
      </c>
      <c r="I22772">
        <v>-692.20017591990802</v>
      </c>
      <c r="J22772">
        <v>-0.98371919999999902</v>
      </c>
      <c r="K22772">
        <v>8</v>
      </c>
      <c r="L22772" s="9">
        <f t="shared" si="355"/>
        <v>0</v>
      </c>
      <c r="O22772" s="8">
        <v>45542</v>
      </c>
      <c r="P22772" s="7">
        <v>0.92847222222222225</v>
      </c>
    </row>
    <row r="22773" spans="1:16" x14ac:dyDescent="0.25">
      <c r="A22773" s="10">
        <v>45542.932638888888</v>
      </c>
      <c r="B22773" t="s">
        <v>13</v>
      </c>
      <c r="C22773">
        <v>78.446666666666601</v>
      </c>
      <c r="D22773">
        <v>0</v>
      </c>
      <c r="E22773" s="9">
        <v>286.94653620130703</v>
      </c>
      <c r="F22773">
        <v>0</v>
      </c>
      <c r="G22773">
        <v>0</v>
      </c>
      <c r="H22773">
        <v>-20.853287878787899</v>
      </c>
      <c r="I22773">
        <v>-713.05346379869502</v>
      </c>
      <c r="J22773">
        <v>0.24198360000000099</v>
      </c>
      <c r="K22773">
        <v>8</v>
      </c>
      <c r="L22773" s="9">
        <f t="shared" si="355"/>
        <v>0</v>
      </c>
      <c r="O22773" s="8">
        <v>45542</v>
      </c>
      <c r="P22773" s="7">
        <v>0.93263888888888891</v>
      </c>
    </row>
    <row r="22774" spans="1:16" x14ac:dyDescent="0.25">
      <c r="A22774" s="10">
        <v>45542.93472222222</v>
      </c>
      <c r="B22774" t="s">
        <v>14</v>
      </c>
      <c r="C22774">
        <v>83.42</v>
      </c>
      <c r="D22774">
        <v>1</v>
      </c>
      <c r="E22774" s="9">
        <v>203.52653620130701</v>
      </c>
      <c r="F22774">
        <v>83.42</v>
      </c>
      <c r="G22774">
        <v>83.42</v>
      </c>
      <c r="H22774">
        <v>0</v>
      </c>
      <c r="I22774">
        <v>-713.05346379869502</v>
      </c>
      <c r="J22774">
        <v>6.78629000000011E-2</v>
      </c>
      <c r="K22774">
        <v>8</v>
      </c>
      <c r="L22774" s="9">
        <f t="shared" si="355"/>
        <v>0</v>
      </c>
      <c r="O22774" s="8">
        <v>45542</v>
      </c>
      <c r="P22774" s="7">
        <v>0.93472222222222223</v>
      </c>
    </row>
    <row r="22775" spans="1:16" x14ac:dyDescent="0.25">
      <c r="A22775" s="10">
        <v>45542.935416666667</v>
      </c>
      <c r="B22775" t="s">
        <v>13</v>
      </c>
      <c r="C22775">
        <v>79.713333333333296</v>
      </c>
      <c r="D22775">
        <v>0</v>
      </c>
      <c r="E22775" s="9">
        <v>283.23986953463998</v>
      </c>
      <c r="F22775">
        <v>0</v>
      </c>
      <c r="G22775">
        <v>0</v>
      </c>
      <c r="H22775">
        <v>-3.7066666666666599</v>
      </c>
      <c r="I22775">
        <v>-716.76013046536195</v>
      </c>
      <c r="J22775">
        <v>-0.39770239999999801</v>
      </c>
      <c r="K22775">
        <v>8</v>
      </c>
      <c r="L22775" s="9">
        <f t="shared" si="355"/>
        <v>0</v>
      </c>
      <c r="O22775" s="8">
        <v>45542</v>
      </c>
      <c r="P22775" s="7">
        <v>0.93541666666666667</v>
      </c>
    </row>
    <row r="22776" spans="1:16" x14ac:dyDescent="0.25">
      <c r="A22776" s="10">
        <v>45542.9375</v>
      </c>
      <c r="B22776" t="s">
        <v>12</v>
      </c>
      <c r="C22776">
        <v>76.974999999999994</v>
      </c>
      <c r="D22776">
        <v>-1</v>
      </c>
      <c r="E22776" s="9">
        <v>360.21486953464</v>
      </c>
      <c r="F22776">
        <v>-76.974999999999994</v>
      </c>
      <c r="G22776">
        <v>76.974999999999994</v>
      </c>
      <c r="H22776">
        <v>0</v>
      </c>
      <c r="I22776">
        <v>-716.76013046536195</v>
      </c>
      <c r="J22776">
        <v>-1.8071435999999901</v>
      </c>
      <c r="K22776">
        <v>8</v>
      </c>
      <c r="L22776" s="9">
        <f t="shared" si="355"/>
        <v>0</v>
      </c>
      <c r="O22776" s="8">
        <v>45542</v>
      </c>
      <c r="P22776" s="7">
        <v>0.9375</v>
      </c>
    </row>
    <row r="22777" spans="1:16" x14ac:dyDescent="0.25">
      <c r="A22777" s="10">
        <v>45542.938194444447</v>
      </c>
      <c r="B22777" t="s">
        <v>12</v>
      </c>
      <c r="C22777">
        <v>76.180000000000007</v>
      </c>
      <c r="D22777">
        <v>-2</v>
      </c>
      <c r="E22777" s="9">
        <v>436.39486953464001</v>
      </c>
      <c r="F22777">
        <v>-153.155</v>
      </c>
      <c r="G22777">
        <v>76.577500000000001</v>
      </c>
      <c r="H22777">
        <v>0</v>
      </c>
      <c r="I22777">
        <v>-716.76013046536195</v>
      </c>
      <c r="J22777">
        <v>-3.0101474999999902</v>
      </c>
      <c r="K22777">
        <v>8</v>
      </c>
      <c r="L22777" s="9">
        <f t="shared" si="355"/>
        <v>0</v>
      </c>
      <c r="O22777" s="8">
        <v>45542</v>
      </c>
      <c r="P22777" s="7">
        <v>0.93819444444444444</v>
      </c>
    </row>
    <row r="22778" spans="1:16" x14ac:dyDescent="0.25">
      <c r="A22778" s="10">
        <v>45542.938888888886</v>
      </c>
      <c r="B22778" t="s">
        <v>12</v>
      </c>
      <c r="C22778">
        <v>77.709999999999994</v>
      </c>
      <c r="D22778">
        <v>-3</v>
      </c>
      <c r="E22778" s="9">
        <v>514.10486953463999</v>
      </c>
      <c r="F22778">
        <v>-230.86500000000001</v>
      </c>
      <c r="G22778">
        <v>76.954999999999998</v>
      </c>
      <c r="H22778">
        <v>0</v>
      </c>
      <c r="I22778">
        <v>-716.76013046536195</v>
      </c>
      <c r="J22778">
        <v>-3.80812949999999</v>
      </c>
      <c r="K22778">
        <v>8</v>
      </c>
      <c r="L22778" s="9">
        <f t="shared" si="355"/>
        <v>0</v>
      </c>
      <c r="O22778" s="8">
        <v>45542</v>
      </c>
      <c r="P22778" s="7">
        <v>0.93888888888888888</v>
      </c>
    </row>
    <row r="22779" spans="1:16" x14ac:dyDescent="0.25">
      <c r="A22779" s="10">
        <v>45542.942361111112</v>
      </c>
      <c r="B22779" t="s">
        <v>12</v>
      </c>
      <c r="C22779">
        <v>75.001999999999995</v>
      </c>
      <c r="D22779">
        <v>-4</v>
      </c>
      <c r="E22779" s="9">
        <v>589.10686953464005</v>
      </c>
      <c r="F22779">
        <v>-305.86700000000002</v>
      </c>
      <c r="G22779">
        <v>76.466750000000005</v>
      </c>
      <c r="H22779">
        <v>0</v>
      </c>
      <c r="I22779">
        <v>-716.76013046536195</v>
      </c>
      <c r="J22779">
        <v>-2.1823291999999901</v>
      </c>
      <c r="K22779">
        <v>8</v>
      </c>
      <c r="L22779" s="9">
        <f t="shared" si="355"/>
        <v>0</v>
      </c>
      <c r="O22779" s="8">
        <v>45542</v>
      </c>
      <c r="P22779" s="7">
        <v>0.94236111111111109</v>
      </c>
    </row>
    <row r="22780" spans="1:16" x14ac:dyDescent="0.25">
      <c r="A22780" s="10">
        <v>45542.947222222225</v>
      </c>
      <c r="B22780" t="s">
        <v>12</v>
      </c>
      <c r="C22780">
        <v>75.02</v>
      </c>
      <c r="D22780">
        <v>-5</v>
      </c>
      <c r="E22780" s="9">
        <v>664.12686953464004</v>
      </c>
      <c r="F22780">
        <v>-380.887</v>
      </c>
      <c r="G22780">
        <v>76.177400000000006</v>
      </c>
      <c r="H22780">
        <v>0</v>
      </c>
      <c r="I22780">
        <v>-716.76013046536195</v>
      </c>
      <c r="J22780">
        <v>-2.5139288</v>
      </c>
      <c r="K22780">
        <v>8</v>
      </c>
      <c r="L22780" s="9">
        <f t="shared" si="355"/>
        <v>0</v>
      </c>
      <c r="O22780" s="8">
        <v>45542</v>
      </c>
      <c r="P22780" s="7">
        <v>0.94722222222222219</v>
      </c>
    </row>
    <row r="22781" spans="1:16" x14ac:dyDescent="0.25">
      <c r="A22781" s="10">
        <v>45542.948611111111</v>
      </c>
      <c r="B22781" t="s">
        <v>12</v>
      </c>
      <c r="C22781">
        <v>75.03</v>
      </c>
      <c r="D22781">
        <v>-6</v>
      </c>
      <c r="E22781" s="9">
        <v>739.15686953464001</v>
      </c>
      <c r="F22781">
        <v>-455.91699999999997</v>
      </c>
      <c r="G22781">
        <v>75.986166666666605</v>
      </c>
      <c r="H22781">
        <v>0</v>
      </c>
      <c r="I22781">
        <v>-716.76013046536195</v>
      </c>
      <c r="J22781">
        <v>-2.1535709000000001</v>
      </c>
      <c r="K22781">
        <v>8</v>
      </c>
      <c r="L22781" s="9">
        <f t="shared" si="355"/>
        <v>0</v>
      </c>
      <c r="O22781" s="8">
        <v>45542</v>
      </c>
      <c r="P22781" s="7">
        <v>0.94861111111111107</v>
      </c>
    </row>
    <row r="22782" spans="1:16" x14ac:dyDescent="0.25">
      <c r="A22782" s="10">
        <v>45542.95208333333</v>
      </c>
      <c r="B22782" t="s">
        <v>12</v>
      </c>
      <c r="C22782">
        <v>77.648333333333298</v>
      </c>
      <c r="D22782">
        <v>-7</v>
      </c>
      <c r="E22782" s="9">
        <v>816.80520286797298</v>
      </c>
      <c r="F22782">
        <v>-533.565333333333</v>
      </c>
      <c r="G22782">
        <v>76.223619047618996</v>
      </c>
      <c r="H22782">
        <v>0</v>
      </c>
      <c r="I22782">
        <v>-716.76013046536195</v>
      </c>
      <c r="J22782">
        <v>-2.4588405999999998</v>
      </c>
      <c r="K22782">
        <v>8</v>
      </c>
      <c r="L22782" s="9">
        <f t="shared" si="355"/>
        <v>0</v>
      </c>
      <c r="O22782" s="8">
        <v>45542</v>
      </c>
      <c r="P22782" s="7">
        <v>0.95208333333333328</v>
      </c>
    </row>
    <row r="22783" spans="1:16" x14ac:dyDescent="0.25">
      <c r="A22783" s="10">
        <v>45542.957638888889</v>
      </c>
      <c r="B22783" t="s">
        <v>12</v>
      </c>
      <c r="C22783">
        <v>74.935000000000002</v>
      </c>
      <c r="D22783">
        <v>-8</v>
      </c>
      <c r="E22783" s="9">
        <v>891.74020286797304</v>
      </c>
      <c r="F22783">
        <v>-608.50033333333295</v>
      </c>
      <c r="G22783">
        <v>76.062541666666604</v>
      </c>
      <c r="H22783">
        <v>0</v>
      </c>
      <c r="I22783">
        <v>-716.76013046536195</v>
      </c>
      <c r="J22783">
        <v>-1.4802556</v>
      </c>
      <c r="K22783">
        <v>8</v>
      </c>
      <c r="L22783" s="9">
        <f t="shared" si="355"/>
        <v>0</v>
      </c>
      <c r="O22783" s="8">
        <v>45542</v>
      </c>
      <c r="P22783" s="7">
        <v>0.95763888888888893</v>
      </c>
    </row>
    <row r="22784" spans="1:16" x14ac:dyDescent="0.25">
      <c r="A22784" s="10">
        <v>45542.958333333336</v>
      </c>
      <c r="B22784" t="s">
        <v>13</v>
      </c>
      <c r="C22784">
        <v>74.127777777777695</v>
      </c>
      <c r="D22784">
        <v>0</v>
      </c>
      <c r="E22784" s="9">
        <v>298.71798064575103</v>
      </c>
      <c r="F22784">
        <v>0</v>
      </c>
      <c r="G22784">
        <v>0</v>
      </c>
      <c r="H22784">
        <v>15.478111111111099</v>
      </c>
      <c r="I22784">
        <v>-701.28201935425102</v>
      </c>
      <c r="J22784">
        <v>9.0929799999997798E-2</v>
      </c>
      <c r="K22784">
        <v>8</v>
      </c>
      <c r="L22784" s="9">
        <f t="shared" si="355"/>
        <v>0</v>
      </c>
      <c r="O22784" s="8">
        <v>45542</v>
      </c>
      <c r="P22784" s="7">
        <v>0.95833333333333337</v>
      </c>
    </row>
    <row r="22785" spans="1:16" x14ac:dyDescent="0.25">
      <c r="A22785" s="10">
        <v>45542.962500000001</v>
      </c>
      <c r="B22785" t="s">
        <v>14</v>
      </c>
      <c r="C22785">
        <v>75</v>
      </c>
      <c r="D22785">
        <v>1</v>
      </c>
      <c r="E22785" s="9">
        <v>223.717980645751</v>
      </c>
      <c r="F22785">
        <v>75</v>
      </c>
      <c r="G22785">
        <v>75</v>
      </c>
      <c r="H22785">
        <v>0</v>
      </c>
      <c r="I22785">
        <v>-701.28201935425102</v>
      </c>
      <c r="J22785">
        <v>1.51054109999999</v>
      </c>
      <c r="K22785">
        <v>8</v>
      </c>
      <c r="L22785" s="9">
        <f t="shared" si="355"/>
        <v>0</v>
      </c>
      <c r="O22785" s="8">
        <v>45542</v>
      </c>
      <c r="P22785" s="7">
        <v>0.96250000000000002</v>
      </c>
    </row>
    <row r="22786" spans="1:16" x14ac:dyDescent="0.25">
      <c r="A22786" s="10">
        <v>45542.964583333334</v>
      </c>
      <c r="B22786" t="s">
        <v>14</v>
      </c>
      <c r="C22786">
        <v>73.132499999999993</v>
      </c>
      <c r="D22786">
        <v>2</v>
      </c>
      <c r="E22786" s="9">
        <v>150.58548064575101</v>
      </c>
      <c r="F22786">
        <v>148.13249999999999</v>
      </c>
      <c r="G22786">
        <v>74.066249999999997</v>
      </c>
      <c r="H22786">
        <v>0</v>
      </c>
      <c r="I22786">
        <v>-701.28201935425102</v>
      </c>
      <c r="J22786">
        <v>2.2495950999999899</v>
      </c>
      <c r="K22786">
        <v>8</v>
      </c>
      <c r="L22786" s="9">
        <f t="shared" si="355"/>
        <v>0</v>
      </c>
      <c r="O22786" s="8">
        <v>45542</v>
      </c>
      <c r="P22786" s="7">
        <v>0.96458333333333335</v>
      </c>
    </row>
    <row r="22787" spans="1:16" x14ac:dyDescent="0.25">
      <c r="A22787" s="10">
        <v>45542.967361111114</v>
      </c>
      <c r="B22787" t="s">
        <v>14</v>
      </c>
      <c r="C22787">
        <v>75</v>
      </c>
      <c r="D22787">
        <v>3</v>
      </c>
      <c r="E22787" s="9">
        <v>75.585480645751403</v>
      </c>
      <c r="F22787">
        <v>223.13249999999999</v>
      </c>
      <c r="G22787">
        <v>74.377499999999998</v>
      </c>
      <c r="H22787">
        <v>0</v>
      </c>
      <c r="I22787">
        <v>-701.28201935425102</v>
      </c>
      <c r="J22787">
        <v>3.9226855999999999</v>
      </c>
      <c r="K22787">
        <v>8</v>
      </c>
      <c r="L22787" s="9">
        <f t="shared" ref="L22787:L22850" si="356">IF(DAY(O22787 &lt;&gt; O22788), 1, 0)</f>
        <v>0</v>
      </c>
      <c r="O22787" s="8">
        <v>45542</v>
      </c>
      <c r="P22787" s="7">
        <v>0.96736111111111112</v>
      </c>
    </row>
    <row r="22788" spans="1:16" x14ac:dyDescent="0.25">
      <c r="A22788" s="10">
        <v>45542.970833333333</v>
      </c>
      <c r="B22788" t="s">
        <v>14</v>
      </c>
      <c r="C22788">
        <v>73.37</v>
      </c>
      <c r="D22788">
        <v>4</v>
      </c>
      <c r="E22788" s="9">
        <v>2.2154806457514802</v>
      </c>
      <c r="F22788">
        <v>296.5025</v>
      </c>
      <c r="G22788">
        <v>74.125624999999999</v>
      </c>
      <c r="H22788">
        <v>0</v>
      </c>
      <c r="I22788">
        <v>-701.28201935425102</v>
      </c>
      <c r="J22788">
        <v>2.9666318999999901</v>
      </c>
      <c r="K22788">
        <v>8</v>
      </c>
      <c r="L22788" s="9">
        <f t="shared" si="356"/>
        <v>0</v>
      </c>
      <c r="O22788" s="8">
        <v>45542</v>
      </c>
      <c r="P22788" s="7">
        <v>0.97083333333333333</v>
      </c>
    </row>
    <row r="22789" spans="1:16" x14ac:dyDescent="0.25">
      <c r="A22789" s="10">
        <v>45542.984722222223</v>
      </c>
      <c r="B22789" t="s">
        <v>13</v>
      </c>
      <c r="C22789">
        <v>79.965384615384593</v>
      </c>
      <c r="D22789">
        <v>0</v>
      </c>
      <c r="E22789" s="9">
        <v>322.077019107289</v>
      </c>
      <c r="F22789">
        <v>0</v>
      </c>
      <c r="G22789">
        <v>0</v>
      </c>
      <c r="H22789">
        <v>23.3590384615384</v>
      </c>
      <c r="I22789">
        <v>-677.92298089271299</v>
      </c>
      <c r="J22789">
        <v>-0.86174233999999905</v>
      </c>
      <c r="K22789">
        <v>8</v>
      </c>
      <c r="L22789" s="9">
        <f t="shared" si="356"/>
        <v>0</v>
      </c>
      <c r="O22789" s="8">
        <v>45542</v>
      </c>
      <c r="P22789" s="7">
        <v>0.98472222222222228</v>
      </c>
    </row>
    <row r="22790" spans="1:16" x14ac:dyDescent="0.25">
      <c r="A22790" s="10">
        <v>45542.986111111109</v>
      </c>
      <c r="B22790" t="s">
        <v>14</v>
      </c>
      <c r="C22790">
        <v>79.941666666666606</v>
      </c>
      <c r="D22790">
        <v>1</v>
      </c>
      <c r="E22790" s="9">
        <v>242.135352440623</v>
      </c>
      <c r="F22790">
        <v>79.941666666666606</v>
      </c>
      <c r="G22790">
        <v>79.941666666666606</v>
      </c>
      <c r="H22790">
        <v>0</v>
      </c>
      <c r="I22790">
        <v>-677.92298089271299</v>
      </c>
      <c r="J22790">
        <v>3.2021610599999999</v>
      </c>
      <c r="K22790">
        <v>8</v>
      </c>
      <c r="L22790" s="9">
        <f t="shared" si="356"/>
        <v>0</v>
      </c>
      <c r="O22790" s="8">
        <v>45542</v>
      </c>
      <c r="P22790" s="7">
        <v>0.98611111111111116</v>
      </c>
    </row>
    <row r="22791" spans="1:16" x14ac:dyDescent="0.25">
      <c r="A22791" s="10">
        <v>45542.987500000003</v>
      </c>
      <c r="B22791" t="s">
        <v>14</v>
      </c>
      <c r="C22791">
        <v>77.930000000000007</v>
      </c>
      <c r="D22791">
        <v>2</v>
      </c>
      <c r="E22791" s="9">
        <v>164.20535244062299</v>
      </c>
      <c r="F22791">
        <v>157.87166666666599</v>
      </c>
      <c r="G22791">
        <v>78.935833333333306</v>
      </c>
      <c r="H22791">
        <v>0</v>
      </c>
      <c r="I22791">
        <v>-677.92298089271299</v>
      </c>
      <c r="J22791">
        <v>0.64923416</v>
      </c>
      <c r="K22791">
        <v>8</v>
      </c>
      <c r="L22791" s="9">
        <f t="shared" si="356"/>
        <v>0</v>
      </c>
      <c r="O22791" s="8">
        <v>45542</v>
      </c>
      <c r="P22791" s="7">
        <v>0.98750000000000004</v>
      </c>
    </row>
    <row r="22792" spans="1:16" x14ac:dyDescent="0.25">
      <c r="A22792" s="10">
        <v>45542.991666666669</v>
      </c>
      <c r="B22792" t="s">
        <v>13</v>
      </c>
      <c r="C22792">
        <v>77.745806451612793</v>
      </c>
      <c r="D22792">
        <v>0</v>
      </c>
      <c r="E22792" s="9">
        <v>319.696965343849</v>
      </c>
      <c r="F22792">
        <v>0</v>
      </c>
      <c r="G22792">
        <v>0</v>
      </c>
      <c r="H22792">
        <v>-2.38005376344088</v>
      </c>
      <c r="I22792">
        <v>-680.30303465615305</v>
      </c>
      <c r="J22792">
        <v>-2.6826176399999899</v>
      </c>
      <c r="K22792">
        <v>8</v>
      </c>
      <c r="L22792" s="9">
        <f t="shared" si="356"/>
        <v>0</v>
      </c>
      <c r="O22792" s="8">
        <v>45542</v>
      </c>
      <c r="P22792" s="7">
        <v>0.9916666666666667</v>
      </c>
    </row>
    <row r="22793" spans="1:16" x14ac:dyDescent="0.25">
      <c r="A22793" s="10">
        <v>45542.992361111108</v>
      </c>
      <c r="B22793" t="s">
        <v>12</v>
      </c>
      <c r="C22793">
        <v>79.7</v>
      </c>
      <c r="D22793">
        <v>-1</v>
      </c>
      <c r="E22793" s="9">
        <v>399.39696534384899</v>
      </c>
      <c r="F22793">
        <v>-79.7</v>
      </c>
      <c r="G22793">
        <v>79.7</v>
      </c>
      <c r="H22793">
        <v>0</v>
      </c>
      <c r="I22793">
        <v>-680.30303465615305</v>
      </c>
      <c r="J22793">
        <v>-5.5064329399999998</v>
      </c>
      <c r="K22793">
        <v>8</v>
      </c>
      <c r="L22793" s="9">
        <f t="shared" si="356"/>
        <v>0</v>
      </c>
      <c r="O22793" s="8">
        <v>45542</v>
      </c>
      <c r="P22793" s="7">
        <v>0.99236111111111114</v>
      </c>
    </row>
    <row r="22794" spans="1:16" x14ac:dyDescent="0.25">
      <c r="A22794" s="10">
        <v>45542.994444444441</v>
      </c>
      <c r="B22794" t="s">
        <v>12</v>
      </c>
      <c r="C22794">
        <v>75.533749999999998</v>
      </c>
      <c r="D22794">
        <v>-2</v>
      </c>
      <c r="E22794" s="9">
        <v>474.93071534384899</v>
      </c>
      <c r="F22794">
        <v>-155.23374999999999</v>
      </c>
      <c r="G22794">
        <v>77.616874999999993</v>
      </c>
      <c r="H22794">
        <v>0</v>
      </c>
      <c r="I22794">
        <v>-680.30303465615305</v>
      </c>
      <c r="J22794">
        <v>-4.4456280000000001</v>
      </c>
      <c r="K22794">
        <v>8</v>
      </c>
      <c r="L22794" s="9">
        <f t="shared" si="356"/>
        <v>0</v>
      </c>
      <c r="O22794" s="8">
        <v>45542</v>
      </c>
      <c r="P22794" s="7">
        <v>0.99444444444444446</v>
      </c>
    </row>
    <row r="22795" spans="1:16" x14ac:dyDescent="0.25">
      <c r="A22795" s="10">
        <v>45542.996527777781</v>
      </c>
      <c r="B22795" t="s">
        <v>12</v>
      </c>
      <c r="C22795">
        <v>76.650000000000006</v>
      </c>
      <c r="D22795">
        <v>-3</v>
      </c>
      <c r="E22795" s="9">
        <v>551.58071534384896</v>
      </c>
      <c r="F22795">
        <v>-231.88374999999999</v>
      </c>
      <c r="G22795">
        <v>77.294583333333307</v>
      </c>
      <c r="H22795">
        <v>0</v>
      </c>
      <c r="I22795">
        <v>-680.30303465615305</v>
      </c>
      <c r="J22795">
        <v>-3.0661314000000002</v>
      </c>
      <c r="K22795">
        <v>8</v>
      </c>
      <c r="L22795" s="9">
        <f t="shared" si="356"/>
        <v>0</v>
      </c>
      <c r="O22795" s="8">
        <v>45542</v>
      </c>
      <c r="P22795" s="7">
        <v>0.99652777777777779</v>
      </c>
    </row>
    <row r="22796" spans="1:16" x14ac:dyDescent="0.25">
      <c r="A22796" s="10">
        <v>45542.997916666667</v>
      </c>
      <c r="B22796" t="s">
        <v>12</v>
      </c>
      <c r="C22796">
        <v>76.88</v>
      </c>
      <c r="D22796">
        <v>-4</v>
      </c>
      <c r="E22796" s="9">
        <v>628.46071534384896</v>
      </c>
      <c r="F22796">
        <v>-308.76374999999899</v>
      </c>
      <c r="G22796">
        <v>77.190937499999905</v>
      </c>
      <c r="H22796">
        <v>0</v>
      </c>
      <c r="I22796">
        <v>-680.30303465615305</v>
      </c>
      <c r="J22796">
        <v>-6.1796777000000001</v>
      </c>
      <c r="K22796">
        <v>8</v>
      </c>
      <c r="L22796" s="9">
        <f t="shared" si="356"/>
        <v>0</v>
      </c>
      <c r="O22796" s="8">
        <v>45542</v>
      </c>
      <c r="P22796" s="7">
        <v>0.99791666666666667</v>
      </c>
    </row>
    <row r="22797" spans="1:16" x14ac:dyDescent="0.25">
      <c r="A22797" s="10">
        <v>45542.998611111114</v>
      </c>
      <c r="B22797" t="s">
        <v>12</v>
      </c>
      <c r="C22797">
        <v>75.73</v>
      </c>
      <c r="D22797">
        <v>-5</v>
      </c>
      <c r="E22797" s="9">
        <v>704.19071534384898</v>
      </c>
      <c r="F22797">
        <v>-384.49374999999998</v>
      </c>
      <c r="G22797">
        <v>76.898749999999893</v>
      </c>
      <c r="H22797">
        <v>0</v>
      </c>
      <c r="I22797">
        <v>-680.30303465615305</v>
      </c>
      <c r="J22797">
        <v>-6.8416530399999997</v>
      </c>
      <c r="K22797">
        <v>8</v>
      </c>
      <c r="L22797" s="9">
        <f t="shared" si="356"/>
        <v>0</v>
      </c>
      <c r="O22797" s="8">
        <v>45542</v>
      </c>
      <c r="P22797" s="7">
        <v>0.99861111111111112</v>
      </c>
    </row>
    <row r="22798" spans="1:16" x14ac:dyDescent="0.25">
      <c r="A22798" s="10">
        <v>45542.998611111114</v>
      </c>
      <c r="B22798" t="s">
        <v>13</v>
      </c>
      <c r="C22798">
        <v>75.73</v>
      </c>
      <c r="D22798">
        <v>0</v>
      </c>
      <c r="E22798" s="9">
        <v>325.54071534384798</v>
      </c>
      <c r="F22798">
        <v>0</v>
      </c>
      <c r="G22798">
        <v>0</v>
      </c>
      <c r="H22798">
        <v>5.8437499999999396</v>
      </c>
      <c r="I22798">
        <v>-674.45928465615305</v>
      </c>
      <c r="J22798">
        <v>-4.7477533999999997</v>
      </c>
      <c r="K22798">
        <v>8</v>
      </c>
      <c r="L22798" s="9">
        <f t="shared" si="356"/>
        <v>1</v>
      </c>
      <c r="O22798" s="8">
        <v>45542</v>
      </c>
      <c r="P22798" s="7">
        <v>0.99861111111111112</v>
      </c>
    </row>
    <row r="22799" spans="1:16" x14ac:dyDescent="0.25">
      <c r="A22799" s="10">
        <v>45543</v>
      </c>
      <c r="B22799" t="s">
        <v>11</v>
      </c>
      <c r="C22799">
        <v>75.406666666666595</v>
      </c>
      <c r="D22799">
        <v>0</v>
      </c>
      <c r="E22799" s="9">
        <v>325.54071534384798</v>
      </c>
      <c r="F22799">
        <v>0</v>
      </c>
      <c r="G22799">
        <v>0</v>
      </c>
      <c r="H22799">
        <v>0</v>
      </c>
      <c r="I22799">
        <v>-674.45928465615305</v>
      </c>
      <c r="J22799">
        <v>-22.469180999999999</v>
      </c>
      <c r="K22799">
        <v>8</v>
      </c>
      <c r="L22799" s="9">
        <f t="shared" si="356"/>
        <v>0</v>
      </c>
      <c r="O22799" s="8">
        <v>45543</v>
      </c>
      <c r="P22799" s="7">
        <v>0</v>
      </c>
    </row>
    <row r="22800" spans="1:16" x14ac:dyDescent="0.25">
      <c r="A22800" s="10">
        <v>45543.001388888886</v>
      </c>
      <c r="B22800" t="s">
        <v>14</v>
      </c>
      <c r="C22800">
        <v>75.19</v>
      </c>
      <c r="D22800">
        <v>1</v>
      </c>
      <c r="E22800" s="9">
        <v>250.35071534384801</v>
      </c>
      <c r="F22800">
        <v>75.19</v>
      </c>
      <c r="G22800">
        <v>75.19</v>
      </c>
      <c r="H22800">
        <v>0</v>
      </c>
      <c r="I22800">
        <v>-674.45928465615305</v>
      </c>
      <c r="J22800">
        <v>4.8116209999999997</v>
      </c>
      <c r="K22800">
        <v>8</v>
      </c>
      <c r="L22800" s="9">
        <f t="shared" si="356"/>
        <v>0</v>
      </c>
      <c r="O22800" s="8">
        <v>45543</v>
      </c>
      <c r="P22800" s="7">
        <v>1.3888888888888889E-3</v>
      </c>
    </row>
    <row r="22801" spans="1:16" x14ac:dyDescent="0.25">
      <c r="A22801" s="10">
        <v>45543.002083333333</v>
      </c>
      <c r="B22801" t="s">
        <v>14</v>
      </c>
      <c r="C22801">
        <v>75</v>
      </c>
      <c r="D22801">
        <v>2</v>
      </c>
      <c r="E22801" s="9">
        <v>175.35071534384801</v>
      </c>
      <c r="F22801">
        <v>150.19</v>
      </c>
      <c r="G22801">
        <v>75.094999999999999</v>
      </c>
      <c r="H22801">
        <v>0</v>
      </c>
      <c r="I22801">
        <v>-674.45928465615305</v>
      </c>
      <c r="J22801">
        <v>2.7686169999999999</v>
      </c>
      <c r="K22801">
        <v>8</v>
      </c>
      <c r="L22801" s="9">
        <f t="shared" si="356"/>
        <v>0</v>
      </c>
      <c r="O22801" s="8">
        <v>45543</v>
      </c>
      <c r="P22801" s="7">
        <v>2.0833333333333333E-3</v>
      </c>
    </row>
    <row r="22802" spans="1:16" x14ac:dyDescent="0.25">
      <c r="A22802" s="10">
        <v>45543.004166666666</v>
      </c>
      <c r="B22802" t="s">
        <v>14</v>
      </c>
      <c r="C22802">
        <v>77.64</v>
      </c>
      <c r="D22802">
        <v>3</v>
      </c>
      <c r="E22802" s="9">
        <v>97.710715343848904</v>
      </c>
      <c r="F22802">
        <v>227.82999999999899</v>
      </c>
      <c r="G22802">
        <v>75.9433333333333</v>
      </c>
      <c r="H22802">
        <v>0</v>
      </c>
      <c r="I22802">
        <v>-674.45928465615305</v>
      </c>
      <c r="J22802">
        <v>3.3436537500000001</v>
      </c>
      <c r="K22802">
        <v>8</v>
      </c>
      <c r="L22802" s="9">
        <f t="shared" si="356"/>
        <v>0</v>
      </c>
      <c r="O22802" s="8">
        <v>45543</v>
      </c>
      <c r="P22802" s="7">
        <v>4.1666666666666666E-3</v>
      </c>
    </row>
    <row r="22803" spans="1:16" x14ac:dyDescent="0.25">
      <c r="A22803" s="10">
        <v>45543.004861111112</v>
      </c>
      <c r="B22803" t="s">
        <v>14</v>
      </c>
      <c r="C22803">
        <v>77.772499999999994</v>
      </c>
      <c r="D22803">
        <v>4</v>
      </c>
      <c r="E22803" s="9">
        <v>19.938215343848899</v>
      </c>
      <c r="F22803">
        <v>305.602499999999</v>
      </c>
      <c r="G22803">
        <v>76.400624999999906</v>
      </c>
      <c r="H22803">
        <v>0</v>
      </c>
      <c r="I22803">
        <v>-674.45928465615305</v>
      </c>
      <c r="J22803">
        <v>3.0271523999999999</v>
      </c>
      <c r="K22803">
        <v>8</v>
      </c>
      <c r="L22803" s="9">
        <f t="shared" si="356"/>
        <v>0</v>
      </c>
      <c r="O22803" s="8">
        <v>45543</v>
      </c>
      <c r="P22803" s="7">
        <v>4.8611111111111112E-3</v>
      </c>
    </row>
    <row r="22804" spans="1:16" x14ac:dyDescent="0.25">
      <c r="A22804" s="10">
        <v>45543.009027777778</v>
      </c>
      <c r="B22804" t="s">
        <v>13</v>
      </c>
      <c r="C22804">
        <v>75.8</v>
      </c>
      <c r="D22804">
        <v>0</v>
      </c>
      <c r="E22804" s="9">
        <v>323.138215343848</v>
      </c>
      <c r="F22804">
        <v>0</v>
      </c>
      <c r="G22804">
        <v>0</v>
      </c>
      <c r="H22804">
        <v>-2.4024999999999701</v>
      </c>
      <c r="I22804">
        <v>-676.86178465615296</v>
      </c>
      <c r="J22804">
        <v>-1.26972072499999</v>
      </c>
      <c r="K22804">
        <v>8</v>
      </c>
      <c r="L22804" s="9">
        <f t="shared" si="356"/>
        <v>0</v>
      </c>
      <c r="O22804" s="8">
        <v>45543</v>
      </c>
      <c r="P22804" s="7">
        <v>9.0277777777777769E-3</v>
      </c>
    </row>
    <row r="22805" spans="1:16" x14ac:dyDescent="0.25">
      <c r="A22805" s="10">
        <v>45543.010416666664</v>
      </c>
      <c r="B22805" t="s">
        <v>12</v>
      </c>
      <c r="C22805">
        <v>75.510000000000005</v>
      </c>
      <c r="D22805">
        <v>-1</v>
      </c>
      <c r="E22805" s="9">
        <v>398.64821534384799</v>
      </c>
      <c r="F22805">
        <v>-75.510000000000005</v>
      </c>
      <c r="G22805">
        <v>75.510000000000005</v>
      </c>
      <c r="H22805">
        <v>0</v>
      </c>
      <c r="I22805">
        <v>-676.86178465615296</v>
      </c>
      <c r="J22805">
        <v>-1.0656239777777701</v>
      </c>
      <c r="K22805">
        <v>8</v>
      </c>
      <c r="L22805" s="9">
        <f t="shared" si="356"/>
        <v>0</v>
      </c>
      <c r="O22805" s="8">
        <v>45543</v>
      </c>
      <c r="P22805" s="7">
        <v>1.0416666666666666E-2</v>
      </c>
    </row>
    <row r="22806" spans="1:16" x14ac:dyDescent="0.25">
      <c r="A22806" s="10">
        <v>45543.011111111111</v>
      </c>
      <c r="B22806" t="s">
        <v>12</v>
      </c>
      <c r="C22806">
        <v>76.47</v>
      </c>
      <c r="D22806">
        <v>-2</v>
      </c>
      <c r="E22806" s="9">
        <v>475.11821534384899</v>
      </c>
      <c r="F22806">
        <v>-151.97999999999999</v>
      </c>
      <c r="G22806">
        <v>75.989999999999995</v>
      </c>
      <c r="H22806">
        <v>0</v>
      </c>
      <c r="I22806">
        <v>-676.86178465615296</v>
      </c>
      <c r="J22806">
        <v>-1.17314617999999</v>
      </c>
      <c r="K22806">
        <v>8</v>
      </c>
      <c r="L22806" s="9">
        <f t="shared" si="356"/>
        <v>0</v>
      </c>
      <c r="O22806" s="8">
        <v>45543</v>
      </c>
      <c r="P22806" s="7">
        <v>1.1111111111111112E-2</v>
      </c>
    </row>
    <row r="22807" spans="1:16" x14ac:dyDescent="0.25">
      <c r="A22807" s="10">
        <v>45543.011805555558</v>
      </c>
      <c r="B22807" t="s">
        <v>13</v>
      </c>
      <c r="C22807">
        <v>77.6875</v>
      </c>
      <c r="D22807">
        <v>0</v>
      </c>
      <c r="E22807" s="9">
        <v>319.74321534384899</v>
      </c>
      <c r="F22807">
        <v>0</v>
      </c>
      <c r="G22807">
        <v>0</v>
      </c>
      <c r="H22807">
        <v>-3.39499999999998</v>
      </c>
      <c r="I22807">
        <v>-680.25678465615294</v>
      </c>
      <c r="J22807">
        <v>1.64874722</v>
      </c>
      <c r="K22807">
        <v>8</v>
      </c>
      <c r="L22807" s="9">
        <f t="shared" si="356"/>
        <v>0</v>
      </c>
      <c r="O22807" s="8">
        <v>45543</v>
      </c>
      <c r="P22807" s="7">
        <v>1.1805555555555555E-2</v>
      </c>
    </row>
    <row r="22808" spans="1:16" x14ac:dyDescent="0.25">
      <c r="A22808" s="10">
        <v>45543.012499999997</v>
      </c>
      <c r="B22808" t="s">
        <v>12</v>
      </c>
      <c r="C22808">
        <v>79.626666666666594</v>
      </c>
      <c r="D22808">
        <v>-1</v>
      </c>
      <c r="E22808" s="9">
        <v>399.36988201051503</v>
      </c>
      <c r="F22808">
        <v>-79.626666666666594</v>
      </c>
      <c r="G22808">
        <v>79.626666666666594</v>
      </c>
      <c r="H22808">
        <v>0</v>
      </c>
      <c r="I22808">
        <v>-680.25678465615294</v>
      </c>
      <c r="J22808">
        <v>-3.20250707999999</v>
      </c>
      <c r="K22808">
        <v>8</v>
      </c>
      <c r="L22808" s="9">
        <f t="shared" si="356"/>
        <v>0</v>
      </c>
      <c r="O22808" s="8">
        <v>45543</v>
      </c>
      <c r="P22808" s="7">
        <v>1.2500000000000001E-2</v>
      </c>
    </row>
    <row r="22809" spans="1:16" x14ac:dyDescent="0.25">
      <c r="A22809" s="10">
        <v>45543.013194444444</v>
      </c>
      <c r="B22809" t="s">
        <v>12</v>
      </c>
      <c r="C22809">
        <v>78.693846153846096</v>
      </c>
      <c r="D22809">
        <v>-2</v>
      </c>
      <c r="E22809" s="9">
        <v>478.06372816436101</v>
      </c>
      <c r="F22809">
        <v>-158.32051282051199</v>
      </c>
      <c r="G22809">
        <v>79.160256410256395</v>
      </c>
      <c r="H22809">
        <v>0</v>
      </c>
      <c r="I22809">
        <v>-680.25678465615294</v>
      </c>
      <c r="J22809">
        <v>-2.7660059799999899</v>
      </c>
      <c r="K22809">
        <v>8</v>
      </c>
      <c r="L22809" s="9">
        <f t="shared" si="356"/>
        <v>0</v>
      </c>
      <c r="O22809" s="8">
        <v>45543</v>
      </c>
      <c r="P22809" s="7">
        <v>1.3194444444444444E-2</v>
      </c>
    </row>
    <row r="22810" spans="1:16" x14ac:dyDescent="0.25">
      <c r="A22810" s="10">
        <v>45543.01458333333</v>
      </c>
      <c r="B22810" t="s">
        <v>12</v>
      </c>
      <c r="C22810">
        <v>78.109722222222203</v>
      </c>
      <c r="D22810">
        <v>-3</v>
      </c>
      <c r="E22810" s="9">
        <v>556.17345038658402</v>
      </c>
      <c r="F22810">
        <v>-236.43023504273501</v>
      </c>
      <c r="G22810">
        <v>78.810078347578298</v>
      </c>
      <c r="H22810">
        <v>0</v>
      </c>
      <c r="I22810">
        <v>-680.25678465615294</v>
      </c>
      <c r="J22810">
        <v>-3.7735293799999998</v>
      </c>
      <c r="K22810">
        <v>8</v>
      </c>
      <c r="L22810" s="9">
        <f t="shared" si="356"/>
        <v>0</v>
      </c>
      <c r="O22810" s="8">
        <v>45543</v>
      </c>
      <c r="P22810" s="7">
        <v>1.4583333333333334E-2</v>
      </c>
    </row>
    <row r="22811" spans="1:16" x14ac:dyDescent="0.25">
      <c r="A22811" s="10">
        <v>45543.015972222223</v>
      </c>
      <c r="B22811" t="s">
        <v>12</v>
      </c>
      <c r="C22811">
        <v>75.55</v>
      </c>
      <c r="D22811">
        <v>-4</v>
      </c>
      <c r="E22811" s="9">
        <v>631.72345038658398</v>
      </c>
      <c r="F22811">
        <v>-311.98023504273499</v>
      </c>
      <c r="G22811">
        <v>77.995058760683705</v>
      </c>
      <c r="H22811">
        <v>0</v>
      </c>
      <c r="I22811">
        <v>-680.25678465615294</v>
      </c>
      <c r="J22811">
        <v>-2.5221530799999998</v>
      </c>
      <c r="K22811">
        <v>8</v>
      </c>
      <c r="L22811" s="9">
        <f t="shared" si="356"/>
        <v>0</v>
      </c>
      <c r="O22811" s="8">
        <v>45543</v>
      </c>
      <c r="P22811" s="7">
        <v>1.5972222222222221E-2</v>
      </c>
    </row>
    <row r="22812" spans="1:16" x14ac:dyDescent="0.25">
      <c r="A22812" s="10">
        <v>45543.01666666667</v>
      </c>
      <c r="B22812" t="s">
        <v>12</v>
      </c>
      <c r="C22812">
        <v>75.56</v>
      </c>
      <c r="D22812">
        <v>-5</v>
      </c>
      <c r="E22812" s="9">
        <v>707.28345038658404</v>
      </c>
      <c r="F22812">
        <v>-387.54023504273499</v>
      </c>
      <c r="G22812">
        <v>77.508047008546995</v>
      </c>
      <c r="H22812">
        <v>0</v>
      </c>
      <c r="I22812">
        <v>-680.25678465615294</v>
      </c>
      <c r="J22812">
        <v>-1.7232820799999899</v>
      </c>
      <c r="K22812">
        <v>8</v>
      </c>
      <c r="L22812" s="9">
        <f t="shared" si="356"/>
        <v>0</v>
      </c>
      <c r="O22812" s="8">
        <v>45543</v>
      </c>
      <c r="P22812" s="7">
        <v>1.6666666666666666E-2</v>
      </c>
    </row>
    <row r="22813" spans="1:16" x14ac:dyDescent="0.25">
      <c r="A22813" s="10">
        <v>45543.017361111109</v>
      </c>
      <c r="B22813" t="s">
        <v>13</v>
      </c>
      <c r="C22813">
        <v>75.56</v>
      </c>
      <c r="D22813">
        <v>0</v>
      </c>
      <c r="E22813" s="9">
        <v>329.48345038658402</v>
      </c>
      <c r="F22813">
        <v>0</v>
      </c>
      <c r="G22813">
        <v>0</v>
      </c>
      <c r="H22813">
        <v>9.7402350427350299</v>
      </c>
      <c r="I22813">
        <v>-670.51654961341796</v>
      </c>
      <c r="J22813">
        <v>2.0218985599999999</v>
      </c>
      <c r="K22813">
        <v>8</v>
      </c>
      <c r="L22813" s="9">
        <f t="shared" si="356"/>
        <v>0</v>
      </c>
      <c r="O22813" s="8">
        <v>45543</v>
      </c>
      <c r="P22813" s="7">
        <v>1.7361111111111112E-2</v>
      </c>
    </row>
    <row r="22814" spans="1:16" x14ac:dyDescent="0.25">
      <c r="A22814" s="10">
        <v>45543.018055555556</v>
      </c>
      <c r="B22814" t="s">
        <v>14</v>
      </c>
      <c r="C22814">
        <v>78.2</v>
      </c>
      <c r="D22814">
        <v>1</v>
      </c>
      <c r="E22814" s="9">
        <v>251.28345038658401</v>
      </c>
      <c r="F22814">
        <v>78.2</v>
      </c>
      <c r="G22814">
        <v>78.2</v>
      </c>
      <c r="H22814">
        <v>0</v>
      </c>
      <c r="I22814">
        <v>-670.51654961341796</v>
      </c>
      <c r="J22814">
        <v>3.8609409000000001</v>
      </c>
      <c r="K22814">
        <v>8</v>
      </c>
      <c r="L22814" s="9">
        <f t="shared" si="356"/>
        <v>0</v>
      </c>
      <c r="O22814" s="8">
        <v>45543</v>
      </c>
      <c r="P22814" s="7">
        <v>1.8055555555555554E-2</v>
      </c>
    </row>
    <row r="22815" spans="1:16" x14ac:dyDescent="0.25">
      <c r="A22815" s="10">
        <v>45543.020138888889</v>
      </c>
      <c r="B22815" t="s">
        <v>14</v>
      </c>
      <c r="C22815">
        <v>75.620303030303006</v>
      </c>
      <c r="D22815">
        <v>2</v>
      </c>
      <c r="E22815" s="9">
        <v>175.663147356281</v>
      </c>
      <c r="F22815">
        <v>153.82030303030299</v>
      </c>
      <c r="G22815">
        <v>76.910151515151497</v>
      </c>
      <c r="H22815">
        <v>0</v>
      </c>
      <c r="I22815">
        <v>-670.51654961341796</v>
      </c>
      <c r="J22815">
        <v>5.9197737999999998</v>
      </c>
      <c r="K22815">
        <v>8</v>
      </c>
      <c r="L22815" s="9">
        <f t="shared" si="356"/>
        <v>0</v>
      </c>
      <c r="O22815" s="8">
        <v>45543</v>
      </c>
      <c r="P22815" s="7">
        <v>2.013888888888889E-2</v>
      </c>
    </row>
    <row r="22816" spans="1:16" x14ac:dyDescent="0.25">
      <c r="A22816" s="10">
        <v>45543.020833333336</v>
      </c>
      <c r="B22816" t="s">
        <v>14</v>
      </c>
      <c r="C22816">
        <v>75.603333333333296</v>
      </c>
      <c r="D22816">
        <v>3</v>
      </c>
      <c r="E22816" s="9">
        <v>100.05981402294699</v>
      </c>
      <c r="F22816">
        <v>229.42363636363601</v>
      </c>
      <c r="G22816">
        <v>76.474545454545407</v>
      </c>
      <c r="H22816">
        <v>0</v>
      </c>
      <c r="I22816">
        <v>-670.51654961341796</v>
      </c>
      <c r="J22816">
        <v>5.3894675999999997</v>
      </c>
      <c r="K22816">
        <v>8</v>
      </c>
      <c r="L22816" s="9">
        <f t="shared" si="356"/>
        <v>0</v>
      </c>
      <c r="O22816" s="8">
        <v>45543</v>
      </c>
      <c r="P22816" s="7">
        <v>2.0833333333333332E-2</v>
      </c>
    </row>
    <row r="22817" spans="1:16" x14ac:dyDescent="0.25">
      <c r="A22817" s="10">
        <v>45543.021527777775</v>
      </c>
      <c r="B22817" t="s">
        <v>14</v>
      </c>
      <c r="C22817">
        <v>75.61</v>
      </c>
      <c r="D22817">
        <v>4</v>
      </c>
      <c r="E22817" s="9">
        <v>24.449814022947599</v>
      </c>
      <c r="F22817">
        <v>305.03363636363599</v>
      </c>
      <c r="G22817">
        <v>76.258409090909097</v>
      </c>
      <c r="H22817">
        <v>0</v>
      </c>
      <c r="I22817">
        <v>-670.51654961341796</v>
      </c>
      <c r="J22817">
        <v>3.9668692999999999</v>
      </c>
      <c r="K22817">
        <v>8</v>
      </c>
      <c r="L22817" s="9">
        <f t="shared" si="356"/>
        <v>0</v>
      </c>
      <c r="O22817" s="8">
        <v>45543</v>
      </c>
      <c r="P22817" s="7">
        <v>2.1527777777777778E-2</v>
      </c>
    </row>
    <row r="22818" spans="1:16" x14ac:dyDescent="0.25">
      <c r="A22818" s="10">
        <v>45543.025000000001</v>
      </c>
      <c r="B22818" t="s">
        <v>13</v>
      </c>
      <c r="C22818">
        <v>80.922222222222203</v>
      </c>
      <c r="D22818">
        <v>0</v>
      </c>
      <c r="E22818" s="9">
        <v>348.13870291183599</v>
      </c>
      <c r="F22818">
        <v>0</v>
      </c>
      <c r="G22818">
        <v>0</v>
      </c>
      <c r="H22818">
        <v>18.6552525252525</v>
      </c>
      <c r="I22818">
        <v>-651.861297088166</v>
      </c>
      <c r="J22818">
        <v>-6.4288389600000002</v>
      </c>
      <c r="K22818">
        <v>8</v>
      </c>
      <c r="L22818" s="9">
        <f t="shared" si="356"/>
        <v>0</v>
      </c>
      <c r="O22818" s="8">
        <v>45543</v>
      </c>
      <c r="P22818" s="7">
        <v>2.5000000000000001E-2</v>
      </c>
    </row>
    <row r="22819" spans="1:16" x14ac:dyDescent="0.25">
      <c r="A22819" s="10">
        <v>45543.025694444441</v>
      </c>
      <c r="B22819" t="s">
        <v>12</v>
      </c>
      <c r="C22819">
        <v>81.146249999999995</v>
      </c>
      <c r="D22819">
        <v>-1</v>
      </c>
      <c r="E22819" s="9">
        <v>429.284952911836</v>
      </c>
      <c r="F22819">
        <v>-81.146249999999995</v>
      </c>
      <c r="G22819">
        <v>81.146249999999995</v>
      </c>
      <c r="H22819">
        <v>0</v>
      </c>
      <c r="I22819">
        <v>-651.861297088166</v>
      </c>
      <c r="J22819">
        <v>-7.8439436599999901</v>
      </c>
      <c r="K22819">
        <v>8</v>
      </c>
      <c r="L22819" s="9">
        <f t="shared" si="356"/>
        <v>0</v>
      </c>
      <c r="O22819" s="8">
        <v>45543</v>
      </c>
      <c r="P22819" s="7">
        <v>2.5694444444444443E-2</v>
      </c>
    </row>
    <row r="22820" spans="1:16" x14ac:dyDescent="0.25">
      <c r="A22820" s="10">
        <v>45543.026388888888</v>
      </c>
      <c r="B22820" t="s">
        <v>12</v>
      </c>
      <c r="C22820">
        <v>81.6443478260869</v>
      </c>
      <c r="D22820">
        <v>-2</v>
      </c>
      <c r="E22820" s="9">
        <v>510.92930073792297</v>
      </c>
      <c r="F22820">
        <v>-162.79059782608601</v>
      </c>
      <c r="G22820">
        <v>81.395298913043405</v>
      </c>
      <c r="H22820">
        <v>0</v>
      </c>
      <c r="I22820">
        <v>-651.861297088166</v>
      </c>
      <c r="J22820">
        <v>-7.5123146599999897</v>
      </c>
      <c r="K22820">
        <v>8</v>
      </c>
      <c r="L22820" s="9">
        <f t="shared" si="356"/>
        <v>0</v>
      </c>
      <c r="O22820" s="8">
        <v>45543</v>
      </c>
      <c r="P22820" s="7">
        <v>2.6388888888888889E-2</v>
      </c>
    </row>
    <row r="22821" spans="1:16" x14ac:dyDescent="0.25">
      <c r="A22821" s="10">
        <v>45543.027083333334</v>
      </c>
      <c r="B22821" t="s">
        <v>12</v>
      </c>
      <c r="C22821">
        <v>82.06</v>
      </c>
      <c r="D22821">
        <v>-3</v>
      </c>
      <c r="E22821" s="9">
        <v>592.98930073792303</v>
      </c>
      <c r="F22821">
        <v>-244.85059782608599</v>
      </c>
      <c r="G22821">
        <v>81.616865942028895</v>
      </c>
      <c r="H22821">
        <v>0</v>
      </c>
      <c r="I22821">
        <v>-651.861297088166</v>
      </c>
      <c r="J22821">
        <v>-10.71468086</v>
      </c>
      <c r="K22821">
        <v>8</v>
      </c>
      <c r="L22821" s="9">
        <f t="shared" si="356"/>
        <v>0</v>
      </c>
      <c r="O22821" s="8">
        <v>45543</v>
      </c>
      <c r="P22821" s="7">
        <v>2.7083333333333334E-2</v>
      </c>
    </row>
    <row r="22822" spans="1:16" x14ac:dyDescent="0.25">
      <c r="A22822" s="10">
        <v>45543.027777777781</v>
      </c>
      <c r="B22822" t="s">
        <v>12</v>
      </c>
      <c r="C22822">
        <v>79.993636363636298</v>
      </c>
      <c r="D22822">
        <v>-4</v>
      </c>
      <c r="E22822" s="9">
        <v>672.98293710155997</v>
      </c>
      <c r="F22822">
        <v>-324.84423418972301</v>
      </c>
      <c r="G22822">
        <v>81.211058547430795</v>
      </c>
      <c r="H22822">
        <v>0</v>
      </c>
      <c r="I22822">
        <v>-651.861297088166</v>
      </c>
      <c r="J22822">
        <v>-9.8129534599999992</v>
      </c>
      <c r="K22822">
        <v>8</v>
      </c>
      <c r="L22822" s="9">
        <f t="shared" si="356"/>
        <v>0</v>
      </c>
      <c r="O22822" s="8">
        <v>45543</v>
      </c>
      <c r="P22822" s="7">
        <v>2.7777777777777776E-2</v>
      </c>
    </row>
    <row r="22823" spans="1:16" x14ac:dyDescent="0.25">
      <c r="A22823" s="10">
        <v>45543.02847222222</v>
      </c>
      <c r="B22823" t="s">
        <v>12</v>
      </c>
      <c r="C22823">
        <v>80.233333333333306</v>
      </c>
      <c r="D22823">
        <v>-5</v>
      </c>
      <c r="E22823" s="9">
        <v>753.21627043489298</v>
      </c>
      <c r="F22823">
        <v>-405.07756752305602</v>
      </c>
      <c r="G22823">
        <v>81.015513504611306</v>
      </c>
      <c r="H22823">
        <v>0</v>
      </c>
      <c r="I22823">
        <v>-651.861297088166</v>
      </c>
      <c r="J22823">
        <v>-6.9591354599999997</v>
      </c>
      <c r="K22823">
        <v>8</v>
      </c>
      <c r="L22823" s="9">
        <f t="shared" si="356"/>
        <v>0</v>
      </c>
      <c r="O22823" s="8">
        <v>45543</v>
      </c>
      <c r="P22823" s="7">
        <v>2.8472222222222222E-2</v>
      </c>
    </row>
    <row r="22824" spans="1:16" x14ac:dyDescent="0.25">
      <c r="A22824" s="10">
        <v>45543.029166666667</v>
      </c>
      <c r="B22824" t="s">
        <v>12</v>
      </c>
      <c r="C22824">
        <v>80.64</v>
      </c>
      <c r="D22824">
        <v>-6</v>
      </c>
      <c r="E22824" s="9">
        <v>833.85627043489296</v>
      </c>
      <c r="F22824">
        <v>-485.717567523056</v>
      </c>
      <c r="G22824">
        <v>80.952927920509396</v>
      </c>
      <c r="H22824">
        <v>0</v>
      </c>
      <c r="I22824">
        <v>-651.861297088166</v>
      </c>
      <c r="J22824">
        <v>-3.6964109600000001</v>
      </c>
      <c r="K22824">
        <v>8</v>
      </c>
      <c r="L22824" s="9">
        <f t="shared" si="356"/>
        <v>0</v>
      </c>
      <c r="O22824" s="8">
        <v>45543</v>
      </c>
      <c r="P22824" s="7">
        <v>2.9166666666666667E-2</v>
      </c>
    </row>
    <row r="22825" spans="1:16" x14ac:dyDescent="0.25">
      <c r="A22825" s="10">
        <v>45543.029861111114</v>
      </c>
      <c r="B22825" t="s">
        <v>12</v>
      </c>
      <c r="C22825">
        <v>80.650000000000006</v>
      </c>
      <c r="D22825">
        <v>-7</v>
      </c>
      <c r="E22825" s="9">
        <v>914.50627043489305</v>
      </c>
      <c r="F22825">
        <v>-566.36756752305598</v>
      </c>
      <c r="G22825">
        <v>80.909652503293799</v>
      </c>
      <c r="H22825">
        <v>0</v>
      </c>
      <c r="I22825">
        <v>-651.861297088166</v>
      </c>
      <c r="J22825">
        <v>-1.6495963600000001</v>
      </c>
      <c r="K22825">
        <v>8</v>
      </c>
      <c r="L22825" s="9">
        <f t="shared" si="356"/>
        <v>0</v>
      </c>
      <c r="O22825" s="8">
        <v>45543</v>
      </c>
      <c r="P22825" s="7">
        <v>2.9861111111111113E-2</v>
      </c>
    </row>
    <row r="22826" spans="1:16" x14ac:dyDescent="0.25">
      <c r="A22826" s="10">
        <v>45543.030555555553</v>
      </c>
      <c r="B22826" t="s">
        <v>12</v>
      </c>
      <c r="C22826">
        <v>80.4914285714285</v>
      </c>
      <c r="D22826">
        <v>-8</v>
      </c>
      <c r="E22826" s="9">
        <v>994.997699006321</v>
      </c>
      <c r="F22826">
        <v>-646.85899609448495</v>
      </c>
      <c r="G22826">
        <v>80.857374511810605</v>
      </c>
      <c r="H22826">
        <v>0</v>
      </c>
      <c r="I22826">
        <v>-651.861297088166</v>
      </c>
      <c r="J22826">
        <v>-1.9804485999999999</v>
      </c>
      <c r="K22826">
        <v>8</v>
      </c>
      <c r="L22826" s="9">
        <f t="shared" si="356"/>
        <v>0</v>
      </c>
      <c r="O22826" s="8">
        <v>45543</v>
      </c>
      <c r="P22826" s="7">
        <v>3.0555555555555555E-2</v>
      </c>
    </row>
    <row r="22827" spans="1:16" x14ac:dyDescent="0.25">
      <c r="A22827" s="10">
        <v>45543.03125</v>
      </c>
      <c r="B22827" t="s">
        <v>12</v>
      </c>
      <c r="C22827">
        <v>78.92</v>
      </c>
      <c r="D22827">
        <v>-9</v>
      </c>
      <c r="E22827" s="9">
        <v>1073.9176990063199</v>
      </c>
      <c r="F22827">
        <v>-725.77899609448502</v>
      </c>
      <c r="G22827">
        <v>80.642110677164993</v>
      </c>
      <c r="H22827">
        <v>0</v>
      </c>
      <c r="I22827">
        <v>-651.861297088166</v>
      </c>
      <c r="J22827">
        <v>-1.6486542</v>
      </c>
      <c r="K22827">
        <v>8</v>
      </c>
      <c r="L22827" s="9">
        <f t="shared" si="356"/>
        <v>0</v>
      </c>
      <c r="O22827" s="8">
        <v>45543</v>
      </c>
      <c r="P22827" s="7">
        <v>3.125E-2</v>
      </c>
    </row>
    <row r="22828" spans="1:16" x14ac:dyDescent="0.25">
      <c r="A22828" s="10">
        <v>45543.031944444447</v>
      </c>
      <c r="B22828" t="s">
        <v>13</v>
      </c>
      <c r="C22828">
        <v>76.292727272727205</v>
      </c>
      <c r="D22828">
        <v>0</v>
      </c>
      <c r="E22828" s="9">
        <v>387.28315355177602</v>
      </c>
      <c r="F22828">
        <v>0</v>
      </c>
      <c r="G22828">
        <v>0</v>
      </c>
      <c r="H22828">
        <v>39.144450639939798</v>
      </c>
      <c r="I22828">
        <v>-612.71684644822597</v>
      </c>
      <c r="J22828">
        <v>3.3725502999999901</v>
      </c>
      <c r="K22828">
        <v>8</v>
      </c>
      <c r="L22828" s="9">
        <f t="shared" si="356"/>
        <v>0</v>
      </c>
      <c r="O22828" s="8">
        <v>45543</v>
      </c>
      <c r="P22828" s="7">
        <v>3.1944444444444442E-2</v>
      </c>
    </row>
    <row r="22829" spans="1:16" x14ac:dyDescent="0.25">
      <c r="A22829" s="10">
        <v>45543.032638888886</v>
      </c>
      <c r="B22829" t="s">
        <v>14</v>
      </c>
      <c r="C22829">
        <v>76.706249999999997</v>
      </c>
      <c r="D22829">
        <v>1</v>
      </c>
      <c r="E22829" s="9">
        <v>310.57690355177601</v>
      </c>
      <c r="F22829">
        <v>76.706249999999997</v>
      </c>
      <c r="G22829">
        <v>76.706249999999997</v>
      </c>
      <c r="H22829">
        <v>0</v>
      </c>
      <c r="I22829">
        <v>-612.71684644822597</v>
      </c>
      <c r="J22829">
        <v>3.76058799999999</v>
      </c>
      <c r="K22829">
        <v>8</v>
      </c>
      <c r="L22829" s="9">
        <f t="shared" si="356"/>
        <v>0</v>
      </c>
      <c r="O22829" s="8">
        <v>45543</v>
      </c>
      <c r="P22829" s="7">
        <v>3.2638888888888891E-2</v>
      </c>
    </row>
    <row r="22830" spans="1:16" x14ac:dyDescent="0.25">
      <c r="A22830" s="10">
        <v>45543.033333333333</v>
      </c>
      <c r="B22830" t="s">
        <v>14</v>
      </c>
      <c r="C22830">
        <v>77.813333333333304</v>
      </c>
      <c r="D22830">
        <v>2</v>
      </c>
      <c r="E22830" s="9">
        <v>232.76357021844299</v>
      </c>
      <c r="F22830">
        <v>154.519583333333</v>
      </c>
      <c r="G22830">
        <v>77.259791666666601</v>
      </c>
      <c r="H22830">
        <v>0</v>
      </c>
      <c r="I22830">
        <v>-612.71684644822597</v>
      </c>
      <c r="J22830">
        <v>1.7157796999999899</v>
      </c>
      <c r="K22830">
        <v>8</v>
      </c>
      <c r="L22830" s="9">
        <f t="shared" si="356"/>
        <v>0</v>
      </c>
      <c r="O22830" s="8">
        <v>45543</v>
      </c>
      <c r="P22830" s="7">
        <v>3.3333333333333333E-2</v>
      </c>
    </row>
    <row r="22831" spans="1:16" x14ac:dyDescent="0.25">
      <c r="A22831" s="10">
        <v>45543.03402777778</v>
      </c>
      <c r="B22831" t="s">
        <v>14</v>
      </c>
      <c r="C22831">
        <v>78.180000000000007</v>
      </c>
      <c r="D22831">
        <v>3</v>
      </c>
      <c r="E22831" s="9">
        <v>154.58357021844299</v>
      </c>
      <c r="F22831">
        <v>232.69958333333301</v>
      </c>
      <c r="G22831">
        <v>77.566527777777694</v>
      </c>
      <c r="H22831">
        <v>0</v>
      </c>
      <c r="I22831">
        <v>-612.71684644822597</v>
      </c>
      <c r="J22831">
        <v>2.2568284999999899</v>
      </c>
      <c r="K22831">
        <v>8</v>
      </c>
      <c r="L22831" s="9">
        <f t="shared" si="356"/>
        <v>0</v>
      </c>
      <c r="O22831" s="8">
        <v>45543</v>
      </c>
      <c r="P22831" s="7">
        <v>3.4027777777777775E-2</v>
      </c>
    </row>
    <row r="22832" spans="1:16" x14ac:dyDescent="0.25">
      <c r="A22832" s="10">
        <v>45543.034722222219</v>
      </c>
      <c r="B22832" t="s">
        <v>14</v>
      </c>
      <c r="C22832">
        <v>78.046000000000006</v>
      </c>
      <c r="D22832">
        <v>4</v>
      </c>
      <c r="E22832" s="9">
        <v>76.537570218443093</v>
      </c>
      <c r="F22832">
        <v>310.745583333333</v>
      </c>
      <c r="G22832">
        <v>77.686395833333293</v>
      </c>
      <c r="H22832">
        <v>0</v>
      </c>
      <c r="I22832">
        <v>-612.71684644822597</v>
      </c>
      <c r="J22832">
        <v>1.8607103999999901</v>
      </c>
      <c r="K22832">
        <v>8</v>
      </c>
      <c r="L22832" s="9">
        <f t="shared" si="356"/>
        <v>0</v>
      </c>
      <c r="O22832" s="8">
        <v>45543</v>
      </c>
      <c r="P22832" s="7">
        <v>3.4722222222222224E-2</v>
      </c>
    </row>
    <row r="22833" spans="1:16" x14ac:dyDescent="0.25">
      <c r="A22833" s="10">
        <v>45543.035416666666</v>
      </c>
      <c r="B22833" t="s">
        <v>14</v>
      </c>
      <c r="C22833">
        <v>75.873333333333306</v>
      </c>
      <c r="D22833">
        <v>5</v>
      </c>
      <c r="E22833" s="9">
        <v>0.66423688510985801</v>
      </c>
      <c r="F22833">
        <v>386.618916666666</v>
      </c>
      <c r="G22833">
        <v>77.323783333333296</v>
      </c>
      <c r="H22833">
        <v>0</v>
      </c>
      <c r="I22833">
        <v>-612.71684644822597</v>
      </c>
      <c r="J22833">
        <v>3.5566747999999899</v>
      </c>
      <c r="K22833">
        <v>8</v>
      </c>
      <c r="L22833" s="9">
        <f t="shared" si="356"/>
        <v>0</v>
      </c>
      <c r="O22833" s="8">
        <v>45543</v>
      </c>
      <c r="P22833" s="7">
        <v>3.5416666666666666E-2</v>
      </c>
    </row>
    <row r="22834" spans="1:16" x14ac:dyDescent="0.25">
      <c r="A22834" s="10">
        <v>45543.059027777781</v>
      </c>
      <c r="B22834" t="s">
        <v>13</v>
      </c>
      <c r="C22834">
        <v>73.439090909090893</v>
      </c>
      <c r="D22834">
        <v>0</v>
      </c>
      <c r="E22834" s="9">
        <v>367.859691430564</v>
      </c>
      <c r="F22834">
        <v>0</v>
      </c>
      <c r="G22834">
        <v>0</v>
      </c>
      <c r="H22834">
        <v>-19.423462121212101</v>
      </c>
      <c r="I22834">
        <v>-632.14030856943805</v>
      </c>
      <c r="J22834">
        <v>-2.9790454599999898</v>
      </c>
      <c r="K22834">
        <v>8</v>
      </c>
      <c r="L22834" s="9">
        <f t="shared" si="356"/>
        <v>0</v>
      </c>
      <c r="O22834" s="8">
        <v>45543</v>
      </c>
      <c r="P22834" s="7">
        <v>5.9027777777777776E-2</v>
      </c>
    </row>
    <row r="22835" spans="1:16" x14ac:dyDescent="0.25">
      <c r="A22835" s="10">
        <v>45543.05972222222</v>
      </c>
      <c r="B22835" t="s">
        <v>12</v>
      </c>
      <c r="C22835">
        <v>73.696666666666601</v>
      </c>
      <c r="D22835">
        <v>-1</v>
      </c>
      <c r="E22835" s="9">
        <v>441.556358097231</v>
      </c>
      <c r="F22835">
        <v>-73.696666666666601</v>
      </c>
      <c r="G22835">
        <v>73.696666666666601</v>
      </c>
      <c r="H22835">
        <v>0</v>
      </c>
      <c r="I22835">
        <v>-632.14030856943805</v>
      </c>
      <c r="J22835">
        <v>-3.69657645999999</v>
      </c>
      <c r="K22835">
        <v>8</v>
      </c>
      <c r="L22835" s="9">
        <f t="shared" si="356"/>
        <v>0</v>
      </c>
      <c r="O22835" s="8">
        <v>45543</v>
      </c>
      <c r="P22835" s="7">
        <v>5.9722222222222225E-2</v>
      </c>
    </row>
    <row r="22836" spans="1:16" x14ac:dyDescent="0.25">
      <c r="A22836" s="10">
        <v>45543.060416666667</v>
      </c>
      <c r="B22836" t="s">
        <v>12</v>
      </c>
      <c r="C22836">
        <v>74.483999999999995</v>
      </c>
      <c r="D22836">
        <v>-2</v>
      </c>
      <c r="E22836" s="9">
        <v>516.04035809723098</v>
      </c>
      <c r="F22836">
        <v>-148.18066666666601</v>
      </c>
      <c r="G22836">
        <v>74.090333333333305</v>
      </c>
      <c r="H22836">
        <v>0</v>
      </c>
      <c r="I22836">
        <v>-632.14030856943805</v>
      </c>
      <c r="J22836">
        <v>-2.8587367600000002</v>
      </c>
      <c r="K22836">
        <v>8</v>
      </c>
      <c r="L22836" s="9">
        <f t="shared" si="356"/>
        <v>0</v>
      </c>
      <c r="O22836" s="8">
        <v>45543</v>
      </c>
      <c r="P22836" s="7">
        <v>6.0416666666666667E-2</v>
      </c>
    </row>
    <row r="22837" spans="1:16" x14ac:dyDescent="0.25">
      <c r="A22837" s="10">
        <v>45543.061111111114</v>
      </c>
      <c r="B22837" t="s">
        <v>12</v>
      </c>
      <c r="C22837">
        <v>72.61</v>
      </c>
      <c r="D22837">
        <v>-3</v>
      </c>
      <c r="E22837" s="9">
        <v>588.65035809723099</v>
      </c>
      <c r="F22837">
        <v>-220.790666666666</v>
      </c>
      <c r="G22837">
        <v>73.596888888888799</v>
      </c>
      <c r="H22837">
        <v>0</v>
      </c>
      <c r="I22837">
        <v>-632.14030856943805</v>
      </c>
      <c r="J22837">
        <v>-1.87369465999999</v>
      </c>
      <c r="K22837">
        <v>8</v>
      </c>
      <c r="L22837" s="9">
        <f t="shared" si="356"/>
        <v>0</v>
      </c>
      <c r="O22837" s="8">
        <v>45543</v>
      </c>
      <c r="P22837" s="7">
        <v>6.1111111111111109E-2</v>
      </c>
    </row>
    <row r="22838" spans="1:16" x14ac:dyDescent="0.25">
      <c r="A22838" s="10">
        <v>45543.061805555553</v>
      </c>
      <c r="B22838" t="s">
        <v>12</v>
      </c>
      <c r="C22838">
        <v>72.52</v>
      </c>
      <c r="D22838">
        <v>-4</v>
      </c>
      <c r="E22838" s="9">
        <v>661.17035809723097</v>
      </c>
      <c r="F22838">
        <v>-293.31066666666601</v>
      </c>
      <c r="G22838">
        <v>73.327666666666602</v>
      </c>
      <c r="H22838">
        <v>0</v>
      </c>
      <c r="I22838">
        <v>-632.14030856943805</v>
      </c>
      <c r="J22838">
        <v>-0.75588185999999902</v>
      </c>
      <c r="K22838">
        <v>8</v>
      </c>
      <c r="L22838" s="9">
        <f t="shared" si="356"/>
        <v>0</v>
      </c>
      <c r="O22838" s="8">
        <v>45543</v>
      </c>
      <c r="P22838" s="7">
        <v>6.1805555555555558E-2</v>
      </c>
    </row>
    <row r="22839" spans="1:16" x14ac:dyDescent="0.25">
      <c r="A22839" s="10">
        <v>45543.0625</v>
      </c>
      <c r="B22839" t="s">
        <v>12</v>
      </c>
      <c r="C22839">
        <v>71.931666666666601</v>
      </c>
      <c r="D22839">
        <v>-5</v>
      </c>
      <c r="E22839" s="9">
        <v>733.10202476389702</v>
      </c>
      <c r="F22839">
        <v>-365.24233333333302</v>
      </c>
      <c r="G22839">
        <v>73.048466666666599</v>
      </c>
      <c r="H22839">
        <v>0</v>
      </c>
      <c r="I22839">
        <v>-632.14030856943805</v>
      </c>
      <c r="J22839">
        <v>-3.70644685999999</v>
      </c>
      <c r="K22839">
        <v>8</v>
      </c>
      <c r="L22839" s="9">
        <f t="shared" si="356"/>
        <v>0</v>
      </c>
      <c r="O22839" s="8">
        <v>45543</v>
      </c>
      <c r="P22839" s="7">
        <v>6.25E-2</v>
      </c>
    </row>
    <row r="22840" spans="1:16" x14ac:dyDescent="0.25">
      <c r="A22840" s="10">
        <v>45543.063194444447</v>
      </c>
      <c r="B22840" t="s">
        <v>12</v>
      </c>
      <c r="C22840">
        <v>70.319999999999993</v>
      </c>
      <c r="D22840">
        <v>-6</v>
      </c>
      <c r="E22840" s="9">
        <v>803.42202476389696</v>
      </c>
      <c r="F22840">
        <v>-435.56233333333302</v>
      </c>
      <c r="G22840">
        <v>72.593722222222198</v>
      </c>
      <c r="H22840">
        <v>0</v>
      </c>
      <c r="I22840">
        <v>-632.14030856943805</v>
      </c>
      <c r="J22840">
        <v>-3.8198153099999899</v>
      </c>
      <c r="K22840">
        <v>8</v>
      </c>
      <c r="L22840" s="9">
        <f t="shared" si="356"/>
        <v>0</v>
      </c>
      <c r="O22840" s="8">
        <v>45543</v>
      </c>
      <c r="P22840" s="7">
        <v>6.3194444444444442E-2</v>
      </c>
    </row>
    <row r="22841" spans="1:16" x14ac:dyDescent="0.25">
      <c r="A22841" s="10">
        <v>45543.063888888886</v>
      </c>
      <c r="B22841" t="s">
        <v>12</v>
      </c>
      <c r="C22841">
        <v>70.289999999999907</v>
      </c>
      <c r="D22841">
        <v>-7</v>
      </c>
      <c r="E22841" s="9">
        <v>873.71202476389703</v>
      </c>
      <c r="F22841">
        <v>-505.85233333333298</v>
      </c>
      <c r="G22841">
        <v>72.264619047618993</v>
      </c>
      <c r="H22841">
        <v>0</v>
      </c>
      <c r="I22841">
        <v>-632.14030856943805</v>
      </c>
      <c r="J22841">
        <v>-4.7903137100000004</v>
      </c>
      <c r="K22841">
        <v>8</v>
      </c>
      <c r="L22841" s="9">
        <f t="shared" si="356"/>
        <v>0</v>
      </c>
      <c r="O22841" s="8">
        <v>45543</v>
      </c>
      <c r="P22841" s="7">
        <v>6.3888888888888884E-2</v>
      </c>
    </row>
    <row r="22842" spans="1:16" x14ac:dyDescent="0.25">
      <c r="A22842" s="10">
        <v>45543.064583333333</v>
      </c>
      <c r="B22842" t="s">
        <v>13</v>
      </c>
      <c r="C22842">
        <v>71.08</v>
      </c>
      <c r="D22842">
        <v>0</v>
      </c>
      <c r="E22842" s="9">
        <v>376.15202476389697</v>
      </c>
      <c r="F22842">
        <v>0</v>
      </c>
      <c r="G22842">
        <v>0</v>
      </c>
      <c r="H22842">
        <v>8.2923333333332607</v>
      </c>
      <c r="I22842">
        <v>-623.84797523610496</v>
      </c>
      <c r="J22842">
        <v>0.51525105000000004</v>
      </c>
      <c r="K22842">
        <v>8</v>
      </c>
      <c r="L22842" s="9">
        <f t="shared" si="356"/>
        <v>0</v>
      </c>
      <c r="O22842" s="8">
        <v>45543</v>
      </c>
      <c r="P22842" s="7">
        <v>6.458333333333334E-2</v>
      </c>
    </row>
    <row r="22843" spans="1:16" x14ac:dyDescent="0.25">
      <c r="A22843" s="10">
        <v>45543.06527777778</v>
      </c>
      <c r="B22843" t="s">
        <v>14</v>
      </c>
      <c r="C22843">
        <v>71.495000000000005</v>
      </c>
      <c r="D22843">
        <v>1</v>
      </c>
      <c r="E22843" s="9">
        <v>304.65702476389703</v>
      </c>
      <c r="F22843">
        <v>71.495000000000005</v>
      </c>
      <c r="G22843">
        <v>71.495000000000005</v>
      </c>
      <c r="H22843">
        <v>0</v>
      </c>
      <c r="I22843">
        <v>-623.84797523610496</v>
      </c>
      <c r="J22843">
        <v>4.8520978499999998</v>
      </c>
      <c r="K22843">
        <v>8</v>
      </c>
      <c r="L22843" s="9">
        <f t="shared" si="356"/>
        <v>0</v>
      </c>
      <c r="O22843" s="8">
        <v>45543</v>
      </c>
      <c r="P22843" s="7">
        <v>6.5277777777777782E-2</v>
      </c>
    </row>
    <row r="22844" spans="1:16" x14ac:dyDescent="0.25">
      <c r="A22844" s="10">
        <v>45543.065972222219</v>
      </c>
      <c r="B22844" t="s">
        <v>14</v>
      </c>
      <c r="C22844">
        <v>70.89</v>
      </c>
      <c r="D22844">
        <v>2</v>
      </c>
      <c r="E22844" s="9">
        <v>233.76702476389701</v>
      </c>
      <c r="F22844">
        <v>142.38499999999999</v>
      </c>
      <c r="G22844">
        <v>71.192499999999995</v>
      </c>
      <c r="H22844">
        <v>0</v>
      </c>
      <c r="I22844">
        <v>-623.84797523610496</v>
      </c>
      <c r="J22844">
        <v>3.7774955499999998</v>
      </c>
      <c r="K22844">
        <v>8</v>
      </c>
      <c r="L22844" s="9">
        <f t="shared" si="356"/>
        <v>0</v>
      </c>
      <c r="O22844" s="8">
        <v>45543</v>
      </c>
      <c r="P22844" s="7">
        <v>6.5972222222222224E-2</v>
      </c>
    </row>
    <row r="22845" spans="1:16" x14ac:dyDescent="0.25">
      <c r="A22845" s="10">
        <v>45543.066666666666</v>
      </c>
      <c r="B22845" t="s">
        <v>14</v>
      </c>
      <c r="C22845">
        <v>70.36</v>
      </c>
      <c r="D22845">
        <v>3</v>
      </c>
      <c r="E22845" s="9">
        <v>163.407024763897</v>
      </c>
      <c r="F22845">
        <v>212.745</v>
      </c>
      <c r="G22845">
        <v>70.915000000000006</v>
      </c>
      <c r="H22845">
        <v>0</v>
      </c>
      <c r="I22845">
        <v>-623.84797523610496</v>
      </c>
      <c r="J22845">
        <v>5.2030445500000004</v>
      </c>
      <c r="K22845">
        <v>8</v>
      </c>
      <c r="L22845" s="9">
        <f t="shared" si="356"/>
        <v>0</v>
      </c>
      <c r="O22845" s="8">
        <v>45543</v>
      </c>
      <c r="P22845" s="7">
        <v>6.6666666666666666E-2</v>
      </c>
    </row>
    <row r="22846" spans="1:16" x14ac:dyDescent="0.25">
      <c r="A22846" s="10">
        <v>45543.067361111112</v>
      </c>
      <c r="B22846" t="s">
        <v>14</v>
      </c>
      <c r="C22846">
        <v>70.873333333333306</v>
      </c>
      <c r="D22846">
        <v>4</v>
      </c>
      <c r="E22846" s="9">
        <v>92.533691430564303</v>
      </c>
      <c r="F22846">
        <v>283.618333333333</v>
      </c>
      <c r="G22846">
        <v>70.904583333333306</v>
      </c>
      <c r="H22846">
        <v>0</v>
      </c>
      <c r="I22846">
        <v>-623.84797523610496</v>
      </c>
      <c r="J22846">
        <v>6.4621667499999997</v>
      </c>
      <c r="K22846">
        <v>8</v>
      </c>
      <c r="L22846" s="9">
        <f t="shared" si="356"/>
        <v>0</v>
      </c>
      <c r="O22846" s="8">
        <v>45543</v>
      </c>
      <c r="P22846" s="7">
        <v>6.7361111111111108E-2</v>
      </c>
    </row>
    <row r="22847" spans="1:16" x14ac:dyDescent="0.25">
      <c r="A22847" s="10">
        <v>45543.068055555559</v>
      </c>
      <c r="B22847" t="s">
        <v>14</v>
      </c>
      <c r="C22847">
        <v>71.587000000000003</v>
      </c>
      <c r="D22847">
        <v>5</v>
      </c>
      <c r="E22847" s="9">
        <v>20.9466914305643</v>
      </c>
      <c r="F22847">
        <v>355.20533333333299</v>
      </c>
      <c r="G22847">
        <v>71.041066666666595</v>
      </c>
      <c r="H22847">
        <v>0</v>
      </c>
      <c r="I22847">
        <v>-623.84797523610496</v>
      </c>
      <c r="J22847">
        <v>5.7958527100000001</v>
      </c>
      <c r="K22847">
        <v>8</v>
      </c>
      <c r="L22847" s="9">
        <f t="shared" si="356"/>
        <v>0</v>
      </c>
      <c r="O22847" s="8">
        <v>45543</v>
      </c>
      <c r="P22847" s="7">
        <v>6.805555555555555E-2</v>
      </c>
    </row>
    <row r="22848" spans="1:16" x14ac:dyDescent="0.25">
      <c r="A22848" s="10">
        <v>45543.080555555556</v>
      </c>
      <c r="B22848" t="s">
        <v>13</v>
      </c>
      <c r="C22848">
        <v>74.043333333333294</v>
      </c>
      <c r="D22848">
        <v>0</v>
      </c>
      <c r="E22848" s="9">
        <v>391.16335809723103</v>
      </c>
      <c r="F22848">
        <v>0</v>
      </c>
      <c r="G22848">
        <v>0</v>
      </c>
      <c r="H22848">
        <v>15.011333333333299</v>
      </c>
      <c r="I22848">
        <v>-608.83664190277102</v>
      </c>
      <c r="J22848">
        <v>-3.8441530899999998</v>
      </c>
      <c r="K22848">
        <v>8</v>
      </c>
      <c r="L22848" s="9">
        <f t="shared" si="356"/>
        <v>0</v>
      </c>
      <c r="O22848" s="8">
        <v>45543</v>
      </c>
      <c r="P22848" s="7">
        <v>8.0555555555555561E-2</v>
      </c>
    </row>
    <row r="22849" spans="1:16" x14ac:dyDescent="0.25">
      <c r="A22849" s="10">
        <v>45543.081250000003</v>
      </c>
      <c r="B22849" t="s">
        <v>12</v>
      </c>
      <c r="C22849">
        <v>74.169999999999902</v>
      </c>
      <c r="D22849">
        <v>-1</v>
      </c>
      <c r="E22849" s="9">
        <v>465.33335809723098</v>
      </c>
      <c r="F22849">
        <v>-74.169999999999902</v>
      </c>
      <c r="G22849">
        <v>74.169999999999902</v>
      </c>
      <c r="H22849">
        <v>0</v>
      </c>
      <c r="I22849">
        <v>-608.83664190277102</v>
      </c>
      <c r="J22849">
        <v>-2.5720815899999998</v>
      </c>
      <c r="K22849">
        <v>8</v>
      </c>
      <c r="L22849" s="9">
        <f t="shared" si="356"/>
        <v>0</v>
      </c>
      <c r="O22849" s="8">
        <v>45543</v>
      </c>
      <c r="P22849" s="7">
        <v>8.1250000000000003E-2</v>
      </c>
    </row>
    <row r="22850" spans="1:16" x14ac:dyDescent="0.25">
      <c r="A22850" s="10">
        <v>45543.081944444442</v>
      </c>
      <c r="B22850" t="s">
        <v>12</v>
      </c>
      <c r="C22850">
        <v>77.923999999999893</v>
      </c>
      <c r="D22850">
        <v>-2</v>
      </c>
      <c r="E22850" s="9">
        <v>543.25735809723096</v>
      </c>
      <c r="F22850">
        <v>-152.09399999999999</v>
      </c>
      <c r="G22850">
        <v>76.046999999999997</v>
      </c>
      <c r="H22850">
        <v>0</v>
      </c>
      <c r="I22850">
        <v>-608.83664190277102</v>
      </c>
      <c r="J22850">
        <v>-5.8143891899999902</v>
      </c>
      <c r="K22850">
        <v>8</v>
      </c>
      <c r="L22850" s="9">
        <f t="shared" si="356"/>
        <v>0</v>
      </c>
      <c r="O22850" s="8">
        <v>45543</v>
      </c>
      <c r="P22850" s="7">
        <v>8.1944444444444445E-2</v>
      </c>
    </row>
    <row r="22851" spans="1:16" x14ac:dyDescent="0.25">
      <c r="A22851" s="10">
        <v>45543.082638888889</v>
      </c>
      <c r="B22851" t="s">
        <v>12</v>
      </c>
      <c r="C22851">
        <v>78.124615384615296</v>
      </c>
      <c r="D22851">
        <v>-3</v>
      </c>
      <c r="E22851" s="9">
        <v>621.38197348184599</v>
      </c>
      <c r="F22851">
        <v>-230.21861538461499</v>
      </c>
      <c r="G22851">
        <v>76.739538461538402</v>
      </c>
      <c r="H22851">
        <v>0</v>
      </c>
      <c r="I22851">
        <v>-608.83664190277102</v>
      </c>
      <c r="J22851">
        <v>-6.5165585899999998</v>
      </c>
      <c r="K22851">
        <v>8</v>
      </c>
      <c r="L22851" s="9">
        <f t="shared" ref="L22851:L22914" si="357">IF(DAY(O22851 &lt;&gt; O22852), 1, 0)</f>
        <v>0</v>
      </c>
      <c r="O22851" s="8">
        <v>45543</v>
      </c>
      <c r="P22851" s="7">
        <v>8.2638888888888887E-2</v>
      </c>
    </row>
    <row r="22852" spans="1:16" x14ac:dyDescent="0.25">
      <c r="A22852" s="10">
        <v>45543.083333333336</v>
      </c>
      <c r="B22852" t="s">
        <v>12</v>
      </c>
      <c r="C22852">
        <v>80.78</v>
      </c>
      <c r="D22852">
        <v>-4</v>
      </c>
      <c r="E22852" s="9">
        <v>702.16197348184596</v>
      </c>
      <c r="F22852">
        <v>-310.99861538461499</v>
      </c>
      <c r="G22852">
        <v>77.749653846153805</v>
      </c>
      <c r="H22852">
        <v>0</v>
      </c>
      <c r="I22852">
        <v>-608.83664190277102</v>
      </c>
      <c r="J22852">
        <v>-8.8002385899999993</v>
      </c>
      <c r="K22852">
        <v>8</v>
      </c>
      <c r="L22852" s="9">
        <f t="shared" si="357"/>
        <v>0</v>
      </c>
      <c r="O22852" s="8">
        <v>45543</v>
      </c>
      <c r="P22852" s="7">
        <v>8.3333333333333329E-2</v>
      </c>
    </row>
    <row r="22853" spans="1:16" x14ac:dyDescent="0.25">
      <c r="A22853" s="10">
        <v>45543.084027777775</v>
      </c>
      <c r="B22853" t="s">
        <v>12</v>
      </c>
      <c r="C22853">
        <v>80.239999999999995</v>
      </c>
      <c r="D22853">
        <v>-5</v>
      </c>
      <c r="E22853" s="9">
        <v>782.40197348184597</v>
      </c>
      <c r="F22853">
        <v>-391.238615384615</v>
      </c>
      <c r="G22853">
        <v>78.247723076922995</v>
      </c>
      <c r="H22853">
        <v>0</v>
      </c>
      <c r="I22853">
        <v>-608.83664190277102</v>
      </c>
      <c r="J22853">
        <v>-10.15773289</v>
      </c>
      <c r="K22853">
        <v>8</v>
      </c>
      <c r="L22853" s="9">
        <f t="shared" si="357"/>
        <v>0</v>
      </c>
      <c r="O22853" s="8">
        <v>45543</v>
      </c>
      <c r="P22853" s="7">
        <v>8.4027777777777785E-2</v>
      </c>
    </row>
    <row r="22854" spans="1:16" x14ac:dyDescent="0.25">
      <c r="A22854" s="10">
        <v>45543.084722222222</v>
      </c>
      <c r="B22854" t="s">
        <v>12</v>
      </c>
      <c r="C22854">
        <v>79.143999999999906</v>
      </c>
      <c r="D22854">
        <v>-6</v>
      </c>
      <c r="E22854" s="9">
        <v>861.54597348184598</v>
      </c>
      <c r="F22854">
        <v>-470.38261538461501</v>
      </c>
      <c r="G22854">
        <v>78.397102564102497</v>
      </c>
      <c r="H22854">
        <v>0</v>
      </c>
      <c r="I22854">
        <v>-608.83664190277102</v>
      </c>
      <c r="J22854">
        <v>-10.215568340000001</v>
      </c>
      <c r="K22854">
        <v>8</v>
      </c>
      <c r="L22854" s="9">
        <f t="shared" si="357"/>
        <v>0</v>
      </c>
      <c r="O22854" s="8">
        <v>45543</v>
      </c>
      <c r="P22854" s="7">
        <v>8.4722222222222227E-2</v>
      </c>
    </row>
    <row r="22855" spans="1:16" x14ac:dyDescent="0.25">
      <c r="A22855" s="10">
        <v>45543.085416666669</v>
      </c>
      <c r="B22855" t="s">
        <v>12</v>
      </c>
      <c r="C22855">
        <v>79.856153846153802</v>
      </c>
      <c r="D22855">
        <v>-7</v>
      </c>
      <c r="E22855" s="9">
        <v>941.40212732800001</v>
      </c>
      <c r="F22855">
        <v>-550.23876923076898</v>
      </c>
      <c r="G22855">
        <v>78.605538461538401</v>
      </c>
      <c r="H22855">
        <v>0</v>
      </c>
      <c r="I22855">
        <v>-608.83664190277102</v>
      </c>
      <c r="J22855">
        <v>-11.10598789</v>
      </c>
      <c r="K22855">
        <v>8</v>
      </c>
      <c r="L22855" s="9">
        <f t="shared" si="357"/>
        <v>0</v>
      </c>
      <c r="O22855" s="8">
        <v>45543</v>
      </c>
      <c r="P22855" s="7">
        <v>8.5416666666666669E-2</v>
      </c>
    </row>
    <row r="22856" spans="1:16" x14ac:dyDescent="0.25">
      <c r="A22856" s="10">
        <v>45543.086111111108</v>
      </c>
      <c r="B22856" t="s">
        <v>12</v>
      </c>
      <c r="C22856">
        <v>80.650000000000006</v>
      </c>
      <c r="D22856">
        <v>-8</v>
      </c>
      <c r="E22856" s="9">
        <v>1022.052127328</v>
      </c>
      <c r="F22856">
        <v>-630.88876923076896</v>
      </c>
      <c r="G22856">
        <v>78.861096153846105</v>
      </c>
      <c r="H22856">
        <v>0</v>
      </c>
      <c r="I22856">
        <v>-608.83664190277102</v>
      </c>
      <c r="J22856">
        <v>-11.534218790000001</v>
      </c>
      <c r="K22856">
        <v>8</v>
      </c>
      <c r="L22856" s="9">
        <f t="shared" si="357"/>
        <v>0</v>
      </c>
      <c r="O22856" s="8">
        <v>45543</v>
      </c>
      <c r="P22856" s="7">
        <v>8.611111111111111E-2</v>
      </c>
    </row>
    <row r="22857" spans="1:16" x14ac:dyDescent="0.25">
      <c r="A22857" s="10">
        <v>45543.086805555555</v>
      </c>
      <c r="B22857" t="s">
        <v>12</v>
      </c>
      <c r="C22857">
        <v>81.0683333333333</v>
      </c>
      <c r="D22857">
        <v>-9</v>
      </c>
      <c r="E22857" s="9">
        <v>1103.1204606613301</v>
      </c>
      <c r="F22857">
        <v>-711.957102564102</v>
      </c>
      <c r="G22857">
        <v>79.106344729344698</v>
      </c>
      <c r="H22857">
        <v>0</v>
      </c>
      <c r="I22857">
        <v>-608.83664190277102</v>
      </c>
      <c r="J22857">
        <v>-7.7706191899999997</v>
      </c>
      <c r="K22857">
        <v>8</v>
      </c>
      <c r="L22857" s="9">
        <f t="shared" si="357"/>
        <v>0</v>
      </c>
      <c r="O22857" s="8">
        <v>45543</v>
      </c>
      <c r="P22857" s="7">
        <v>8.6805555555555552E-2</v>
      </c>
    </row>
    <row r="22858" spans="1:16" x14ac:dyDescent="0.25">
      <c r="A22858" s="10">
        <v>45543.087500000001</v>
      </c>
      <c r="B22858" t="s">
        <v>12</v>
      </c>
      <c r="C22858">
        <v>81.125</v>
      </c>
      <c r="D22858">
        <v>-10</v>
      </c>
      <c r="E22858" s="9">
        <v>1184.2454606613301</v>
      </c>
      <c r="F22858">
        <v>-793.082102564102</v>
      </c>
      <c r="G22858">
        <v>79.308210256410206</v>
      </c>
      <c r="H22858">
        <v>0</v>
      </c>
      <c r="I22858">
        <v>-608.83664190277102</v>
      </c>
      <c r="J22858">
        <v>-3.7743210500000002</v>
      </c>
      <c r="K22858">
        <v>8</v>
      </c>
      <c r="L22858" s="9">
        <f t="shared" si="357"/>
        <v>0</v>
      </c>
      <c r="O22858" s="8">
        <v>45543</v>
      </c>
      <c r="P22858" s="7">
        <v>8.7499999999999994E-2</v>
      </c>
    </row>
    <row r="22859" spans="1:16" x14ac:dyDescent="0.25">
      <c r="A22859" s="10">
        <v>45543.088194444441</v>
      </c>
      <c r="B22859" t="s">
        <v>12</v>
      </c>
      <c r="C22859">
        <v>79.007499999999993</v>
      </c>
      <c r="D22859">
        <v>-11</v>
      </c>
      <c r="E22859" s="9">
        <v>1263.25296066133</v>
      </c>
      <c r="F22859">
        <v>-872.08960256410205</v>
      </c>
      <c r="G22859">
        <v>79.280872960372903</v>
      </c>
      <c r="H22859">
        <v>0</v>
      </c>
      <c r="I22859">
        <v>-608.83664190277102</v>
      </c>
      <c r="J22859">
        <v>-6.8905405099999903</v>
      </c>
      <c r="K22859">
        <v>8</v>
      </c>
      <c r="L22859" s="9">
        <f t="shared" si="357"/>
        <v>0</v>
      </c>
      <c r="O22859" s="8">
        <v>45543</v>
      </c>
      <c r="P22859" s="7">
        <v>8.819444444444445E-2</v>
      </c>
    </row>
    <row r="22860" spans="1:16" x14ac:dyDescent="0.25">
      <c r="A22860" s="10">
        <v>45543.088888888888</v>
      </c>
      <c r="B22860" t="s">
        <v>12</v>
      </c>
      <c r="C22860">
        <v>80.593333333333305</v>
      </c>
      <c r="D22860">
        <v>-12</v>
      </c>
      <c r="E22860" s="9">
        <v>1343.8462939946601</v>
      </c>
      <c r="F22860">
        <v>-952.68293589743598</v>
      </c>
      <c r="G22860">
        <v>79.390244658119599</v>
      </c>
      <c r="H22860">
        <v>0</v>
      </c>
      <c r="I22860">
        <v>-608.83664190277102</v>
      </c>
      <c r="J22860">
        <v>-5.1662022099999998</v>
      </c>
      <c r="K22860">
        <v>8</v>
      </c>
      <c r="L22860" s="9">
        <f t="shared" si="357"/>
        <v>0</v>
      </c>
      <c r="O22860" s="8">
        <v>45543</v>
      </c>
      <c r="P22860" s="7">
        <v>8.8888888888888892E-2</v>
      </c>
    </row>
    <row r="22861" spans="1:16" x14ac:dyDescent="0.25">
      <c r="A22861" s="10">
        <v>45543.089583333334</v>
      </c>
      <c r="B22861" t="s">
        <v>12</v>
      </c>
      <c r="C22861">
        <v>80.590769230769197</v>
      </c>
      <c r="D22861">
        <v>-13</v>
      </c>
      <c r="E22861" s="9">
        <v>1424.4370632254299</v>
      </c>
      <c r="F22861">
        <v>-1033.2737051281999</v>
      </c>
      <c r="G22861">
        <v>79.482592702169597</v>
      </c>
      <c r="H22861">
        <v>0</v>
      </c>
      <c r="I22861">
        <v>-608.83664190277102</v>
      </c>
      <c r="J22861">
        <v>-4.6220810099999996</v>
      </c>
      <c r="K22861">
        <v>8</v>
      </c>
      <c r="L22861" s="9">
        <f t="shared" si="357"/>
        <v>0</v>
      </c>
      <c r="O22861" s="8">
        <v>45543</v>
      </c>
      <c r="P22861" s="7">
        <v>8.9583333333333334E-2</v>
      </c>
    </row>
    <row r="22862" spans="1:16" x14ac:dyDescent="0.25">
      <c r="A22862" s="10">
        <v>45543.090277777781</v>
      </c>
      <c r="B22862" t="s">
        <v>12</v>
      </c>
      <c r="C22862">
        <v>80.708421052631493</v>
      </c>
      <c r="D22862">
        <v>-14</v>
      </c>
      <c r="E22862" s="9">
        <v>1505.1454842780599</v>
      </c>
      <c r="F22862">
        <v>-1113.9821261808299</v>
      </c>
      <c r="G22862">
        <v>79.570151870059703</v>
      </c>
      <c r="H22862">
        <v>0</v>
      </c>
      <c r="I22862">
        <v>-608.83664190277102</v>
      </c>
      <c r="J22862">
        <v>-4.0728521100000004</v>
      </c>
      <c r="K22862">
        <v>8</v>
      </c>
      <c r="L22862" s="9">
        <f t="shared" si="357"/>
        <v>0</v>
      </c>
      <c r="O22862" s="8">
        <v>45543</v>
      </c>
      <c r="P22862" s="7">
        <v>9.0277777777777776E-2</v>
      </c>
    </row>
    <row r="22863" spans="1:16" x14ac:dyDescent="0.25">
      <c r="A22863" s="10">
        <v>45543.09097222222</v>
      </c>
      <c r="B22863" t="s">
        <v>12</v>
      </c>
      <c r="C22863">
        <v>80.4286956521739</v>
      </c>
      <c r="D22863">
        <v>-15</v>
      </c>
      <c r="E22863" s="9">
        <v>1585.57417993024</v>
      </c>
      <c r="F22863">
        <v>-1194.41082183301</v>
      </c>
      <c r="G22863">
        <v>79.627388122200699</v>
      </c>
      <c r="H22863">
        <v>0</v>
      </c>
      <c r="I22863">
        <v>-608.83664190277102</v>
      </c>
      <c r="J22863">
        <v>-2.63500421</v>
      </c>
      <c r="K22863">
        <v>8</v>
      </c>
      <c r="L22863" s="9">
        <f t="shared" si="357"/>
        <v>0</v>
      </c>
      <c r="O22863" s="8">
        <v>45543</v>
      </c>
      <c r="P22863" s="7">
        <v>9.0972222222222218E-2</v>
      </c>
    </row>
    <row r="22864" spans="1:16" x14ac:dyDescent="0.25">
      <c r="A22864" s="10">
        <v>45543.091666666667</v>
      </c>
      <c r="B22864" t="s">
        <v>12</v>
      </c>
      <c r="C22864">
        <v>79.325000000000003</v>
      </c>
      <c r="D22864">
        <v>-16</v>
      </c>
      <c r="E22864" s="9">
        <v>1664.8991799302401</v>
      </c>
      <c r="F22864">
        <v>-1273.73582183301</v>
      </c>
      <c r="G22864">
        <v>79.6084888645631</v>
      </c>
      <c r="H22864">
        <v>0</v>
      </c>
      <c r="I22864">
        <v>-608.83664190277102</v>
      </c>
      <c r="J22864">
        <v>-1.4181691599999999</v>
      </c>
      <c r="K22864">
        <v>8</v>
      </c>
      <c r="L22864" s="9">
        <f t="shared" si="357"/>
        <v>0</v>
      </c>
      <c r="O22864" s="8">
        <v>45543</v>
      </c>
      <c r="P22864" s="7">
        <v>9.166666666666666E-2</v>
      </c>
    </row>
    <row r="22865" spans="1:16" x14ac:dyDescent="0.25">
      <c r="A22865" s="10">
        <v>45543.092361111114</v>
      </c>
      <c r="B22865" t="s">
        <v>13</v>
      </c>
      <c r="C22865">
        <v>82.442499999999995</v>
      </c>
      <c r="D22865">
        <v>0</v>
      </c>
      <c r="E22865" s="9">
        <v>345.81917993024098</v>
      </c>
      <c r="F22865">
        <v>0</v>
      </c>
      <c r="G22865">
        <v>0</v>
      </c>
      <c r="H22865">
        <v>-45.344178166989103</v>
      </c>
      <c r="I22865">
        <v>-654.18082006976101</v>
      </c>
      <c r="J22865">
        <v>0.318763039999999</v>
      </c>
      <c r="K22865">
        <v>8</v>
      </c>
      <c r="L22865" s="9">
        <f t="shared" si="357"/>
        <v>0</v>
      </c>
      <c r="O22865" s="8">
        <v>45543</v>
      </c>
      <c r="P22865" s="7">
        <v>9.2361111111111116E-2</v>
      </c>
    </row>
    <row r="22866" spans="1:16" x14ac:dyDescent="0.25">
      <c r="A22866" s="10">
        <v>45543.093055555553</v>
      </c>
      <c r="B22866" t="s">
        <v>12</v>
      </c>
      <c r="C22866">
        <v>80.591666666666598</v>
      </c>
      <c r="D22866">
        <v>-1</v>
      </c>
      <c r="E22866" s="9">
        <v>426.41084659690802</v>
      </c>
      <c r="F22866">
        <v>-80.591666666666598</v>
      </c>
      <c r="G22866">
        <v>80.591666666666598</v>
      </c>
      <c r="H22866">
        <v>0</v>
      </c>
      <c r="I22866">
        <v>-654.18082006976101</v>
      </c>
      <c r="J22866">
        <v>-1.63509186</v>
      </c>
      <c r="K22866">
        <v>8</v>
      </c>
      <c r="L22866" s="9">
        <f t="shared" si="357"/>
        <v>0</v>
      </c>
      <c r="O22866" s="8">
        <v>45543</v>
      </c>
      <c r="P22866" s="7">
        <v>9.3055555555555558E-2</v>
      </c>
    </row>
    <row r="22867" spans="1:16" x14ac:dyDescent="0.25">
      <c r="A22867" s="10">
        <v>45543.928472222222</v>
      </c>
      <c r="B22867" t="s">
        <v>15</v>
      </c>
      <c r="C22867">
        <v>63</v>
      </c>
      <c r="D22867">
        <v>0</v>
      </c>
      <c r="E22867" s="9">
        <v>363.41084659690802</v>
      </c>
      <c r="F22867">
        <v>0</v>
      </c>
      <c r="G22867">
        <v>0</v>
      </c>
      <c r="H22867">
        <v>17.591666666666601</v>
      </c>
      <c r="I22867">
        <v>-636.58915340309397</v>
      </c>
      <c r="J22867">
        <v>-2.61853786</v>
      </c>
      <c r="K22867">
        <v>8</v>
      </c>
      <c r="L22867" s="9">
        <f t="shared" si="357"/>
        <v>0</v>
      </c>
      <c r="O22867" s="8">
        <v>45543</v>
      </c>
      <c r="P22867" s="7">
        <v>0.92847222222222225</v>
      </c>
    </row>
    <row r="22868" spans="1:16" x14ac:dyDescent="0.25">
      <c r="A22868" s="10">
        <v>45543.928472222222</v>
      </c>
      <c r="B22868" t="s">
        <v>16</v>
      </c>
      <c r="C22868">
        <v>63</v>
      </c>
      <c r="D22868">
        <v>0</v>
      </c>
      <c r="E22868" s="9">
        <v>363.41084659690802</v>
      </c>
      <c r="F22868">
        <v>0</v>
      </c>
      <c r="G22868">
        <v>0</v>
      </c>
      <c r="H22868">
        <v>0</v>
      </c>
      <c r="I22868">
        <v>-636.58915340309397</v>
      </c>
      <c r="J22868">
        <v>-2.61853786</v>
      </c>
      <c r="K22868">
        <v>8</v>
      </c>
      <c r="L22868" s="9">
        <f t="shared" si="357"/>
        <v>0</v>
      </c>
      <c r="O22868" s="8">
        <v>45543</v>
      </c>
      <c r="P22868" s="7">
        <v>0.92847222222222225</v>
      </c>
    </row>
    <row r="22869" spans="1:16" x14ac:dyDescent="0.25">
      <c r="A22869" s="10">
        <v>45543.931944444441</v>
      </c>
      <c r="B22869" t="s">
        <v>12</v>
      </c>
      <c r="C22869">
        <v>63.01</v>
      </c>
      <c r="D22869">
        <v>-1</v>
      </c>
      <c r="E22869" s="9">
        <v>426.42084659690801</v>
      </c>
      <c r="F22869">
        <v>-63.01</v>
      </c>
      <c r="G22869">
        <v>63.01</v>
      </c>
      <c r="H22869">
        <v>0</v>
      </c>
      <c r="I22869">
        <v>-636.58915340309397</v>
      </c>
      <c r="J22869">
        <v>-2.2193593599999999</v>
      </c>
      <c r="K22869">
        <v>8</v>
      </c>
      <c r="L22869" s="9">
        <f t="shared" si="357"/>
        <v>0</v>
      </c>
      <c r="O22869" s="8">
        <v>45543</v>
      </c>
      <c r="P22869" s="7">
        <v>0.93194444444444446</v>
      </c>
    </row>
    <row r="22870" spans="1:16" x14ac:dyDescent="0.25">
      <c r="A22870" s="10">
        <v>45543.938194444447</v>
      </c>
      <c r="B22870" t="s">
        <v>12</v>
      </c>
      <c r="C22870">
        <v>63.806666666666601</v>
      </c>
      <c r="D22870">
        <v>-2</v>
      </c>
      <c r="E22870" s="9">
        <v>490.227513263574</v>
      </c>
      <c r="F22870">
        <v>-126.81666666666599</v>
      </c>
      <c r="G22870">
        <v>63.408333333333303</v>
      </c>
      <c r="H22870">
        <v>0</v>
      </c>
      <c r="I22870">
        <v>-636.58915340309397</v>
      </c>
      <c r="J22870">
        <v>-0.32798909999999998</v>
      </c>
      <c r="K22870">
        <v>8</v>
      </c>
      <c r="L22870" s="9">
        <f t="shared" si="357"/>
        <v>0</v>
      </c>
      <c r="O22870" s="8">
        <v>45543</v>
      </c>
      <c r="P22870" s="7">
        <v>0.93819444444444444</v>
      </c>
    </row>
    <row r="22871" spans="1:16" x14ac:dyDescent="0.25">
      <c r="A22871" s="10">
        <v>45543.943749999999</v>
      </c>
      <c r="B22871" t="s">
        <v>12</v>
      </c>
      <c r="C22871">
        <v>65.025000000000006</v>
      </c>
      <c r="D22871">
        <v>-3</v>
      </c>
      <c r="E22871" s="9">
        <v>555.25251326357397</v>
      </c>
      <c r="F22871">
        <v>-191.84166666666599</v>
      </c>
      <c r="G22871">
        <v>63.947222222222202</v>
      </c>
      <c r="H22871">
        <v>0</v>
      </c>
      <c r="I22871">
        <v>-636.58915340309397</v>
      </c>
      <c r="J22871">
        <v>-1.8526225999999999</v>
      </c>
      <c r="K22871">
        <v>8</v>
      </c>
      <c r="L22871" s="9">
        <f t="shared" si="357"/>
        <v>0</v>
      </c>
      <c r="O22871" s="8">
        <v>45543</v>
      </c>
      <c r="P22871" s="7">
        <v>0.94374999999999998</v>
      </c>
    </row>
    <row r="22872" spans="1:16" x14ac:dyDescent="0.25">
      <c r="A22872" s="10">
        <v>45543.944444444445</v>
      </c>
      <c r="B22872" t="s">
        <v>13</v>
      </c>
      <c r="C22872">
        <v>65.02</v>
      </c>
      <c r="D22872">
        <v>0</v>
      </c>
      <c r="E22872" s="9">
        <v>360.19251326357403</v>
      </c>
      <c r="F22872">
        <v>0</v>
      </c>
      <c r="G22872">
        <v>0</v>
      </c>
      <c r="H22872">
        <v>-3.2183333333333302</v>
      </c>
      <c r="I22872">
        <v>-639.80748673642699</v>
      </c>
      <c r="J22872">
        <v>2.23814229999999</v>
      </c>
      <c r="K22872">
        <v>8</v>
      </c>
      <c r="L22872" s="9">
        <f t="shared" si="357"/>
        <v>0</v>
      </c>
      <c r="O22872" s="8">
        <v>45543</v>
      </c>
      <c r="P22872" s="7">
        <v>0.94444444444444442</v>
      </c>
    </row>
    <row r="22873" spans="1:16" x14ac:dyDescent="0.25">
      <c r="A22873" s="10">
        <v>45543.945833333331</v>
      </c>
      <c r="B22873" t="s">
        <v>14</v>
      </c>
      <c r="C22873">
        <v>65.899999999999906</v>
      </c>
      <c r="D22873">
        <v>1</v>
      </c>
      <c r="E22873" s="9">
        <v>294.29251326357399</v>
      </c>
      <c r="F22873">
        <v>65.899999999999906</v>
      </c>
      <c r="G22873">
        <v>65.899999999999906</v>
      </c>
      <c r="H22873">
        <v>0</v>
      </c>
      <c r="I22873">
        <v>-639.80748673642699</v>
      </c>
      <c r="J22873">
        <v>1.22198560999999</v>
      </c>
      <c r="K22873">
        <v>8</v>
      </c>
      <c r="L22873" s="9">
        <f t="shared" si="357"/>
        <v>0</v>
      </c>
      <c r="O22873" s="8">
        <v>45543</v>
      </c>
      <c r="P22873" s="7">
        <v>0.9458333333333333</v>
      </c>
    </row>
    <row r="22874" spans="1:16" x14ac:dyDescent="0.25">
      <c r="A22874" s="10">
        <v>45543.947916666664</v>
      </c>
      <c r="B22874" t="s">
        <v>14</v>
      </c>
      <c r="C22874">
        <v>65.569999999999993</v>
      </c>
      <c r="D22874">
        <v>2</v>
      </c>
      <c r="E22874" s="9">
        <v>228.722513263574</v>
      </c>
      <c r="F22874">
        <v>131.469999999999</v>
      </c>
      <c r="G22874">
        <v>65.7349999999999</v>
      </c>
      <c r="H22874">
        <v>0</v>
      </c>
      <c r="I22874">
        <v>-639.80748673642699</v>
      </c>
      <c r="J22874">
        <v>0.28951340999999797</v>
      </c>
      <c r="K22874">
        <v>8</v>
      </c>
      <c r="L22874" s="9">
        <f t="shared" si="357"/>
        <v>0</v>
      </c>
      <c r="O22874" s="8">
        <v>45543</v>
      </c>
      <c r="P22874" s="7">
        <v>0.94791666666666663</v>
      </c>
    </row>
    <row r="22875" spans="1:16" x14ac:dyDescent="0.25">
      <c r="A22875" s="10">
        <v>45543.948611111111</v>
      </c>
      <c r="B22875" t="s">
        <v>13</v>
      </c>
      <c r="C22875">
        <v>65.56</v>
      </c>
      <c r="D22875">
        <v>0</v>
      </c>
      <c r="E22875" s="9">
        <v>359.84251326357401</v>
      </c>
      <c r="F22875">
        <v>0</v>
      </c>
      <c r="G22875">
        <v>0</v>
      </c>
      <c r="H22875">
        <v>-0.34999999999996501</v>
      </c>
      <c r="I22875">
        <v>-640.15748673642702</v>
      </c>
      <c r="J22875">
        <v>-2.7981668900000001</v>
      </c>
      <c r="K22875">
        <v>8</v>
      </c>
      <c r="L22875" s="9">
        <f t="shared" si="357"/>
        <v>0</v>
      </c>
      <c r="O22875" s="8">
        <v>45543</v>
      </c>
      <c r="P22875" s="7">
        <v>0.94861111111111107</v>
      </c>
    </row>
    <row r="22876" spans="1:16" x14ac:dyDescent="0.25">
      <c r="A22876" s="10">
        <v>45543.949305555558</v>
      </c>
      <c r="B22876" t="s">
        <v>12</v>
      </c>
      <c r="C22876">
        <v>67.557500000000005</v>
      </c>
      <c r="D22876">
        <v>-1</v>
      </c>
      <c r="E22876" s="9">
        <v>427.40001326357401</v>
      </c>
      <c r="F22876">
        <v>-67.557500000000005</v>
      </c>
      <c r="G22876">
        <v>67.557500000000005</v>
      </c>
      <c r="H22876">
        <v>0</v>
      </c>
      <c r="I22876">
        <v>-640.15748673642702</v>
      </c>
      <c r="J22876">
        <v>-2.18732639</v>
      </c>
      <c r="K22876">
        <v>8</v>
      </c>
      <c r="L22876" s="9">
        <f t="shared" si="357"/>
        <v>0</v>
      </c>
      <c r="O22876" s="8">
        <v>45543</v>
      </c>
      <c r="P22876" s="7">
        <v>0.94930555555555551</v>
      </c>
    </row>
    <row r="22877" spans="1:16" x14ac:dyDescent="0.25">
      <c r="A22877" s="10">
        <v>45543.950694444444</v>
      </c>
      <c r="B22877" t="s">
        <v>13</v>
      </c>
      <c r="C22877">
        <v>66.37</v>
      </c>
      <c r="D22877">
        <v>0</v>
      </c>
      <c r="E22877" s="9">
        <v>361.03001326357401</v>
      </c>
      <c r="F22877">
        <v>0</v>
      </c>
      <c r="G22877">
        <v>0</v>
      </c>
      <c r="H22877">
        <v>1.1875</v>
      </c>
      <c r="I22877">
        <v>-638.96998673642702</v>
      </c>
      <c r="J22877">
        <v>0.215811909999998</v>
      </c>
      <c r="K22877">
        <v>8</v>
      </c>
      <c r="L22877" s="9">
        <f t="shared" si="357"/>
        <v>0</v>
      </c>
      <c r="O22877" s="8">
        <v>45543</v>
      </c>
      <c r="P22877" s="7">
        <v>0.9506944444444444</v>
      </c>
    </row>
    <row r="22878" spans="1:16" x14ac:dyDescent="0.25">
      <c r="A22878" s="10">
        <v>45543.953472222223</v>
      </c>
      <c r="B22878" t="s">
        <v>14</v>
      </c>
      <c r="C22878">
        <v>65.709999999999994</v>
      </c>
      <c r="D22878">
        <v>1</v>
      </c>
      <c r="E22878" s="9">
        <v>295.32001326357403</v>
      </c>
      <c r="F22878">
        <v>65.709999999999994</v>
      </c>
      <c r="G22878">
        <v>65.709999999999994</v>
      </c>
      <c r="H22878">
        <v>0</v>
      </c>
      <c r="I22878">
        <v>-638.96998673642702</v>
      </c>
      <c r="J22878">
        <v>0.56854590999999799</v>
      </c>
      <c r="K22878">
        <v>8</v>
      </c>
      <c r="L22878" s="9">
        <f t="shared" si="357"/>
        <v>0</v>
      </c>
      <c r="O22878" s="8">
        <v>45543</v>
      </c>
      <c r="P22878" s="7">
        <v>0.95347222222222228</v>
      </c>
    </row>
    <row r="22879" spans="1:16" x14ac:dyDescent="0.25">
      <c r="A22879" s="10">
        <v>45543.956250000003</v>
      </c>
      <c r="B22879" t="s">
        <v>14</v>
      </c>
      <c r="C22879">
        <v>65.52</v>
      </c>
      <c r="D22879">
        <v>2</v>
      </c>
      <c r="E22879" s="9">
        <v>229.80001326357399</v>
      </c>
      <c r="F22879">
        <v>131.22999999999999</v>
      </c>
      <c r="G22879">
        <v>65.614999999999995</v>
      </c>
      <c r="H22879">
        <v>0</v>
      </c>
      <c r="I22879">
        <v>-638.96998673642702</v>
      </c>
      <c r="J22879">
        <v>5.3467323899999997</v>
      </c>
      <c r="K22879">
        <v>8</v>
      </c>
      <c r="L22879" s="9">
        <f t="shared" si="357"/>
        <v>0</v>
      </c>
      <c r="O22879" s="8">
        <v>45543</v>
      </c>
      <c r="P22879" s="7">
        <v>0.95625000000000004</v>
      </c>
    </row>
    <row r="22880" spans="1:16" x14ac:dyDescent="0.25">
      <c r="A22880" s="10">
        <v>45543.956944444442</v>
      </c>
      <c r="B22880" t="s">
        <v>14</v>
      </c>
      <c r="C22880">
        <v>65.099999999999994</v>
      </c>
      <c r="D22880">
        <v>3</v>
      </c>
      <c r="E22880" s="9">
        <v>164.70001326357399</v>
      </c>
      <c r="F22880">
        <v>196.32999999999899</v>
      </c>
      <c r="G22880">
        <v>65.4433333333333</v>
      </c>
      <c r="H22880">
        <v>0</v>
      </c>
      <c r="I22880">
        <v>-638.96998673642702</v>
      </c>
      <c r="J22880">
        <v>5.6186080899999897</v>
      </c>
      <c r="K22880">
        <v>8</v>
      </c>
      <c r="L22880" s="9">
        <f t="shared" si="357"/>
        <v>0</v>
      </c>
      <c r="O22880" s="8">
        <v>45543</v>
      </c>
      <c r="P22880" s="7">
        <v>0.95694444444444449</v>
      </c>
    </row>
    <row r="22881" spans="1:16" x14ac:dyDescent="0.25">
      <c r="A22881" s="10">
        <v>45543.961805555555</v>
      </c>
      <c r="B22881" t="s">
        <v>14</v>
      </c>
      <c r="C22881">
        <v>65.2</v>
      </c>
      <c r="D22881">
        <v>4</v>
      </c>
      <c r="E22881" s="9">
        <v>99.5000132635748</v>
      </c>
      <c r="F22881">
        <v>261.52999999999997</v>
      </c>
      <c r="G22881">
        <v>65.382499999999993</v>
      </c>
      <c r="H22881">
        <v>0</v>
      </c>
      <c r="I22881">
        <v>-638.96998673642702</v>
      </c>
      <c r="J22881">
        <v>8.0299792899999893</v>
      </c>
      <c r="K22881">
        <v>8</v>
      </c>
      <c r="L22881" s="9">
        <f t="shared" si="357"/>
        <v>0</v>
      </c>
      <c r="O22881" s="8">
        <v>45543</v>
      </c>
      <c r="P22881" s="7">
        <v>0.96180555555555558</v>
      </c>
    </row>
    <row r="22882" spans="1:16" x14ac:dyDescent="0.25">
      <c r="A22882" s="10">
        <v>45543.966666666667</v>
      </c>
      <c r="B22882" t="s">
        <v>14</v>
      </c>
      <c r="C22882">
        <v>66.180000000000007</v>
      </c>
      <c r="D22882">
        <v>5</v>
      </c>
      <c r="E22882" s="9">
        <v>33.320013263574801</v>
      </c>
      <c r="F22882">
        <v>327.71</v>
      </c>
      <c r="G22882">
        <v>65.542000000000002</v>
      </c>
      <c r="H22882">
        <v>0</v>
      </c>
      <c r="I22882">
        <v>-638.96998673642702</v>
      </c>
      <c r="J22882">
        <v>2.5981143899999899</v>
      </c>
      <c r="K22882">
        <v>8</v>
      </c>
      <c r="L22882" s="9">
        <f t="shared" si="357"/>
        <v>0</v>
      </c>
      <c r="O22882" s="8">
        <v>45543</v>
      </c>
      <c r="P22882" s="7">
        <v>0.96666666666666667</v>
      </c>
    </row>
    <row r="22883" spans="1:16" x14ac:dyDescent="0.25">
      <c r="A22883" s="10">
        <v>45543.997916666667</v>
      </c>
      <c r="B22883" t="s">
        <v>13</v>
      </c>
      <c r="C22883">
        <v>64.87</v>
      </c>
      <c r="D22883">
        <v>0</v>
      </c>
      <c r="E22883" s="9">
        <v>357.67001326357399</v>
      </c>
      <c r="F22883">
        <v>0</v>
      </c>
      <c r="G22883">
        <v>0</v>
      </c>
      <c r="H22883">
        <v>-3.3599999999999501</v>
      </c>
      <c r="I22883">
        <v>-642.32998673642703</v>
      </c>
      <c r="J22883">
        <v>-5.3025999999999902</v>
      </c>
      <c r="K22883">
        <v>8</v>
      </c>
      <c r="L22883" s="9">
        <f t="shared" si="357"/>
        <v>1</v>
      </c>
      <c r="O22883" s="8">
        <v>45543</v>
      </c>
      <c r="P22883" s="7">
        <v>0.99791666666666667</v>
      </c>
    </row>
    <row r="22884" spans="1:16" x14ac:dyDescent="0.25">
      <c r="A22884" s="10">
        <v>45544</v>
      </c>
      <c r="B22884" t="s">
        <v>11</v>
      </c>
      <c r="C22884">
        <v>63.05</v>
      </c>
      <c r="D22884">
        <v>0</v>
      </c>
      <c r="E22884" s="9">
        <v>357.67001326357399</v>
      </c>
      <c r="F22884">
        <v>0</v>
      </c>
      <c r="G22884">
        <v>0</v>
      </c>
      <c r="H22884">
        <v>0</v>
      </c>
      <c r="I22884">
        <v>-642.32998673642703</v>
      </c>
      <c r="J22884">
        <v>4.8178099999999997</v>
      </c>
      <c r="K22884">
        <v>8</v>
      </c>
      <c r="L22884" s="9">
        <f t="shared" si="357"/>
        <v>0</v>
      </c>
      <c r="O22884" s="8">
        <v>45544</v>
      </c>
      <c r="P22884" s="7">
        <v>0</v>
      </c>
    </row>
    <row r="22885" spans="1:16" x14ac:dyDescent="0.25">
      <c r="A22885" s="10">
        <v>45544.003472222219</v>
      </c>
      <c r="B22885" t="s">
        <v>12</v>
      </c>
      <c r="C22885">
        <v>66.22</v>
      </c>
      <c r="D22885">
        <v>-1</v>
      </c>
      <c r="E22885" s="9">
        <v>423.89001326357402</v>
      </c>
      <c r="F22885">
        <v>-66.22</v>
      </c>
      <c r="G22885">
        <v>66.22</v>
      </c>
      <c r="H22885">
        <v>0</v>
      </c>
      <c r="I22885">
        <v>-642.32998673642703</v>
      </c>
      <c r="J22885">
        <v>-1.2357559999999901</v>
      </c>
      <c r="K22885">
        <v>8</v>
      </c>
      <c r="L22885" s="9">
        <f t="shared" si="357"/>
        <v>0</v>
      </c>
      <c r="O22885" s="8">
        <v>45544</v>
      </c>
      <c r="P22885" s="7">
        <v>3.472222222222222E-3</v>
      </c>
    </row>
    <row r="22886" spans="1:16" x14ac:dyDescent="0.25">
      <c r="A22886" s="10">
        <v>45544.004861111112</v>
      </c>
      <c r="B22886" t="s">
        <v>13</v>
      </c>
      <c r="C22886">
        <v>66.293333333333294</v>
      </c>
      <c r="D22886">
        <v>0</v>
      </c>
      <c r="E22886" s="9">
        <v>357.59667993024101</v>
      </c>
      <c r="F22886">
        <v>0</v>
      </c>
      <c r="G22886">
        <v>0</v>
      </c>
      <c r="H22886">
        <v>-7.3333333333337594E-2</v>
      </c>
      <c r="I22886">
        <v>-642.40332006976098</v>
      </c>
      <c r="J22886">
        <v>5.9030026666666604</v>
      </c>
      <c r="K22886">
        <v>8</v>
      </c>
      <c r="L22886" s="9">
        <f t="shared" si="357"/>
        <v>0</v>
      </c>
      <c r="O22886" s="8">
        <v>45544</v>
      </c>
      <c r="P22886" s="7">
        <v>4.8611111111111112E-3</v>
      </c>
    </row>
    <row r="22887" spans="1:16" x14ac:dyDescent="0.25">
      <c r="A22887" s="10">
        <v>45544.005555555559</v>
      </c>
      <c r="B22887" t="s">
        <v>14</v>
      </c>
      <c r="C22887">
        <v>66.650000000000006</v>
      </c>
      <c r="D22887">
        <v>1</v>
      </c>
      <c r="E22887" s="9">
        <v>290.94667993024098</v>
      </c>
      <c r="F22887">
        <v>66.650000000000006</v>
      </c>
      <c r="G22887">
        <v>66.650000000000006</v>
      </c>
      <c r="H22887">
        <v>0</v>
      </c>
      <c r="I22887">
        <v>-642.40332006976098</v>
      </c>
      <c r="J22887">
        <v>4.3871919999999998</v>
      </c>
      <c r="K22887">
        <v>8</v>
      </c>
      <c r="L22887" s="9">
        <f t="shared" si="357"/>
        <v>0</v>
      </c>
      <c r="O22887" s="8">
        <v>45544</v>
      </c>
      <c r="P22887" s="7">
        <v>5.5555555555555558E-3</v>
      </c>
    </row>
    <row r="22888" spans="1:16" x14ac:dyDescent="0.25">
      <c r="A22888" s="10">
        <v>45544.007638888892</v>
      </c>
      <c r="B22888" t="s">
        <v>14</v>
      </c>
      <c r="C22888">
        <v>66.239999999999995</v>
      </c>
      <c r="D22888">
        <v>2</v>
      </c>
      <c r="E22888" s="9">
        <v>224.70667993024099</v>
      </c>
      <c r="F22888">
        <v>132.88999999999999</v>
      </c>
      <c r="G22888">
        <v>66.444999999999993</v>
      </c>
      <c r="H22888">
        <v>0</v>
      </c>
      <c r="I22888">
        <v>-642.40332006976098</v>
      </c>
      <c r="J22888">
        <v>3.5174736000000002</v>
      </c>
      <c r="K22888">
        <v>8</v>
      </c>
      <c r="L22888" s="9">
        <f t="shared" si="357"/>
        <v>0</v>
      </c>
      <c r="O22888" s="8">
        <v>45544</v>
      </c>
      <c r="P22888" s="7">
        <v>7.6388888888888886E-3</v>
      </c>
    </row>
    <row r="22889" spans="1:16" x14ac:dyDescent="0.25">
      <c r="A22889" s="10">
        <v>45544.008333333331</v>
      </c>
      <c r="B22889" t="s">
        <v>14</v>
      </c>
      <c r="C22889">
        <v>66.239999999999995</v>
      </c>
      <c r="D22889">
        <v>3</v>
      </c>
      <c r="E22889" s="9">
        <v>158.46667993024101</v>
      </c>
      <c r="F22889">
        <v>199.13</v>
      </c>
      <c r="G22889">
        <v>66.376666666666594</v>
      </c>
      <c r="H22889">
        <v>0</v>
      </c>
      <c r="I22889">
        <v>-642.40332006976098</v>
      </c>
      <c r="J22889">
        <v>2.4488779999999899</v>
      </c>
      <c r="K22889">
        <v>8</v>
      </c>
      <c r="L22889" s="9">
        <f t="shared" si="357"/>
        <v>0</v>
      </c>
      <c r="O22889" s="8">
        <v>45544</v>
      </c>
      <c r="P22889" s="7">
        <v>8.3333333333333332E-3</v>
      </c>
    </row>
    <row r="22890" spans="1:16" x14ac:dyDescent="0.25">
      <c r="A22890" s="10">
        <v>45544.009722222225</v>
      </c>
      <c r="B22890" t="s">
        <v>14</v>
      </c>
      <c r="C22890">
        <v>68.157142857142802</v>
      </c>
      <c r="D22890">
        <v>4</v>
      </c>
      <c r="E22890" s="9">
        <v>90.309537073098497</v>
      </c>
      <c r="F22890">
        <v>267.28714285714199</v>
      </c>
      <c r="G22890">
        <v>66.821785714285696</v>
      </c>
      <c r="H22890">
        <v>0</v>
      </c>
      <c r="I22890">
        <v>-642.40332006976098</v>
      </c>
      <c r="J22890">
        <v>4.2085604285714204</v>
      </c>
      <c r="K22890">
        <v>8</v>
      </c>
      <c r="L22890" s="9">
        <f t="shared" si="357"/>
        <v>0</v>
      </c>
      <c r="O22890" s="8">
        <v>45544</v>
      </c>
      <c r="P22890" s="7">
        <v>9.7222222222222224E-3</v>
      </c>
    </row>
    <row r="22891" spans="1:16" x14ac:dyDescent="0.25">
      <c r="A22891" s="10">
        <v>45544.010416666664</v>
      </c>
      <c r="B22891" t="s">
        <v>14</v>
      </c>
      <c r="C22891">
        <v>67.953333333333305</v>
      </c>
      <c r="D22891">
        <v>5</v>
      </c>
      <c r="E22891" s="9">
        <v>22.356203739765199</v>
      </c>
      <c r="F22891">
        <v>335.24047619047599</v>
      </c>
      <c r="G22891">
        <v>67.0480952380952</v>
      </c>
      <c r="H22891">
        <v>0</v>
      </c>
      <c r="I22891">
        <v>-642.40332006976098</v>
      </c>
      <c r="J22891">
        <v>6.2141548799999997</v>
      </c>
      <c r="K22891">
        <v>8</v>
      </c>
      <c r="L22891" s="9">
        <f t="shared" si="357"/>
        <v>0</v>
      </c>
      <c r="O22891" s="8">
        <v>45544</v>
      </c>
      <c r="P22891" s="7">
        <v>1.0416666666666666E-2</v>
      </c>
    </row>
    <row r="22892" spans="1:16" x14ac:dyDescent="0.25">
      <c r="A22892" s="10">
        <v>45544.018055555556</v>
      </c>
      <c r="B22892" t="s">
        <v>13</v>
      </c>
      <c r="C22892">
        <v>66.94</v>
      </c>
      <c r="D22892">
        <v>0</v>
      </c>
      <c r="E22892" s="9">
        <v>357.05620373976501</v>
      </c>
      <c r="F22892">
        <v>0</v>
      </c>
      <c r="G22892">
        <v>0</v>
      </c>
      <c r="H22892">
        <v>-0.54047619047616902</v>
      </c>
      <c r="I22892">
        <v>-642.94379626023704</v>
      </c>
      <c r="J22892">
        <v>-1.4353395259999899</v>
      </c>
      <c r="K22892">
        <v>8</v>
      </c>
      <c r="L22892" s="9">
        <f t="shared" si="357"/>
        <v>0</v>
      </c>
      <c r="O22892" s="8">
        <v>45544</v>
      </c>
      <c r="P22892" s="7">
        <v>1.8055555555555554E-2</v>
      </c>
    </row>
    <row r="22893" spans="1:16" x14ac:dyDescent="0.25">
      <c r="A22893" s="10">
        <v>45544.019444444442</v>
      </c>
      <c r="B22893" t="s">
        <v>12</v>
      </c>
      <c r="C22893">
        <v>66.61</v>
      </c>
      <c r="D22893">
        <v>-1</v>
      </c>
      <c r="E22893" s="9">
        <v>423.66620373976502</v>
      </c>
      <c r="F22893">
        <v>-66.61</v>
      </c>
      <c r="G22893">
        <v>66.61</v>
      </c>
      <c r="H22893">
        <v>0</v>
      </c>
      <c r="I22893">
        <v>-642.94379626023704</v>
      </c>
      <c r="J22893">
        <v>-4.22004263</v>
      </c>
      <c r="K22893">
        <v>8</v>
      </c>
      <c r="L22893" s="9">
        <f t="shared" si="357"/>
        <v>0</v>
      </c>
      <c r="O22893" s="8">
        <v>45544</v>
      </c>
      <c r="P22893" s="7">
        <v>1.9444444444444445E-2</v>
      </c>
    </row>
    <row r="22894" spans="1:16" x14ac:dyDescent="0.25">
      <c r="A22894" s="10">
        <v>45544.020833333336</v>
      </c>
      <c r="B22894" t="s">
        <v>12</v>
      </c>
      <c r="C22894">
        <v>68.84</v>
      </c>
      <c r="D22894">
        <v>-2</v>
      </c>
      <c r="E22894" s="9">
        <v>492.506203739765</v>
      </c>
      <c r="F22894">
        <v>-135.44999999999999</v>
      </c>
      <c r="G22894">
        <v>67.724999999999994</v>
      </c>
      <c r="H22894">
        <v>0</v>
      </c>
      <c r="I22894">
        <v>-642.94379626023704</v>
      </c>
      <c r="J22894">
        <v>-4.9504826299999998</v>
      </c>
      <c r="K22894">
        <v>8</v>
      </c>
      <c r="L22894" s="9">
        <f t="shared" si="357"/>
        <v>0</v>
      </c>
      <c r="O22894" s="8">
        <v>45544</v>
      </c>
      <c r="P22894" s="7">
        <v>2.0833333333333332E-2</v>
      </c>
    </row>
    <row r="22895" spans="1:16" x14ac:dyDescent="0.25">
      <c r="A22895" s="10">
        <v>45544.022222222222</v>
      </c>
      <c r="B22895" t="s">
        <v>12</v>
      </c>
      <c r="C22895">
        <v>66.97</v>
      </c>
      <c r="D22895">
        <v>-3</v>
      </c>
      <c r="E22895" s="9">
        <v>559.47620373976497</v>
      </c>
      <c r="F22895">
        <v>-202.42</v>
      </c>
      <c r="G22895">
        <v>67.473333333333301</v>
      </c>
      <c r="H22895">
        <v>0</v>
      </c>
      <c r="I22895">
        <v>-642.94379626023704</v>
      </c>
      <c r="J22895">
        <v>-6.41278243</v>
      </c>
      <c r="K22895">
        <v>8</v>
      </c>
      <c r="L22895" s="9">
        <f t="shared" si="357"/>
        <v>0</v>
      </c>
      <c r="O22895" s="8">
        <v>45544</v>
      </c>
      <c r="P22895" s="7">
        <v>2.2222222222222223E-2</v>
      </c>
    </row>
    <row r="22896" spans="1:16" x14ac:dyDescent="0.25">
      <c r="A22896" s="10">
        <v>45544.023611111108</v>
      </c>
      <c r="B22896" t="s">
        <v>12</v>
      </c>
      <c r="C22896">
        <v>67.05</v>
      </c>
      <c r="D22896">
        <v>-4</v>
      </c>
      <c r="E22896" s="9">
        <v>626.52620373976504</v>
      </c>
      <c r="F22896">
        <v>-269.469999999999</v>
      </c>
      <c r="G22896">
        <v>67.367499999999893</v>
      </c>
      <c r="H22896">
        <v>0</v>
      </c>
      <c r="I22896">
        <v>-642.94379626023704</v>
      </c>
      <c r="J22896">
        <v>-5.9919842299999999</v>
      </c>
      <c r="K22896">
        <v>8</v>
      </c>
      <c r="L22896" s="9">
        <f t="shared" si="357"/>
        <v>0</v>
      </c>
      <c r="O22896" s="8">
        <v>45544</v>
      </c>
      <c r="P22896" s="7">
        <v>2.361111111111111E-2</v>
      </c>
    </row>
    <row r="22897" spans="1:16" x14ac:dyDescent="0.25">
      <c r="A22897" s="10">
        <v>45544.024305555555</v>
      </c>
      <c r="B22897" t="s">
        <v>12</v>
      </c>
      <c r="C22897">
        <v>67.195999999999998</v>
      </c>
      <c r="D22897">
        <v>-5</v>
      </c>
      <c r="E22897" s="9">
        <v>693.72220373976495</v>
      </c>
      <c r="F22897">
        <v>-336.66599999999897</v>
      </c>
      <c r="G22897">
        <v>67.333199999999906</v>
      </c>
      <c r="H22897">
        <v>0</v>
      </c>
      <c r="I22897">
        <v>-642.94379626023704</v>
      </c>
      <c r="J22897">
        <v>-4.7824239899999998</v>
      </c>
      <c r="K22897">
        <v>8</v>
      </c>
      <c r="L22897" s="9">
        <f t="shared" si="357"/>
        <v>0</v>
      </c>
      <c r="O22897" s="8">
        <v>45544</v>
      </c>
      <c r="P22897" s="7">
        <v>2.4305555555555556E-2</v>
      </c>
    </row>
    <row r="22898" spans="1:16" x14ac:dyDescent="0.25">
      <c r="A22898" s="10">
        <v>45544.025000000001</v>
      </c>
      <c r="B22898" t="s">
        <v>13</v>
      </c>
      <c r="C22898">
        <v>67.991111111111096</v>
      </c>
      <c r="D22898">
        <v>0</v>
      </c>
      <c r="E22898" s="9">
        <v>353.76664818420898</v>
      </c>
      <c r="F22898">
        <v>0</v>
      </c>
      <c r="G22898">
        <v>0</v>
      </c>
      <c r="H22898">
        <v>-3.2895555555555802</v>
      </c>
      <c r="I22898">
        <v>-646.23335181579205</v>
      </c>
      <c r="J22898">
        <v>1.9082187099999901</v>
      </c>
      <c r="K22898">
        <v>8</v>
      </c>
      <c r="L22898" s="9">
        <f t="shared" si="357"/>
        <v>0</v>
      </c>
      <c r="O22898" s="8">
        <v>45544</v>
      </c>
      <c r="P22898" s="7">
        <v>2.5000000000000001E-2</v>
      </c>
    </row>
    <row r="22899" spans="1:16" x14ac:dyDescent="0.25">
      <c r="A22899" s="10">
        <v>45544.025694444441</v>
      </c>
      <c r="B22899" t="s">
        <v>12</v>
      </c>
      <c r="C22899">
        <v>68.096666666666593</v>
      </c>
      <c r="D22899">
        <v>-1</v>
      </c>
      <c r="E22899" s="9">
        <v>421.86331485087601</v>
      </c>
      <c r="F22899">
        <v>-68.096666666666593</v>
      </c>
      <c r="G22899">
        <v>68.096666666666593</v>
      </c>
      <c r="H22899">
        <v>0</v>
      </c>
      <c r="I22899">
        <v>-646.23335181579205</v>
      </c>
      <c r="J22899">
        <v>-9.7890890000001396E-2</v>
      </c>
      <c r="K22899">
        <v>8</v>
      </c>
      <c r="L22899" s="9">
        <f t="shared" si="357"/>
        <v>0</v>
      </c>
      <c r="O22899" s="8">
        <v>45544</v>
      </c>
      <c r="P22899" s="7">
        <v>2.5694444444444443E-2</v>
      </c>
    </row>
    <row r="22900" spans="1:16" x14ac:dyDescent="0.25">
      <c r="A22900" s="10">
        <v>45544.026388888888</v>
      </c>
      <c r="B22900" t="s">
        <v>13</v>
      </c>
      <c r="C22900">
        <v>67.790000000000006</v>
      </c>
      <c r="D22900">
        <v>0</v>
      </c>
      <c r="E22900" s="9">
        <v>354.07331485087599</v>
      </c>
      <c r="F22900">
        <v>0</v>
      </c>
      <c r="G22900">
        <v>0</v>
      </c>
      <c r="H22900">
        <v>0.30666666666665698</v>
      </c>
      <c r="I22900">
        <v>-645.926685149126</v>
      </c>
      <c r="J22900">
        <v>2.2420428099999898</v>
      </c>
      <c r="K22900">
        <v>8</v>
      </c>
      <c r="L22900" s="9">
        <f t="shared" si="357"/>
        <v>0</v>
      </c>
      <c r="O22900" s="8">
        <v>45544</v>
      </c>
      <c r="P22900" s="7">
        <v>2.6388888888888889E-2</v>
      </c>
    </row>
    <row r="22901" spans="1:16" x14ac:dyDescent="0.25">
      <c r="A22901" s="10">
        <v>45544.027083333334</v>
      </c>
      <c r="B22901" t="s">
        <v>14</v>
      </c>
      <c r="C22901">
        <v>67.319999999999993</v>
      </c>
      <c r="D22901">
        <v>1</v>
      </c>
      <c r="E22901" s="9">
        <v>286.753314850876</v>
      </c>
      <c r="F22901">
        <v>67.319999999999993</v>
      </c>
      <c r="G22901">
        <v>67.319999999999993</v>
      </c>
      <c r="H22901">
        <v>0</v>
      </c>
      <c r="I22901">
        <v>-645.926685149126</v>
      </c>
      <c r="J22901">
        <v>2.43143730999999</v>
      </c>
      <c r="K22901">
        <v>8</v>
      </c>
      <c r="L22901" s="9">
        <f t="shared" si="357"/>
        <v>0</v>
      </c>
      <c r="O22901" s="8">
        <v>45544</v>
      </c>
      <c r="P22901" s="7">
        <v>2.7083333333333334E-2</v>
      </c>
    </row>
    <row r="22902" spans="1:16" x14ac:dyDescent="0.25">
      <c r="A22902" s="10">
        <v>45544.027777777781</v>
      </c>
      <c r="B22902" t="s">
        <v>14</v>
      </c>
      <c r="C22902">
        <v>67.420999999999907</v>
      </c>
      <c r="D22902">
        <v>2</v>
      </c>
      <c r="E22902" s="9">
        <v>219.332314850876</v>
      </c>
      <c r="F22902">
        <v>134.74099999999899</v>
      </c>
      <c r="G22902">
        <v>67.370499999999893</v>
      </c>
      <c r="H22902">
        <v>0</v>
      </c>
      <c r="I22902">
        <v>-645.926685149126</v>
      </c>
      <c r="J22902">
        <v>2.8391138399999898</v>
      </c>
      <c r="K22902">
        <v>8</v>
      </c>
      <c r="L22902" s="9">
        <f t="shared" si="357"/>
        <v>0</v>
      </c>
      <c r="O22902" s="8">
        <v>45544</v>
      </c>
      <c r="P22902" s="7">
        <v>2.7777777777777776E-2</v>
      </c>
    </row>
    <row r="22903" spans="1:16" x14ac:dyDescent="0.25">
      <c r="A22903" s="10">
        <v>45544.03125</v>
      </c>
      <c r="B22903" t="s">
        <v>14</v>
      </c>
      <c r="C22903">
        <v>67.756</v>
      </c>
      <c r="D22903">
        <v>3</v>
      </c>
      <c r="E22903" s="9">
        <v>151.576314850876</v>
      </c>
      <c r="F22903">
        <v>202.49699999999899</v>
      </c>
      <c r="G22903">
        <v>67.498999999999995</v>
      </c>
      <c r="H22903">
        <v>0</v>
      </c>
      <c r="I22903">
        <v>-645.926685149126</v>
      </c>
      <c r="J22903">
        <v>2.6312112399999901</v>
      </c>
      <c r="K22903">
        <v>8</v>
      </c>
      <c r="L22903" s="9">
        <f t="shared" si="357"/>
        <v>0</v>
      </c>
      <c r="O22903" s="8">
        <v>45544</v>
      </c>
      <c r="P22903" s="7">
        <v>3.125E-2</v>
      </c>
    </row>
    <row r="22904" spans="1:16" x14ac:dyDescent="0.25">
      <c r="A22904" s="10">
        <v>45544.031944444447</v>
      </c>
      <c r="B22904" t="s">
        <v>14</v>
      </c>
      <c r="C22904">
        <v>67.351764705882303</v>
      </c>
      <c r="D22904">
        <v>4</v>
      </c>
      <c r="E22904" s="9">
        <v>84.224550144994097</v>
      </c>
      <c r="F22904">
        <v>269.84876470588199</v>
      </c>
      <c r="G22904">
        <v>67.462191176470498</v>
      </c>
      <c r="H22904">
        <v>0</v>
      </c>
      <c r="I22904">
        <v>-645.926685149126</v>
      </c>
      <c r="J22904">
        <v>0.47372288999999901</v>
      </c>
      <c r="K22904">
        <v>8</v>
      </c>
      <c r="L22904" s="9">
        <f t="shared" si="357"/>
        <v>0</v>
      </c>
      <c r="O22904" s="8">
        <v>45544</v>
      </c>
      <c r="P22904" s="7">
        <v>3.1944444444444442E-2</v>
      </c>
    </row>
    <row r="22905" spans="1:16" x14ac:dyDescent="0.25">
      <c r="A22905" s="10">
        <v>45544.032638888886</v>
      </c>
      <c r="B22905" t="s">
        <v>14</v>
      </c>
      <c r="C22905">
        <v>67.306666666666601</v>
      </c>
      <c r="D22905">
        <v>5</v>
      </c>
      <c r="E22905" s="9">
        <v>16.917883478327401</v>
      </c>
      <c r="F22905">
        <v>337.155431372549</v>
      </c>
      <c r="G22905">
        <v>67.431086274509795</v>
      </c>
      <c r="H22905">
        <v>0</v>
      </c>
      <c r="I22905">
        <v>-645.926685149126</v>
      </c>
      <c r="J22905">
        <v>1.3125856899999999</v>
      </c>
      <c r="K22905">
        <v>8</v>
      </c>
      <c r="L22905" s="9">
        <f t="shared" si="357"/>
        <v>0</v>
      </c>
      <c r="O22905" s="8">
        <v>45544</v>
      </c>
      <c r="P22905" s="7">
        <v>3.2638888888888891E-2</v>
      </c>
    </row>
    <row r="22906" spans="1:16" x14ac:dyDescent="0.25">
      <c r="A22906" s="10">
        <v>45544.033333333333</v>
      </c>
      <c r="B22906" t="s">
        <v>13</v>
      </c>
      <c r="C22906">
        <v>66.478571428571399</v>
      </c>
      <c r="D22906">
        <v>0</v>
      </c>
      <c r="E22906" s="9">
        <v>349.31074062118398</v>
      </c>
      <c r="F22906">
        <v>0</v>
      </c>
      <c r="G22906">
        <v>0</v>
      </c>
      <c r="H22906">
        <v>-4.7625742296918903</v>
      </c>
      <c r="I22906">
        <v>-650.68925937881795</v>
      </c>
      <c r="J22906">
        <v>-0.25896590999999902</v>
      </c>
      <c r="K22906">
        <v>8</v>
      </c>
      <c r="L22906" s="9">
        <f t="shared" si="357"/>
        <v>0</v>
      </c>
      <c r="O22906" s="8">
        <v>45544</v>
      </c>
      <c r="P22906" s="7">
        <v>3.3333333333333333E-2</v>
      </c>
    </row>
    <row r="22907" spans="1:16" x14ac:dyDescent="0.25">
      <c r="A22907" s="10">
        <v>45544.03402777778</v>
      </c>
      <c r="B22907" t="s">
        <v>14</v>
      </c>
      <c r="C22907">
        <v>65.532941176470501</v>
      </c>
      <c r="D22907">
        <v>1</v>
      </c>
      <c r="E22907" s="9">
        <v>283.77779944471399</v>
      </c>
      <c r="F22907">
        <v>65.532941176470501</v>
      </c>
      <c r="G22907">
        <v>65.532941176470501</v>
      </c>
      <c r="H22907">
        <v>0</v>
      </c>
      <c r="I22907">
        <v>-650.68925937881795</v>
      </c>
      <c r="J22907">
        <v>0.32655155000000002</v>
      </c>
      <c r="K22907">
        <v>8</v>
      </c>
      <c r="L22907" s="9">
        <f t="shared" si="357"/>
        <v>0</v>
      </c>
      <c r="O22907" s="8">
        <v>45544</v>
      </c>
      <c r="P22907" s="7">
        <v>3.4027777777777775E-2</v>
      </c>
    </row>
    <row r="22908" spans="1:16" x14ac:dyDescent="0.25">
      <c r="A22908" s="10">
        <v>45544.034722222219</v>
      </c>
      <c r="B22908" t="s">
        <v>13</v>
      </c>
      <c r="C22908">
        <v>65.111818181818094</v>
      </c>
      <c r="D22908">
        <v>0</v>
      </c>
      <c r="E22908" s="9">
        <v>348.88961762653202</v>
      </c>
      <c r="F22908">
        <v>0</v>
      </c>
      <c r="G22908">
        <v>0</v>
      </c>
      <c r="H22908">
        <v>-0.42112299465240699</v>
      </c>
      <c r="I22908">
        <v>-651.11038237346997</v>
      </c>
      <c r="J22908">
        <v>-4.2059674499999904</v>
      </c>
      <c r="K22908">
        <v>8</v>
      </c>
      <c r="L22908" s="9">
        <f t="shared" si="357"/>
        <v>0</v>
      </c>
      <c r="O22908" s="8">
        <v>45544</v>
      </c>
      <c r="P22908" s="7">
        <v>3.4722222222222224E-2</v>
      </c>
    </row>
    <row r="22909" spans="1:16" x14ac:dyDescent="0.25">
      <c r="A22909" s="10">
        <v>45544.035416666666</v>
      </c>
      <c r="B22909" t="s">
        <v>12</v>
      </c>
      <c r="C22909">
        <v>64.55</v>
      </c>
      <c r="D22909">
        <v>-1</v>
      </c>
      <c r="E22909" s="9">
        <v>413.43961762653203</v>
      </c>
      <c r="F22909">
        <v>-64.55</v>
      </c>
      <c r="G22909">
        <v>64.55</v>
      </c>
      <c r="H22909">
        <v>0</v>
      </c>
      <c r="I22909">
        <v>-651.11038237346997</v>
      </c>
      <c r="J22909">
        <v>-0.16551144999999901</v>
      </c>
      <c r="K22909">
        <v>8</v>
      </c>
      <c r="L22909" s="9">
        <f t="shared" si="357"/>
        <v>0</v>
      </c>
      <c r="O22909" s="8">
        <v>45544</v>
      </c>
      <c r="P22909" s="7">
        <v>3.5416666666666666E-2</v>
      </c>
    </row>
    <row r="22910" spans="1:16" x14ac:dyDescent="0.25">
      <c r="A22910" s="10">
        <v>45544.036111111112</v>
      </c>
      <c r="B22910" t="s">
        <v>12</v>
      </c>
      <c r="C22910">
        <v>65.27</v>
      </c>
      <c r="D22910">
        <v>-2</v>
      </c>
      <c r="E22910" s="9">
        <v>478.70961762653201</v>
      </c>
      <c r="F22910">
        <v>-129.82</v>
      </c>
      <c r="G22910">
        <v>64.91</v>
      </c>
      <c r="H22910">
        <v>0</v>
      </c>
      <c r="I22910">
        <v>-651.11038237346997</v>
      </c>
      <c r="J22910">
        <v>-1.88567624999999</v>
      </c>
      <c r="K22910">
        <v>8</v>
      </c>
      <c r="L22910" s="9">
        <f t="shared" si="357"/>
        <v>0</v>
      </c>
      <c r="O22910" s="8">
        <v>45544</v>
      </c>
      <c r="P22910" s="7">
        <v>3.6111111111111108E-2</v>
      </c>
    </row>
    <row r="22911" spans="1:16" x14ac:dyDescent="0.25">
      <c r="A22911" s="10">
        <v>45544.036805555559</v>
      </c>
      <c r="B22911" t="s">
        <v>12</v>
      </c>
      <c r="C22911">
        <v>63.337499999999999</v>
      </c>
      <c r="D22911">
        <v>-3</v>
      </c>
      <c r="E22911" s="9">
        <v>542.04711762653199</v>
      </c>
      <c r="F22911">
        <v>-193.1575</v>
      </c>
      <c r="G22911">
        <v>64.385833333333295</v>
      </c>
      <c r="H22911">
        <v>0</v>
      </c>
      <c r="I22911">
        <v>-651.11038237346997</v>
      </c>
      <c r="J22911">
        <v>-1.9070326499999899</v>
      </c>
      <c r="K22911">
        <v>8</v>
      </c>
      <c r="L22911" s="9">
        <f t="shared" si="357"/>
        <v>0</v>
      </c>
      <c r="O22911" s="8">
        <v>45544</v>
      </c>
      <c r="P22911" s="7">
        <v>3.6805555555555557E-2</v>
      </c>
    </row>
    <row r="22912" spans="1:16" x14ac:dyDescent="0.25">
      <c r="A22912" s="10">
        <v>45544.037499999999</v>
      </c>
      <c r="B22912" t="s">
        <v>12</v>
      </c>
      <c r="C22912">
        <v>64.179999999999893</v>
      </c>
      <c r="D22912">
        <v>-4</v>
      </c>
      <c r="E22912" s="9">
        <v>606.22711762653205</v>
      </c>
      <c r="F22912">
        <v>-257.33749999999998</v>
      </c>
      <c r="G22912">
        <v>64.334374999999994</v>
      </c>
      <c r="H22912">
        <v>0</v>
      </c>
      <c r="I22912">
        <v>-651.11038237346997</v>
      </c>
      <c r="J22912">
        <v>-2.4204313099999899</v>
      </c>
      <c r="K22912">
        <v>8</v>
      </c>
      <c r="L22912" s="9">
        <f t="shared" si="357"/>
        <v>0</v>
      </c>
      <c r="O22912" s="8">
        <v>45544</v>
      </c>
      <c r="P22912" s="7">
        <v>3.7499999999999999E-2</v>
      </c>
    </row>
    <row r="22913" spans="1:16" x14ac:dyDescent="0.25">
      <c r="A22913" s="10">
        <v>45544.038194444445</v>
      </c>
      <c r="B22913" t="s">
        <v>12</v>
      </c>
      <c r="C22913">
        <v>64.78</v>
      </c>
      <c r="D22913">
        <v>-5</v>
      </c>
      <c r="E22913" s="9">
        <v>671.00711762653202</v>
      </c>
      <c r="F22913">
        <v>-322.11749999999898</v>
      </c>
      <c r="G22913">
        <v>64.423499999999905</v>
      </c>
      <c r="H22913">
        <v>0</v>
      </c>
      <c r="I22913">
        <v>-651.11038237346997</v>
      </c>
      <c r="J22913">
        <v>-1.1968842099999999</v>
      </c>
      <c r="K22913">
        <v>8</v>
      </c>
      <c r="L22913" s="9">
        <f t="shared" si="357"/>
        <v>0</v>
      </c>
      <c r="O22913" s="8">
        <v>45544</v>
      </c>
      <c r="P22913" s="7">
        <v>3.8194444444444448E-2</v>
      </c>
    </row>
    <row r="22914" spans="1:16" x14ac:dyDescent="0.25">
      <c r="A22914" s="10">
        <v>45544.038888888892</v>
      </c>
      <c r="B22914" t="s">
        <v>12</v>
      </c>
      <c r="C22914">
        <v>64.015000000000001</v>
      </c>
      <c r="D22914">
        <v>-6</v>
      </c>
      <c r="E22914" s="9">
        <v>735.02211762653201</v>
      </c>
      <c r="F22914">
        <v>-386.13249999999903</v>
      </c>
      <c r="G22914">
        <v>64.355416666666599</v>
      </c>
      <c r="H22914">
        <v>0</v>
      </c>
      <c r="I22914">
        <v>-651.11038237346997</v>
      </c>
      <c r="J22914">
        <v>-3.1617644599999899</v>
      </c>
      <c r="K22914">
        <v>8</v>
      </c>
      <c r="L22914" s="9">
        <f t="shared" si="357"/>
        <v>0</v>
      </c>
      <c r="O22914" s="8">
        <v>45544</v>
      </c>
      <c r="P22914" s="7">
        <v>3.888888888888889E-2</v>
      </c>
    </row>
    <row r="22915" spans="1:16" x14ac:dyDescent="0.25">
      <c r="A22915" s="10">
        <v>45544.039583333331</v>
      </c>
      <c r="B22915" t="s">
        <v>12</v>
      </c>
      <c r="C22915">
        <v>63.347000000000001</v>
      </c>
      <c r="D22915">
        <v>-7</v>
      </c>
      <c r="E22915" s="9">
        <v>798.36911762653199</v>
      </c>
      <c r="F22915">
        <v>-449.47949999999901</v>
      </c>
      <c r="G22915">
        <v>64.211357142857096</v>
      </c>
      <c r="H22915">
        <v>0</v>
      </c>
      <c r="I22915">
        <v>-651.11038237346997</v>
      </c>
      <c r="J22915">
        <v>-3.5209572599999999</v>
      </c>
      <c r="K22915">
        <v>8</v>
      </c>
      <c r="L22915" s="9">
        <f t="shared" ref="L22915:L22978" si="358">IF(DAY(O22915 &lt;&gt; O22916), 1, 0)</f>
        <v>0</v>
      </c>
      <c r="O22915" s="8">
        <v>45544</v>
      </c>
      <c r="P22915" s="7">
        <v>3.9583333333333331E-2</v>
      </c>
    </row>
    <row r="22916" spans="1:16" x14ac:dyDescent="0.25">
      <c r="A22916" s="10">
        <v>45544.040277777778</v>
      </c>
      <c r="B22916" t="s">
        <v>12</v>
      </c>
      <c r="C22916">
        <v>64.23</v>
      </c>
      <c r="D22916">
        <v>-8</v>
      </c>
      <c r="E22916" s="9">
        <v>862.59911762653201</v>
      </c>
      <c r="F22916">
        <v>-513.70949999999903</v>
      </c>
      <c r="G22916">
        <v>64.213687499999907</v>
      </c>
      <c r="H22916">
        <v>0</v>
      </c>
      <c r="I22916">
        <v>-651.11038237346997</v>
      </c>
      <c r="J22916">
        <v>-2.39240999</v>
      </c>
      <c r="K22916">
        <v>8</v>
      </c>
      <c r="L22916" s="9">
        <f t="shared" si="358"/>
        <v>0</v>
      </c>
      <c r="O22916" s="8">
        <v>45544</v>
      </c>
      <c r="P22916" s="7">
        <v>4.027777777777778E-2</v>
      </c>
    </row>
    <row r="22917" spans="1:16" x14ac:dyDescent="0.25">
      <c r="A22917" s="10">
        <v>45544.040972222225</v>
      </c>
      <c r="B22917" t="s">
        <v>12</v>
      </c>
      <c r="C22917">
        <v>64.849999999999994</v>
      </c>
      <c r="D22917">
        <v>-9</v>
      </c>
      <c r="E22917" s="9">
        <v>927.44911762653203</v>
      </c>
      <c r="F22917">
        <v>-578.55949999999996</v>
      </c>
      <c r="G22917">
        <v>64.284388888888799</v>
      </c>
      <c r="H22917">
        <v>0</v>
      </c>
      <c r="I22917">
        <v>-651.11038237346997</v>
      </c>
      <c r="J22917">
        <v>-3.2461316899999999</v>
      </c>
      <c r="K22917">
        <v>8</v>
      </c>
      <c r="L22917" s="9">
        <f t="shared" si="358"/>
        <v>0</v>
      </c>
      <c r="O22917" s="8">
        <v>45544</v>
      </c>
      <c r="P22917" s="7">
        <v>4.0972222222222222E-2</v>
      </c>
    </row>
    <row r="22918" spans="1:16" x14ac:dyDescent="0.25">
      <c r="A22918" s="10">
        <v>45544.041666666664</v>
      </c>
      <c r="B22918" t="s">
        <v>12</v>
      </c>
      <c r="C22918">
        <v>68.379599999999996</v>
      </c>
      <c r="D22918">
        <v>-10</v>
      </c>
      <c r="E22918" s="9">
        <v>995.82871762653201</v>
      </c>
      <c r="F22918">
        <v>-646.93909999999903</v>
      </c>
      <c r="G22918">
        <v>64.693909999999903</v>
      </c>
      <c r="H22918">
        <v>0</v>
      </c>
      <c r="I22918">
        <v>-651.11038237346997</v>
      </c>
      <c r="J22918">
        <v>-1.00310269</v>
      </c>
      <c r="K22918">
        <v>8</v>
      </c>
      <c r="L22918" s="9">
        <f t="shared" si="358"/>
        <v>0</v>
      </c>
      <c r="O22918" s="8">
        <v>45544</v>
      </c>
      <c r="P22918" s="7">
        <v>4.1666666666666664E-2</v>
      </c>
    </row>
    <row r="22919" spans="1:16" x14ac:dyDescent="0.25">
      <c r="A22919" s="10">
        <v>45544.042361111111</v>
      </c>
      <c r="B22919" t="s">
        <v>12</v>
      </c>
      <c r="C22919">
        <v>69.994399999999999</v>
      </c>
      <c r="D22919">
        <v>-11</v>
      </c>
      <c r="E22919" s="9">
        <v>1065.8231176265299</v>
      </c>
      <c r="F22919">
        <v>-716.93349999999998</v>
      </c>
      <c r="G22919">
        <v>65.175772727272701</v>
      </c>
      <c r="H22919">
        <v>0</v>
      </c>
      <c r="I22919">
        <v>-651.11038237346997</v>
      </c>
      <c r="J22919">
        <v>-4.7894220899999898</v>
      </c>
      <c r="K22919">
        <v>8</v>
      </c>
      <c r="L22919" s="9">
        <f t="shared" si="358"/>
        <v>0</v>
      </c>
      <c r="O22919" s="8">
        <v>45544</v>
      </c>
      <c r="P22919" s="7">
        <v>4.2361111111111113E-2</v>
      </c>
    </row>
    <row r="22920" spans="1:16" x14ac:dyDescent="0.25">
      <c r="A22920" s="10">
        <v>45544.043055555558</v>
      </c>
      <c r="B22920" t="s">
        <v>12</v>
      </c>
      <c r="C22920">
        <v>69.797333333333299</v>
      </c>
      <c r="D22920">
        <v>-12</v>
      </c>
      <c r="E22920" s="9">
        <v>1135.6204509598599</v>
      </c>
      <c r="F22920">
        <v>-786.73083333333295</v>
      </c>
      <c r="G22920">
        <v>65.560902777777699</v>
      </c>
      <c r="H22920">
        <v>0</v>
      </c>
      <c r="I22920">
        <v>-651.11038237346997</v>
      </c>
      <c r="J22920">
        <v>-1.91033629</v>
      </c>
      <c r="K22920">
        <v>8</v>
      </c>
      <c r="L22920" s="9">
        <f t="shared" si="358"/>
        <v>0</v>
      </c>
      <c r="O22920" s="8">
        <v>45544</v>
      </c>
      <c r="P22920" s="7">
        <v>4.3055555555555555E-2</v>
      </c>
    </row>
    <row r="22921" spans="1:16" x14ac:dyDescent="0.25">
      <c r="A22921" s="10">
        <v>45544.043749999997</v>
      </c>
      <c r="B22921" t="s">
        <v>12</v>
      </c>
      <c r="C22921">
        <v>70.3154545454545</v>
      </c>
      <c r="D22921">
        <v>-13</v>
      </c>
      <c r="E22921" s="9">
        <v>1205.9359055053201</v>
      </c>
      <c r="F22921">
        <v>-857.04628787878698</v>
      </c>
      <c r="G22921">
        <v>65.926637529137494</v>
      </c>
      <c r="H22921">
        <v>0</v>
      </c>
      <c r="I22921">
        <v>-651.11038237346997</v>
      </c>
      <c r="J22921">
        <v>-0.77505906000000002</v>
      </c>
      <c r="K22921">
        <v>8</v>
      </c>
      <c r="L22921" s="9">
        <f t="shared" si="358"/>
        <v>0</v>
      </c>
      <c r="O22921" s="8">
        <v>45544</v>
      </c>
      <c r="P22921" s="7">
        <v>4.3749999999999997E-2</v>
      </c>
    </row>
    <row r="22922" spans="1:16" x14ac:dyDescent="0.25">
      <c r="A22922" s="10">
        <v>45544.044444444444</v>
      </c>
      <c r="B22922" t="s">
        <v>12</v>
      </c>
      <c r="C22922">
        <v>70.233999999999995</v>
      </c>
      <c r="D22922">
        <v>-14</v>
      </c>
      <c r="E22922" s="9">
        <v>1276.16990550532</v>
      </c>
      <c r="F22922">
        <v>-927.28028787878702</v>
      </c>
      <c r="G22922">
        <v>66.234306277056206</v>
      </c>
      <c r="H22922">
        <v>0</v>
      </c>
      <c r="I22922">
        <v>-651.11038237346997</v>
      </c>
      <c r="J22922">
        <v>-0.36887910000000002</v>
      </c>
      <c r="K22922">
        <v>8</v>
      </c>
      <c r="L22922" s="9">
        <f t="shared" si="358"/>
        <v>0</v>
      </c>
      <c r="O22922" s="8">
        <v>45544</v>
      </c>
      <c r="P22922" s="7">
        <v>4.4444444444444446E-2</v>
      </c>
    </row>
    <row r="22923" spans="1:16" x14ac:dyDescent="0.25">
      <c r="A22923" s="10">
        <v>45544.045138888891</v>
      </c>
      <c r="B22923" t="s">
        <v>12</v>
      </c>
      <c r="C22923">
        <v>69.819999999999993</v>
      </c>
      <c r="D22923">
        <v>-15</v>
      </c>
      <c r="E22923" s="9">
        <v>1345.9899055053199</v>
      </c>
      <c r="F22923">
        <v>-997.10028787878696</v>
      </c>
      <c r="G22923">
        <v>66.473352525252494</v>
      </c>
      <c r="H22923">
        <v>0</v>
      </c>
      <c r="I22923">
        <v>-651.11038237346997</v>
      </c>
      <c r="J22923">
        <v>-0.82005339999999904</v>
      </c>
      <c r="K22923">
        <v>8</v>
      </c>
      <c r="L22923" s="9">
        <f t="shared" si="358"/>
        <v>0</v>
      </c>
      <c r="O22923" s="8">
        <v>45544</v>
      </c>
      <c r="P22923" s="7">
        <v>4.5138888888888888E-2</v>
      </c>
    </row>
    <row r="22924" spans="1:16" x14ac:dyDescent="0.25">
      <c r="A22924" s="10">
        <v>45544.04583333333</v>
      </c>
      <c r="B22924" t="s">
        <v>13</v>
      </c>
      <c r="C22924">
        <v>70.273478260869496</v>
      </c>
      <c r="D22924">
        <v>0</v>
      </c>
      <c r="E22924" s="9">
        <v>291.887731592276</v>
      </c>
      <c r="F22924">
        <v>0</v>
      </c>
      <c r="G22924">
        <v>0</v>
      </c>
      <c r="H22924">
        <v>-57.001886034255598</v>
      </c>
      <c r="I22924">
        <v>-708.11226840772599</v>
      </c>
      <c r="J22924">
        <v>1.7118986999999899</v>
      </c>
      <c r="K22924">
        <v>8</v>
      </c>
      <c r="L22924" s="9">
        <f t="shared" si="358"/>
        <v>0</v>
      </c>
      <c r="O22924" s="8">
        <v>45544</v>
      </c>
      <c r="P22924" s="7">
        <v>4.583333333333333E-2</v>
      </c>
    </row>
    <row r="22925" spans="1:16" x14ac:dyDescent="0.25">
      <c r="A22925" s="10">
        <v>45544.046527777777</v>
      </c>
      <c r="B22925" t="s">
        <v>14</v>
      </c>
      <c r="C22925">
        <v>69.98</v>
      </c>
      <c r="D22925">
        <v>1</v>
      </c>
      <c r="E22925" s="9">
        <v>221.90773159227601</v>
      </c>
      <c r="F22925">
        <v>69.98</v>
      </c>
      <c r="G22925">
        <v>69.98</v>
      </c>
      <c r="H22925">
        <v>0</v>
      </c>
      <c r="I22925">
        <v>-708.11226840772599</v>
      </c>
      <c r="J22925">
        <v>1.44147569999999</v>
      </c>
      <c r="K22925">
        <v>8</v>
      </c>
      <c r="L22925" s="9">
        <f t="shared" si="358"/>
        <v>0</v>
      </c>
      <c r="O22925" s="8">
        <v>45544</v>
      </c>
      <c r="P22925" s="7">
        <v>4.6527777777777779E-2</v>
      </c>
    </row>
    <row r="22926" spans="1:16" x14ac:dyDescent="0.25">
      <c r="A22926" s="10">
        <v>45544.047222222223</v>
      </c>
      <c r="B22926" t="s">
        <v>14</v>
      </c>
      <c r="C22926">
        <v>70.14</v>
      </c>
      <c r="D22926">
        <v>2</v>
      </c>
      <c r="E22926" s="9">
        <v>151.76773159227599</v>
      </c>
      <c r="F22926">
        <v>140.12</v>
      </c>
      <c r="G22926">
        <v>70.06</v>
      </c>
      <c r="H22926">
        <v>0</v>
      </c>
      <c r="I22926">
        <v>-708.11226840772599</v>
      </c>
      <c r="J22926">
        <v>1.46534732999999</v>
      </c>
      <c r="K22926">
        <v>8</v>
      </c>
      <c r="L22926" s="9">
        <f t="shared" si="358"/>
        <v>0</v>
      </c>
      <c r="O22926" s="8">
        <v>45544</v>
      </c>
      <c r="P22926" s="7">
        <v>4.7222222222222221E-2</v>
      </c>
    </row>
    <row r="22927" spans="1:16" x14ac:dyDescent="0.25">
      <c r="A22927" s="10">
        <v>45544.04791666667</v>
      </c>
      <c r="B22927" t="s">
        <v>13</v>
      </c>
      <c r="C22927">
        <v>70.401111111111106</v>
      </c>
      <c r="D22927">
        <v>0</v>
      </c>
      <c r="E22927" s="9">
        <v>292.56995381449798</v>
      </c>
      <c r="F22927">
        <v>0</v>
      </c>
      <c r="G22927">
        <v>0</v>
      </c>
      <c r="H22927">
        <v>0.68222222222220796</v>
      </c>
      <c r="I22927">
        <v>-707.43004618550299</v>
      </c>
      <c r="J22927">
        <v>-0.86492977000000004</v>
      </c>
      <c r="K22927">
        <v>8</v>
      </c>
      <c r="L22927" s="9">
        <f t="shared" si="358"/>
        <v>0</v>
      </c>
      <c r="O22927" s="8">
        <v>45544</v>
      </c>
      <c r="P22927" s="7">
        <v>4.791666666666667E-2</v>
      </c>
    </row>
    <row r="22928" spans="1:16" x14ac:dyDescent="0.25">
      <c r="A22928" s="10">
        <v>45544.048611111109</v>
      </c>
      <c r="B22928" t="s">
        <v>12</v>
      </c>
      <c r="C22928">
        <v>69.629230769230702</v>
      </c>
      <c r="D22928">
        <v>-1</v>
      </c>
      <c r="E22928" s="9">
        <v>362.19918458372899</v>
      </c>
      <c r="F22928">
        <v>-69.629230769230702</v>
      </c>
      <c r="G22928">
        <v>69.629230769230702</v>
      </c>
      <c r="H22928">
        <v>0</v>
      </c>
      <c r="I22928">
        <v>-707.43004618550299</v>
      </c>
      <c r="J22928">
        <v>-2.24856787</v>
      </c>
      <c r="K22928">
        <v>8</v>
      </c>
      <c r="L22928" s="9">
        <f t="shared" si="358"/>
        <v>0</v>
      </c>
      <c r="O22928" s="8">
        <v>45544</v>
      </c>
      <c r="P22928" s="7">
        <v>4.8611111111111112E-2</v>
      </c>
    </row>
    <row r="22929" spans="1:16" x14ac:dyDescent="0.25">
      <c r="A22929" s="10">
        <v>45544.049305555556</v>
      </c>
      <c r="B22929" t="s">
        <v>12</v>
      </c>
      <c r="C22929">
        <v>67.319999999999993</v>
      </c>
      <c r="D22929">
        <v>-2</v>
      </c>
      <c r="E22929" s="9">
        <v>429.51918458372899</v>
      </c>
      <c r="F22929">
        <v>-136.94923076923001</v>
      </c>
      <c r="G22929">
        <v>68.474615384615305</v>
      </c>
      <c r="H22929">
        <v>0</v>
      </c>
      <c r="I22929">
        <v>-707.43004618550299</v>
      </c>
      <c r="J22929">
        <v>-2.00145537</v>
      </c>
      <c r="K22929">
        <v>8</v>
      </c>
      <c r="L22929" s="9">
        <f t="shared" si="358"/>
        <v>0</v>
      </c>
      <c r="O22929" s="8">
        <v>45544</v>
      </c>
      <c r="P22929" s="7">
        <v>4.9305555555555554E-2</v>
      </c>
    </row>
    <row r="22930" spans="1:16" x14ac:dyDescent="0.25">
      <c r="A22930" s="10">
        <v>45544.05</v>
      </c>
      <c r="B22930" t="s">
        <v>12</v>
      </c>
      <c r="C22930">
        <v>67.615384615384599</v>
      </c>
      <c r="D22930">
        <v>-3</v>
      </c>
      <c r="E22930" s="9">
        <v>497.13456919911403</v>
      </c>
      <c r="F22930">
        <v>-204.564615384615</v>
      </c>
      <c r="G22930">
        <v>68.188205128205098</v>
      </c>
      <c r="H22930">
        <v>0</v>
      </c>
      <c r="I22930">
        <v>-707.43004618550299</v>
      </c>
      <c r="J22930">
        <v>-2.1541593699999999</v>
      </c>
      <c r="K22930">
        <v>8</v>
      </c>
      <c r="L22930" s="9">
        <f t="shared" si="358"/>
        <v>0</v>
      </c>
      <c r="O22930" s="8">
        <v>45544</v>
      </c>
      <c r="P22930" s="7">
        <v>0.05</v>
      </c>
    </row>
    <row r="22931" spans="1:16" x14ac:dyDescent="0.25">
      <c r="A22931" s="10">
        <v>45544.050694444442</v>
      </c>
      <c r="B22931" t="s">
        <v>12</v>
      </c>
      <c r="C22931">
        <v>68.995000000000005</v>
      </c>
      <c r="D22931">
        <v>-4</v>
      </c>
      <c r="E22931" s="9">
        <v>566.12956919911403</v>
      </c>
      <c r="F22931">
        <v>-273.55961538461497</v>
      </c>
      <c r="G22931">
        <v>68.3899038461538</v>
      </c>
      <c r="H22931">
        <v>0</v>
      </c>
      <c r="I22931">
        <v>-707.43004618550299</v>
      </c>
      <c r="J22931">
        <v>-0.90199420000000097</v>
      </c>
      <c r="K22931">
        <v>8</v>
      </c>
      <c r="L22931" s="9">
        <f t="shared" si="358"/>
        <v>0</v>
      </c>
      <c r="O22931" s="8">
        <v>45544</v>
      </c>
      <c r="P22931" s="7">
        <v>5.0694444444444445E-2</v>
      </c>
    </row>
    <row r="22932" spans="1:16" x14ac:dyDescent="0.25">
      <c r="A22932" s="10">
        <v>45544.051388888889</v>
      </c>
      <c r="B22932" t="s">
        <v>12</v>
      </c>
      <c r="C22932">
        <v>69.498000000000005</v>
      </c>
      <c r="D22932">
        <v>-5</v>
      </c>
      <c r="E22932" s="9">
        <v>635.62756919911396</v>
      </c>
      <c r="F22932">
        <v>-343.05761538461502</v>
      </c>
      <c r="G22932">
        <v>68.611523076923007</v>
      </c>
      <c r="H22932">
        <v>0</v>
      </c>
      <c r="I22932">
        <v>-707.43004618550299</v>
      </c>
      <c r="J22932">
        <v>-4.4016621999999996</v>
      </c>
      <c r="K22932">
        <v>8</v>
      </c>
      <c r="L22932" s="9">
        <f t="shared" si="358"/>
        <v>0</v>
      </c>
      <c r="O22932" s="8">
        <v>45544</v>
      </c>
      <c r="P22932" s="7">
        <v>5.1388888888888887E-2</v>
      </c>
    </row>
    <row r="22933" spans="1:16" x14ac:dyDescent="0.25">
      <c r="A22933" s="10">
        <v>45544.052083333336</v>
      </c>
      <c r="B22933" t="s">
        <v>12</v>
      </c>
      <c r="C22933">
        <v>70.108333333333306</v>
      </c>
      <c r="D22933">
        <v>-6</v>
      </c>
      <c r="E22933" s="9">
        <v>705.73590253244697</v>
      </c>
      <c r="F22933">
        <v>-413.16594871794803</v>
      </c>
      <c r="G22933">
        <v>68.860991452991399</v>
      </c>
      <c r="H22933">
        <v>0</v>
      </c>
      <c r="I22933">
        <v>-707.43004618550299</v>
      </c>
      <c r="J22933">
        <v>-6.4679567000000002</v>
      </c>
      <c r="K22933">
        <v>8</v>
      </c>
      <c r="L22933" s="9">
        <f t="shared" si="358"/>
        <v>0</v>
      </c>
      <c r="O22933" s="8">
        <v>45544</v>
      </c>
      <c r="P22933" s="7">
        <v>5.2083333333333336E-2</v>
      </c>
    </row>
    <row r="22934" spans="1:16" x14ac:dyDescent="0.25">
      <c r="A22934" s="10">
        <v>45544.052777777775</v>
      </c>
      <c r="B22934" t="s">
        <v>12</v>
      </c>
      <c r="C22934">
        <v>70.370952380952303</v>
      </c>
      <c r="D22934">
        <v>-7</v>
      </c>
      <c r="E22934" s="9">
        <v>776.10685491339905</v>
      </c>
      <c r="F22934">
        <v>-483.53690109890101</v>
      </c>
      <c r="G22934">
        <v>69.076700156985794</v>
      </c>
      <c r="H22934">
        <v>0</v>
      </c>
      <c r="I22934">
        <v>-707.43004618550299</v>
      </c>
      <c r="J22934">
        <v>-3.8698302999999998</v>
      </c>
      <c r="K22934">
        <v>8</v>
      </c>
      <c r="L22934" s="9">
        <f t="shared" si="358"/>
        <v>0</v>
      </c>
      <c r="O22934" s="8">
        <v>45544</v>
      </c>
      <c r="P22934" s="7">
        <v>5.2777777777777778E-2</v>
      </c>
    </row>
    <row r="22935" spans="1:16" x14ac:dyDescent="0.25">
      <c r="A22935" s="10">
        <v>45544.053472222222</v>
      </c>
      <c r="B22935" t="s">
        <v>12</v>
      </c>
      <c r="C22935">
        <v>70.218461538461497</v>
      </c>
      <c r="D22935">
        <v>-8</v>
      </c>
      <c r="E22935" s="9">
        <v>846.325316451861</v>
      </c>
      <c r="F22935">
        <v>-553.75536263736205</v>
      </c>
      <c r="G22935">
        <v>69.219420329670299</v>
      </c>
      <c r="H22935">
        <v>0</v>
      </c>
      <c r="I22935">
        <v>-707.43004618550299</v>
      </c>
      <c r="J22935">
        <v>-0.74607390000000295</v>
      </c>
      <c r="K22935">
        <v>8</v>
      </c>
      <c r="L22935" s="9">
        <f t="shared" si="358"/>
        <v>0</v>
      </c>
      <c r="O22935" s="8">
        <v>45544</v>
      </c>
      <c r="P22935" s="7">
        <v>5.347222222222222E-2</v>
      </c>
    </row>
    <row r="22936" spans="1:16" x14ac:dyDescent="0.25">
      <c r="A22936" s="10">
        <v>45544.054861111108</v>
      </c>
      <c r="B22936" t="s">
        <v>12</v>
      </c>
      <c r="C22936">
        <v>70.266666666666595</v>
      </c>
      <c r="D22936">
        <v>-9</v>
      </c>
      <c r="E22936" s="9">
        <v>916.59198311852799</v>
      </c>
      <c r="F22936">
        <v>-624.02202930402905</v>
      </c>
      <c r="G22936">
        <v>69.335781033781004</v>
      </c>
      <c r="H22936">
        <v>0</v>
      </c>
      <c r="I22936">
        <v>-707.43004618550299</v>
      </c>
      <c r="J22936">
        <v>-1.8557356</v>
      </c>
      <c r="K22936">
        <v>8</v>
      </c>
      <c r="L22936" s="9">
        <f t="shared" si="358"/>
        <v>0</v>
      </c>
      <c r="O22936" s="8">
        <v>45544</v>
      </c>
      <c r="P22936" s="7">
        <v>5.486111111111111E-2</v>
      </c>
    </row>
    <row r="22937" spans="1:16" x14ac:dyDescent="0.25">
      <c r="A22937" s="10">
        <v>45544.055555555555</v>
      </c>
      <c r="B22937" t="s">
        <v>12</v>
      </c>
      <c r="C22937">
        <v>71.304999999999893</v>
      </c>
      <c r="D22937">
        <v>-10</v>
      </c>
      <c r="E22937" s="9">
        <v>987.89698311852703</v>
      </c>
      <c r="F22937">
        <v>-695.327029304029</v>
      </c>
      <c r="G22937">
        <v>69.532702930402905</v>
      </c>
      <c r="H22937">
        <v>0</v>
      </c>
      <c r="I22937">
        <v>-707.43004618550299</v>
      </c>
      <c r="J22937">
        <v>-1.3204085000000001</v>
      </c>
      <c r="K22937">
        <v>8</v>
      </c>
      <c r="L22937" s="9">
        <f t="shared" si="358"/>
        <v>0</v>
      </c>
      <c r="O22937" s="8">
        <v>45544</v>
      </c>
      <c r="P22937" s="7">
        <v>5.5555555555555552E-2</v>
      </c>
    </row>
    <row r="22938" spans="1:16" x14ac:dyDescent="0.25">
      <c r="A22938" s="10">
        <v>45544.056250000001</v>
      </c>
      <c r="B22938" t="s">
        <v>12</v>
      </c>
      <c r="C22938">
        <v>71.058000000000007</v>
      </c>
      <c r="D22938">
        <v>-11</v>
      </c>
      <c r="E22938" s="9">
        <v>1058.95498311852</v>
      </c>
      <c r="F22938">
        <v>-766.38502930402899</v>
      </c>
      <c r="G22938">
        <v>69.671366300366202</v>
      </c>
      <c r="H22938">
        <v>0</v>
      </c>
      <c r="I22938">
        <v>-707.43004618550299</v>
      </c>
      <c r="J22938">
        <v>-3.6818932000000002</v>
      </c>
      <c r="K22938">
        <v>8</v>
      </c>
      <c r="L22938" s="9">
        <f t="shared" si="358"/>
        <v>0</v>
      </c>
      <c r="O22938" s="8">
        <v>45544</v>
      </c>
      <c r="P22938" s="7">
        <v>5.6250000000000001E-2</v>
      </c>
    </row>
    <row r="22939" spans="1:16" x14ac:dyDescent="0.25">
      <c r="A22939" s="10">
        <v>45544.056944444441</v>
      </c>
      <c r="B22939" t="s">
        <v>12</v>
      </c>
      <c r="C22939">
        <v>71.83</v>
      </c>
      <c r="D22939">
        <v>-12</v>
      </c>
      <c r="E22939" s="9">
        <v>1130.7849831185199</v>
      </c>
      <c r="F22939">
        <v>-838.21502930402903</v>
      </c>
      <c r="G22939">
        <v>69.851252442002405</v>
      </c>
      <c r="H22939">
        <v>0</v>
      </c>
      <c r="I22939">
        <v>-707.43004618550299</v>
      </c>
      <c r="J22939">
        <v>-3.1421634649999999</v>
      </c>
      <c r="K22939">
        <v>8</v>
      </c>
      <c r="L22939" s="9">
        <f t="shared" si="358"/>
        <v>0</v>
      </c>
      <c r="O22939" s="8">
        <v>45544</v>
      </c>
      <c r="P22939" s="7">
        <v>5.6944444444444443E-2</v>
      </c>
    </row>
    <row r="22940" spans="1:16" x14ac:dyDescent="0.25">
      <c r="A22940" s="10">
        <v>45544.059027777781</v>
      </c>
      <c r="B22940" t="s">
        <v>12</v>
      </c>
      <c r="C22940">
        <v>70.007499999999993</v>
      </c>
      <c r="D22940">
        <v>-13</v>
      </c>
      <c r="E22940" s="9">
        <v>1200.7924831185201</v>
      </c>
      <c r="F22940">
        <v>-908.22252930402897</v>
      </c>
      <c r="G22940">
        <v>69.863271484925306</v>
      </c>
      <c r="H22940">
        <v>0</v>
      </c>
      <c r="I22940">
        <v>-707.43004618550299</v>
      </c>
      <c r="J22940">
        <v>-4.7078543650000002</v>
      </c>
      <c r="K22940">
        <v>8</v>
      </c>
      <c r="L22940" s="9">
        <f t="shared" si="358"/>
        <v>0</v>
      </c>
      <c r="O22940" s="8">
        <v>45544</v>
      </c>
      <c r="P22940" s="7">
        <v>5.9027777777777776E-2</v>
      </c>
    </row>
    <row r="22941" spans="1:16" x14ac:dyDescent="0.25">
      <c r="A22941" s="10">
        <v>45544.05972222222</v>
      </c>
      <c r="B22941" t="s">
        <v>12</v>
      </c>
      <c r="C22941">
        <v>70.497777777777699</v>
      </c>
      <c r="D22941">
        <v>-14</v>
      </c>
      <c r="E22941" s="9">
        <v>1271.2902608963</v>
      </c>
      <c r="F22941">
        <v>-978.72030708180705</v>
      </c>
      <c r="G22941">
        <v>69.908593362986196</v>
      </c>
      <c r="H22941">
        <v>0</v>
      </c>
      <c r="I22941">
        <v>-707.43004618550299</v>
      </c>
      <c r="J22941">
        <v>-5.0966893649999996</v>
      </c>
      <c r="K22941">
        <v>8</v>
      </c>
      <c r="L22941" s="9">
        <f t="shared" si="358"/>
        <v>0</v>
      </c>
      <c r="O22941" s="8">
        <v>45544</v>
      </c>
      <c r="P22941" s="7">
        <v>5.9722222222222225E-2</v>
      </c>
    </row>
    <row r="22942" spans="1:16" x14ac:dyDescent="0.25">
      <c r="A22942" s="10">
        <v>45544.060416666667</v>
      </c>
      <c r="B22942" t="s">
        <v>12</v>
      </c>
      <c r="C22942">
        <v>71.591666666666598</v>
      </c>
      <c r="D22942">
        <v>-15</v>
      </c>
      <c r="E22942" s="9">
        <v>1342.8819275629701</v>
      </c>
      <c r="F22942">
        <v>-1050.3119737484701</v>
      </c>
      <c r="G22942">
        <v>70.020798249898206</v>
      </c>
      <c r="H22942">
        <v>0</v>
      </c>
      <c r="I22942">
        <v>-707.43004618550299</v>
      </c>
      <c r="J22942">
        <v>-4.7646929650000001</v>
      </c>
      <c r="K22942">
        <v>8</v>
      </c>
      <c r="L22942" s="9">
        <f t="shared" si="358"/>
        <v>0</v>
      </c>
      <c r="O22942" s="8">
        <v>45544</v>
      </c>
      <c r="P22942" s="7">
        <v>6.0416666666666667E-2</v>
      </c>
    </row>
    <row r="22943" spans="1:16" x14ac:dyDescent="0.25">
      <c r="A22943" s="10">
        <v>45544.061805555553</v>
      </c>
      <c r="B22943" t="s">
        <v>12</v>
      </c>
      <c r="C22943">
        <v>70.370357142857102</v>
      </c>
      <c r="D22943">
        <v>-16</v>
      </c>
      <c r="E22943" s="9">
        <v>1413.2522847058201</v>
      </c>
      <c r="F22943">
        <v>-1120.6823308913299</v>
      </c>
      <c r="G22943">
        <v>70.042645680708105</v>
      </c>
      <c r="H22943">
        <v>0</v>
      </c>
      <c r="I22943">
        <v>-707.43004618550299</v>
      </c>
      <c r="J22943">
        <v>-0.21700556500000101</v>
      </c>
      <c r="K22943">
        <v>8</v>
      </c>
      <c r="L22943" s="9">
        <f t="shared" si="358"/>
        <v>0</v>
      </c>
      <c r="O22943" s="8">
        <v>45544</v>
      </c>
      <c r="P22943" s="7">
        <v>6.1805555555555558E-2</v>
      </c>
    </row>
    <row r="22944" spans="1:16" x14ac:dyDescent="0.25">
      <c r="A22944" s="10">
        <v>45544.0625</v>
      </c>
      <c r="B22944" t="s">
        <v>13</v>
      </c>
      <c r="C22944">
        <v>70.191052631578899</v>
      </c>
      <c r="D22944">
        <v>0</v>
      </c>
      <c r="E22944" s="9">
        <v>290.19544260056603</v>
      </c>
      <c r="F22944">
        <v>0</v>
      </c>
      <c r="G22944">
        <v>0</v>
      </c>
      <c r="H22944">
        <v>-2.3745112139324598</v>
      </c>
      <c r="I22944">
        <v>-709.80455739943602</v>
      </c>
      <c r="J22944">
        <v>0.347643234999998</v>
      </c>
      <c r="K22944">
        <v>8</v>
      </c>
      <c r="L22944" s="9">
        <f t="shared" si="358"/>
        <v>0</v>
      </c>
      <c r="O22944" s="8">
        <v>45544</v>
      </c>
      <c r="P22944" s="7">
        <v>6.25E-2</v>
      </c>
    </row>
    <row r="22945" spans="1:16" x14ac:dyDescent="0.25">
      <c r="A22945" s="10">
        <v>45544.063194444447</v>
      </c>
      <c r="B22945" t="s">
        <v>12</v>
      </c>
      <c r="C22945">
        <v>75.754583333333301</v>
      </c>
      <c r="D22945">
        <v>-1</v>
      </c>
      <c r="E22945" s="9">
        <v>365.95002593389898</v>
      </c>
      <c r="F22945">
        <v>-75.754583333333301</v>
      </c>
      <c r="G22945">
        <v>75.754583333333301</v>
      </c>
      <c r="H22945">
        <v>0</v>
      </c>
      <c r="I22945">
        <v>-709.80455739943602</v>
      </c>
      <c r="J22945">
        <v>-4.6284650649999897</v>
      </c>
      <c r="K22945">
        <v>8</v>
      </c>
      <c r="L22945" s="9">
        <f t="shared" si="358"/>
        <v>0</v>
      </c>
      <c r="O22945" s="8">
        <v>45544</v>
      </c>
      <c r="P22945" s="7">
        <v>6.3194444444444442E-2</v>
      </c>
    </row>
    <row r="22946" spans="1:16" x14ac:dyDescent="0.25">
      <c r="A22946" s="10">
        <v>45544.063888888886</v>
      </c>
      <c r="B22946" t="s">
        <v>12</v>
      </c>
      <c r="C22946">
        <v>70.13</v>
      </c>
      <c r="D22946">
        <v>-2</v>
      </c>
      <c r="E22946" s="9">
        <v>436.08002593389898</v>
      </c>
      <c r="F22946">
        <v>-145.88458333333301</v>
      </c>
      <c r="G22946">
        <v>72.942291666666605</v>
      </c>
      <c r="H22946">
        <v>0</v>
      </c>
      <c r="I22946">
        <v>-709.80455739943602</v>
      </c>
      <c r="J22946">
        <v>-4.6128332649999999</v>
      </c>
      <c r="K22946">
        <v>8</v>
      </c>
      <c r="L22946" s="9">
        <f t="shared" si="358"/>
        <v>0</v>
      </c>
      <c r="O22946" s="8">
        <v>45544</v>
      </c>
      <c r="P22946" s="7">
        <v>6.3888888888888884E-2</v>
      </c>
    </row>
    <row r="22947" spans="1:16" x14ac:dyDescent="0.25">
      <c r="A22947" s="10">
        <v>45544.064583333333</v>
      </c>
      <c r="B22947" t="s">
        <v>12</v>
      </c>
      <c r="C22947">
        <v>71.501304347825993</v>
      </c>
      <c r="D22947">
        <v>-3</v>
      </c>
      <c r="E22947" s="9">
        <v>507.581330281725</v>
      </c>
      <c r="F22947">
        <v>-217.38588768115901</v>
      </c>
      <c r="G22947">
        <v>72.461962560386397</v>
      </c>
      <c r="H22947">
        <v>0</v>
      </c>
      <c r="I22947">
        <v>-709.80455739943602</v>
      </c>
      <c r="J22947">
        <v>-0.101492665</v>
      </c>
      <c r="K22947">
        <v>8</v>
      </c>
      <c r="L22947" s="9">
        <f t="shared" si="358"/>
        <v>0</v>
      </c>
      <c r="O22947" s="8">
        <v>45544</v>
      </c>
      <c r="P22947" s="7">
        <v>6.458333333333334E-2</v>
      </c>
    </row>
    <row r="22948" spans="1:16" x14ac:dyDescent="0.25">
      <c r="A22948" s="10">
        <v>45544.06527777778</v>
      </c>
      <c r="B22948" t="s">
        <v>13</v>
      </c>
      <c r="C22948">
        <v>70.625</v>
      </c>
      <c r="D22948">
        <v>0</v>
      </c>
      <c r="E22948" s="9">
        <v>295.706330281725</v>
      </c>
      <c r="F22948">
        <v>0</v>
      </c>
      <c r="G22948">
        <v>0</v>
      </c>
      <c r="H22948">
        <v>5.5108876811594296</v>
      </c>
      <c r="I22948">
        <v>-704.29366971827596</v>
      </c>
      <c r="J22948">
        <v>2.357394835</v>
      </c>
      <c r="K22948">
        <v>8</v>
      </c>
      <c r="L22948" s="9">
        <f t="shared" si="358"/>
        <v>0</v>
      </c>
      <c r="O22948" s="8">
        <v>45544</v>
      </c>
      <c r="P22948" s="7">
        <v>6.5277777777777782E-2</v>
      </c>
    </row>
    <row r="22949" spans="1:16" x14ac:dyDescent="0.25">
      <c r="A22949" s="10">
        <v>45544.065972222219</v>
      </c>
      <c r="B22949" t="s">
        <v>14</v>
      </c>
      <c r="C22949">
        <v>74.432000000000002</v>
      </c>
      <c r="D22949">
        <v>1</v>
      </c>
      <c r="E22949" s="9">
        <v>221.27433028172501</v>
      </c>
      <c r="F22949">
        <v>74.432000000000002</v>
      </c>
      <c r="G22949">
        <v>74.432000000000002</v>
      </c>
      <c r="H22949">
        <v>0</v>
      </c>
      <c r="I22949">
        <v>-704.29366971827596</v>
      </c>
      <c r="J22949">
        <v>1.2593456000000001</v>
      </c>
      <c r="K22949">
        <v>8</v>
      </c>
      <c r="L22949" s="9">
        <f t="shared" si="358"/>
        <v>0</v>
      </c>
      <c r="O22949" s="8">
        <v>45544</v>
      </c>
      <c r="P22949" s="7">
        <v>6.5972222222222224E-2</v>
      </c>
    </row>
    <row r="22950" spans="1:16" x14ac:dyDescent="0.25">
      <c r="A22950" s="10">
        <v>45544.066666666666</v>
      </c>
      <c r="B22950" t="s">
        <v>14</v>
      </c>
      <c r="C22950">
        <v>73.823333333333295</v>
      </c>
      <c r="D22950">
        <v>2</v>
      </c>
      <c r="E22950" s="9">
        <v>147.450996948392</v>
      </c>
      <c r="F22950">
        <v>148.255333333333</v>
      </c>
      <c r="G22950">
        <v>74.127666666666599</v>
      </c>
      <c r="H22950">
        <v>0</v>
      </c>
      <c r="I22950">
        <v>-704.29366971827596</v>
      </c>
      <c r="J22950">
        <v>1.939765</v>
      </c>
      <c r="K22950">
        <v>8</v>
      </c>
      <c r="L22950" s="9">
        <f t="shared" si="358"/>
        <v>0</v>
      </c>
      <c r="O22950" s="8">
        <v>45544</v>
      </c>
      <c r="P22950" s="7">
        <v>6.6666666666666666E-2</v>
      </c>
    </row>
    <row r="22951" spans="1:16" x14ac:dyDescent="0.25">
      <c r="A22951" s="10">
        <v>45544.067361111112</v>
      </c>
      <c r="B22951" t="s">
        <v>14</v>
      </c>
      <c r="C22951">
        <v>71.319999999999993</v>
      </c>
      <c r="D22951">
        <v>3</v>
      </c>
      <c r="E22951" s="9">
        <v>76.130996948392195</v>
      </c>
      <c r="F22951">
        <v>219.57533333333299</v>
      </c>
      <c r="G22951">
        <v>73.191777777777702</v>
      </c>
      <c r="H22951">
        <v>0</v>
      </c>
      <c r="I22951">
        <v>-704.29366971827596</v>
      </c>
      <c r="J22951">
        <v>0.49820110000000001</v>
      </c>
      <c r="K22951">
        <v>8</v>
      </c>
      <c r="L22951" s="9">
        <f t="shared" si="358"/>
        <v>0</v>
      </c>
      <c r="O22951" s="8">
        <v>45544</v>
      </c>
      <c r="P22951" s="7">
        <v>6.7361111111111108E-2</v>
      </c>
    </row>
    <row r="22952" spans="1:16" x14ac:dyDescent="0.25">
      <c r="A22952" s="10">
        <v>45544.068055555559</v>
      </c>
      <c r="B22952" t="s">
        <v>14</v>
      </c>
      <c r="C22952">
        <v>74.397692307692296</v>
      </c>
      <c r="D22952">
        <v>4</v>
      </c>
      <c r="E22952" s="9">
        <v>1.73330464069992</v>
      </c>
      <c r="F22952">
        <v>293.973025641025</v>
      </c>
      <c r="G22952">
        <v>73.493256410256393</v>
      </c>
      <c r="H22952">
        <v>0</v>
      </c>
      <c r="I22952">
        <v>-704.29366971827596</v>
      </c>
      <c r="J22952">
        <v>5.5284564280000001</v>
      </c>
      <c r="K22952">
        <v>8</v>
      </c>
      <c r="L22952" s="9">
        <f t="shared" si="358"/>
        <v>0</v>
      </c>
      <c r="O22952" s="8">
        <v>45544</v>
      </c>
      <c r="P22952" s="7">
        <v>6.805555555555555E-2</v>
      </c>
    </row>
    <row r="22953" spans="1:16" x14ac:dyDescent="0.25">
      <c r="A22953" s="10">
        <v>45544.082638888889</v>
      </c>
      <c r="B22953" t="s">
        <v>13</v>
      </c>
      <c r="C22953">
        <v>87.64</v>
      </c>
      <c r="D22953">
        <v>0</v>
      </c>
      <c r="E22953" s="9">
        <v>352.29330464069898</v>
      </c>
      <c r="F22953">
        <v>0</v>
      </c>
      <c r="G22953">
        <v>0</v>
      </c>
      <c r="H22953">
        <v>56.586974358974302</v>
      </c>
      <c r="I22953">
        <v>-647.70669535930199</v>
      </c>
      <c r="J22953">
        <v>-0.88111399999999995</v>
      </c>
      <c r="K22953">
        <v>8</v>
      </c>
      <c r="L22953" s="9">
        <f t="shared" si="358"/>
        <v>0</v>
      </c>
      <c r="O22953" s="8">
        <v>45544</v>
      </c>
      <c r="P22953" s="7">
        <v>8.2638888888888887E-2</v>
      </c>
    </row>
    <row r="22954" spans="1:16" x14ac:dyDescent="0.25">
      <c r="A22954" s="10">
        <v>45544.083333333336</v>
      </c>
      <c r="B22954" t="s">
        <v>12</v>
      </c>
      <c r="C22954">
        <v>84.616315789473603</v>
      </c>
      <c r="D22954">
        <v>-1</v>
      </c>
      <c r="E22954" s="9">
        <v>436.90962043017299</v>
      </c>
      <c r="F22954">
        <v>-84.616315789473603</v>
      </c>
      <c r="G22954">
        <v>84.616315789473603</v>
      </c>
      <c r="H22954">
        <v>0</v>
      </c>
      <c r="I22954">
        <v>-647.70669535930199</v>
      </c>
      <c r="J22954">
        <v>-3.0671846999999901</v>
      </c>
      <c r="K22954">
        <v>8</v>
      </c>
      <c r="L22954" s="9">
        <f t="shared" si="358"/>
        <v>0</v>
      </c>
      <c r="O22954" s="8">
        <v>45544</v>
      </c>
      <c r="P22954" s="7">
        <v>8.3333333333333329E-2</v>
      </c>
    </row>
    <row r="22955" spans="1:16" x14ac:dyDescent="0.25">
      <c r="A22955" s="10">
        <v>45544.084027777775</v>
      </c>
      <c r="B22955" t="s">
        <v>12</v>
      </c>
      <c r="C22955">
        <v>80.067999999999998</v>
      </c>
      <c r="D22955">
        <v>-2</v>
      </c>
      <c r="E22955" s="9">
        <v>516.97762043017303</v>
      </c>
      <c r="F22955">
        <v>-164.684315789473</v>
      </c>
      <c r="G22955">
        <v>82.3421578947368</v>
      </c>
      <c r="H22955">
        <v>0</v>
      </c>
      <c r="I22955">
        <v>-647.70669535930199</v>
      </c>
      <c r="J22955">
        <v>-1.13786074</v>
      </c>
      <c r="K22955">
        <v>8</v>
      </c>
      <c r="L22955" s="9">
        <f t="shared" si="358"/>
        <v>0</v>
      </c>
      <c r="O22955" s="8">
        <v>45544</v>
      </c>
      <c r="P22955" s="7">
        <v>8.4027777777777785E-2</v>
      </c>
    </row>
    <row r="22956" spans="1:16" x14ac:dyDescent="0.25">
      <c r="A22956" s="10">
        <v>45544.084722222222</v>
      </c>
      <c r="B22956" t="s">
        <v>12</v>
      </c>
      <c r="C22956">
        <v>79.483999999999995</v>
      </c>
      <c r="D22956">
        <v>-3</v>
      </c>
      <c r="E22956" s="9">
        <v>596.46162043017296</v>
      </c>
      <c r="F22956">
        <v>-244.16831578947301</v>
      </c>
      <c r="G22956">
        <v>81.389438596491203</v>
      </c>
      <c r="H22956">
        <v>0</v>
      </c>
      <c r="I22956">
        <v>-647.70669535930199</v>
      </c>
      <c r="J22956">
        <v>-3.3121397400000001</v>
      </c>
      <c r="K22956">
        <v>8</v>
      </c>
      <c r="L22956" s="9">
        <f t="shared" si="358"/>
        <v>0</v>
      </c>
      <c r="O22956" s="8">
        <v>45544</v>
      </c>
      <c r="P22956" s="7">
        <v>8.4722222222222227E-2</v>
      </c>
    </row>
    <row r="22957" spans="1:16" x14ac:dyDescent="0.25">
      <c r="A22957" s="10">
        <v>45544.085416666669</v>
      </c>
      <c r="B22957" t="s">
        <v>12</v>
      </c>
      <c r="C22957">
        <v>82.87</v>
      </c>
      <c r="D22957">
        <v>-4</v>
      </c>
      <c r="E22957" s="9">
        <v>679.33162043017296</v>
      </c>
      <c r="F22957">
        <v>-327.03831578947302</v>
      </c>
      <c r="G22957">
        <v>81.759578947368396</v>
      </c>
      <c r="H22957">
        <v>0</v>
      </c>
      <c r="I22957">
        <v>-647.70669535930199</v>
      </c>
      <c r="J22957">
        <v>-5.0301509400000004</v>
      </c>
      <c r="K22957">
        <v>8</v>
      </c>
      <c r="L22957" s="9">
        <f t="shared" si="358"/>
        <v>0</v>
      </c>
      <c r="O22957" s="8">
        <v>45544</v>
      </c>
      <c r="P22957" s="7">
        <v>8.5416666666666669E-2</v>
      </c>
    </row>
    <row r="22958" spans="1:16" x14ac:dyDescent="0.25">
      <c r="A22958" s="10">
        <v>45544.086111111108</v>
      </c>
      <c r="B22958" t="s">
        <v>12</v>
      </c>
      <c r="C22958">
        <v>86.603999999999999</v>
      </c>
      <c r="D22958">
        <v>-5</v>
      </c>
      <c r="E22958" s="9">
        <v>765.935620430173</v>
      </c>
      <c r="F22958">
        <v>-413.642315789473</v>
      </c>
      <c r="G22958">
        <v>82.728463157894694</v>
      </c>
      <c r="H22958">
        <v>0</v>
      </c>
      <c r="I22958">
        <v>-647.70669535930199</v>
      </c>
      <c r="J22958">
        <v>-4.4923309400000004</v>
      </c>
      <c r="K22958">
        <v>8</v>
      </c>
      <c r="L22958" s="9">
        <f t="shared" si="358"/>
        <v>0</v>
      </c>
      <c r="O22958" s="8">
        <v>45544</v>
      </c>
      <c r="P22958" s="7">
        <v>8.611111111111111E-2</v>
      </c>
    </row>
    <row r="22959" spans="1:16" x14ac:dyDescent="0.25">
      <c r="A22959" s="10">
        <v>45544.086805555555</v>
      </c>
      <c r="B22959" t="s">
        <v>12</v>
      </c>
      <c r="C22959">
        <v>85.191304347826005</v>
      </c>
      <c r="D22959">
        <v>-6</v>
      </c>
      <c r="E22959" s="9">
        <v>851.12692477799897</v>
      </c>
      <c r="F22959">
        <v>-498.83362013729902</v>
      </c>
      <c r="G22959">
        <v>83.138936689549894</v>
      </c>
      <c r="H22959">
        <v>0</v>
      </c>
      <c r="I22959">
        <v>-647.70669535930199</v>
      </c>
      <c r="J22959">
        <v>-4.7761194400000004</v>
      </c>
      <c r="K22959">
        <v>8</v>
      </c>
      <c r="L22959" s="9">
        <f t="shared" si="358"/>
        <v>0</v>
      </c>
      <c r="O22959" s="8">
        <v>45544</v>
      </c>
      <c r="P22959" s="7">
        <v>8.6805555555555552E-2</v>
      </c>
    </row>
    <row r="22960" spans="1:16" x14ac:dyDescent="0.25">
      <c r="A22960" s="10">
        <v>45544.087500000001</v>
      </c>
      <c r="B22960" t="s">
        <v>12</v>
      </c>
      <c r="C22960">
        <v>83.257666666666594</v>
      </c>
      <c r="D22960">
        <v>-7</v>
      </c>
      <c r="E22960" s="9">
        <v>934.38459144466594</v>
      </c>
      <c r="F22960">
        <v>-582.091286803966</v>
      </c>
      <c r="G22960">
        <v>83.155898114852306</v>
      </c>
      <c r="H22960">
        <v>0</v>
      </c>
      <c r="I22960">
        <v>-647.70669535930199</v>
      </c>
      <c r="J22960">
        <v>-4.5028563999999998</v>
      </c>
      <c r="K22960">
        <v>8</v>
      </c>
      <c r="L22960" s="9">
        <f t="shared" si="358"/>
        <v>0</v>
      </c>
      <c r="O22960" s="8">
        <v>45544</v>
      </c>
      <c r="P22960" s="7">
        <v>8.7499999999999994E-2</v>
      </c>
    </row>
    <row r="22961" spans="1:16" x14ac:dyDescent="0.25">
      <c r="A22961" s="10">
        <v>45544.088194444441</v>
      </c>
      <c r="B22961" t="s">
        <v>12</v>
      </c>
      <c r="C22961">
        <v>83.317777777777707</v>
      </c>
      <c r="D22961">
        <v>-8</v>
      </c>
      <c r="E22961" s="9">
        <v>1017.70236922244</v>
      </c>
      <c r="F22961">
        <v>-665.40906458174402</v>
      </c>
      <c r="G22961">
        <v>83.176133072718002</v>
      </c>
      <c r="H22961">
        <v>0</v>
      </c>
      <c r="I22961">
        <v>-647.70669535930199</v>
      </c>
      <c r="J22961">
        <v>-2.7718153999999999</v>
      </c>
      <c r="K22961">
        <v>8</v>
      </c>
      <c r="L22961" s="9">
        <f t="shared" si="358"/>
        <v>0</v>
      </c>
      <c r="O22961" s="8">
        <v>45544</v>
      </c>
      <c r="P22961" s="7">
        <v>8.819444444444445E-2</v>
      </c>
    </row>
    <row r="22962" spans="1:16" x14ac:dyDescent="0.25">
      <c r="A22962" s="10">
        <v>45544.088888888888</v>
      </c>
      <c r="B22962" t="s">
        <v>12</v>
      </c>
      <c r="C22962">
        <v>84.316842105263106</v>
      </c>
      <c r="D22962">
        <v>-9</v>
      </c>
      <c r="E22962" s="9">
        <v>1102.0192113277001</v>
      </c>
      <c r="F22962">
        <v>-749.72590668700695</v>
      </c>
      <c r="G22962">
        <v>83.302878520778606</v>
      </c>
      <c r="H22962">
        <v>0</v>
      </c>
      <c r="I22962">
        <v>-647.70669535930199</v>
      </c>
      <c r="J22962">
        <v>-1.8535699000000001</v>
      </c>
      <c r="K22962">
        <v>8</v>
      </c>
      <c r="L22962" s="9">
        <f t="shared" si="358"/>
        <v>0</v>
      </c>
      <c r="O22962" s="8">
        <v>45544</v>
      </c>
      <c r="P22962" s="7">
        <v>8.8888888888888892E-2</v>
      </c>
    </row>
    <row r="22963" spans="1:16" x14ac:dyDescent="0.25">
      <c r="A22963" s="10">
        <v>45544.089583333334</v>
      </c>
      <c r="B22963" t="s">
        <v>12</v>
      </c>
      <c r="C22963">
        <v>82.854285714285695</v>
      </c>
      <c r="D22963">
        <v>-10</v>
      </c>
      <c r="E22963" s="9">
        <v>1184.87349704199</v>
      </c>
      <c r="F22963">
        <v>-832.58019240129295</v>
      </c>
      <c r="G22963">
        <v>83.2580192401293</v>
      </c>
      <c r="H22963">
        <v>0</v>
      </c>
      <c r="I22963">
        <v>-647.70669535930199</v>
      </c>
      <c r="J22963">
        <v>-0.89042269999999901</v>
      </c>
      <c r="K22963">
        <v>8</v>
      </c>
      <c r="L22963" s="9">
        <f t="shared" si="358"/>
        <v>0</v>
      </c>
      <c r="O22963" s="8">
        <v>45544</v>
      </c>
      <c r="P22963" s="7">
        <v>8.9583333333333334E-2</v>
      </c>
    </row>
    <row r="22964" spans="1:16" x14ac:dyDescent="0.25">
      <c r="A22964" s="10">
        <v>45544.090277777781</v>
      </c>
      <c r="B22964" t="s">
        <v>12</v>
      </c>
      <c r="C22964">
        <v>81.993157894736797</v>
      </c>
      <c r="D22964">
        <v>-11</v>
      </c>
      <c r="E22964" s="9">
        <v>1266.8666549367299</v>
      </c>
      <c r="F22964">
        <v>-914.57335029602996</v>
      </c>
      <c r="G22964">
        <v>83.143031845093603</v>
      </c>
      <c r="H22964">
        <v>0</v>
      </c>
      <c r="I22964">
        <v>-647.70669535930199</v>
      </c>
      <c r="J22964">
        <v>-1.0488698000000001</v>
      </c>
      <c r="K22964">
        <v>8</v>
      </c>
      <c r="L22964" s="9">
        <f t="shared" si="358"/>
        <v>0</v>
      </c>
      <c r="O22964" s="8">
        <v>45544</v>
      </c>
      <c r="P22964" s="7">
        <v>9.0277777777777776E-2</v>
      </c>
    </row>
    <row r="22965" spans="1:16" x14ac:dyDescent="0.25">
      <c r="A22965" s="10">
        <v>45544.09097222222</v>
      </c>
      <c r="B22965" t="s">
        <v>12</v>
      </c>
      <c r="C22965">
        <v>80.876999999999995</v>
      </c>
      <c r="D22965">
        <v>-12</v>
      </c>
      <c r="E22965" s="9">
        <v>1347.7436549367201</v>
      </c>
      <c r="F22965">
        <v>-995.45035029603002</v>
      </c>
      <c r="G22965">
        <v>82.954195858002507</v>
      </c>
      <c r="H22965">
        <v>0</v>
      </c>
      <c r="I22965">
        <v>-647.70669535930199</v>
      </c>
      <c r="J22965">
        <v>-0.2853695</v>
      </c>
      <c r="K22965">
        <v>8</v>
      </c>
      <c r="L22965" s="9">
        <f t="shared" si="358"/>
        <v>0</v>
      </c>
      <c r="O22965" s="8">
        <v>45544</v>
      </c>
      <c r="P22965" s="7">
        <v>9.0972222222222218E-2</v>
      </c>
    </row>
    <row r="22966" spans="1:16" x14ac:dyDescent="0.25">
      <c r="A22966" s="10">
        <v>45544.091666666667</v>
      </c>
      <c r="B22966" t="s">
        <v>13</v>
      </c>
      <c r="C22966">
        <v>80.012727272727204</v>
      </c>
      <c r="D22966">
        <v>0</v>
      </c>
      <c r="E22966" s="9">
        <v>387.59092766400198</v>
      </c>
      <c r="F22966">
        <v>0</v>
      </c>
      <c r="G22966">
        <v>0</v>
      </c>
      <c r="H22966">
        <v>35.297623023302599</v>
      </c>
      <c r="I22966">
        <v>-612.40907233599899</v>
      </c>
      <c r="J22966">
        <v>1.1110662999999901</v>
      </c>
      <c r="K22966">
        <v>8</v>
      </c>
      <c r="L22966" s="9">
        <f t="shared" si="358"/>
        <v>0</v>
      </c>
      <c r="O22966" s="8">
        <v>45544</v>
      </c>
      <c r="P22966" s="7">
        <v>9.166666666666666E-2</v>
      </c>
    </row>
    <row r="22967" spans="1:16" x14ac:dyDescent="0.25">
      <c r="A22967" s="10">
        <v>45544.092361111114</v>
      </c>
      <c r="B22967" t="s">
        <v>12</v>
      </c>
      <c r="C22967">
        <v>80.498000000000005</v>
      </c>
      <c r="D22967">
        <v>-1</v>
      </c>
      <c r="E22967" s="9">
        <v>468.08892766400197</v>
      </c>
      <c r="F22967">
        <v>-80.498000000000005</v>
      </c>
      <c r="G22967">
        <v>80.498000000000005</v>
      </c>
      <c r="H22967">
        <v>0</v>
      </c>
      <c r="I22967">
        <v>-612.40907233599899</v>
      </c>
      <c r="J22967">
        <v>-0.61336949999999901</v>
      </c>
      <c r="K22967">
        <v>8</v>
      </c>
      <c r="L22967" s="9">
        <f t="shared" si="358"/>
        <v>0</v>
      </c>
      <c r="O22967" s="8">
        <v>45544</v>
      </c>
      <c r="P22967" s="7">
        <v>9.2361111111111116E-2</v>
      </c>
    </row>
    <row r="22968" spans="1:16" x14ac:dyDescent="0.25">
      <c r="A22968" s="10">
        <v>45544.093055555553</v>
      </c>
      <c r="B22968" t="s">
        <v>13</v>
      </c>
      <c r="C22968">
        <v>82.141999999999996</v>
      </c>
      <c r="D22968">
        <v>0</v>
      </c>
      <c r="E22968" s="9">
        <v>385.94692766400198</v>
      </c>
      <c r="F22968">
        <v>0</v>
      </c>
      <c r="G22968">
        <v>0</v>
      </c>
      <c r="H22968">
        <v>-1.6439999999999899</v>
      </c>
      <c r="I22968">
        <v>-614.05307233599899</v>
      </c>
      <c r="J22968">
        <v>0.15814929999999999</v>
      </c>
      <c r="K22968">
        <v>8</v>
      </c>
      <c r="L22968" s="9">
        <f t="shared" si="358"/>
        <v>0</v>
      </c>
      <c r="O22968" s="8">
        <v>45544</v>
      </c>
      <c r="P22968" s="7">
        <v>9.3055555555555558E-2</v>
      </c>
    </row>
    <row r="22969" spans="1:16" x14ac:dyDescent="0.25">
      <c r="A22969" s="10">
        <v>45544.856249999997</v>
      </c>
      <c r="B22969" t="s">
        <v>15</v>
      </c>
      <c r="C22969">
        <v>9.86</v>
      </c>
      <c r="D22969">
        <v>0</v>
      </c>
      <c r="E22969" s="9">
        <v>385.94692766400198</v>
      </c>
      <c r="F22969">
        <v>0</v>
      </c>
      <c r="G22969">
        <v>0</v>
      </c>
      <c r="H22969">
        <v>0</v>
      </c>
      <c r="I22969">
        <v>-614.05307233599899</v>
      </c>
      <c r="J22969">
        <v>1.2278762999999999</v>
      </c>
      <c r="K22969">
        <v>8</v>
      </c>
      <c r="L22969" s="9">
        <f t="shared" si="358"/>
        <v>0</v>
      </c>
      <c r="O22969" s="8">
        <v>45544</v>
      </c>
      <c r="P22969" s="7">
        <v>0.85624999999999996</v>
      </c>
    </row>
    <row r="22970" spans="1:16" x14ac:dyDescent="0.25">
      <c r="A22970" s="10">
        <v>45544.856249999997</v>
      </c>
      <c r="B22970" t="s">
        <v>16</v>
      </c>
      <c r="C22970">
        <v>9.86</v>
      </c>
      <c r="D22970">
        <v>0</v>
      </c>
      <c r="E22970" s="9">
        <v>385.94692766400198</v>
      </c>
      <c r="F22970">
        <v>0</v>
      </c>
      <c r="G22970">
        <v>0</v>
      </c>
      <c r="H22970">
        <v>0</v>
      </c>
      <c r="I22970">
        <v>-614.05307233599899</v>
      </c>
      <c r="J22970">
        <v>1.2278762999999999</v>
      </c>
      <c r="K22970">
        <v>8</v>
      </c>
      <c r="L22970" s="9">
        <f t="shared" si="358"/>
        <v>0</v>
      </c>
      <c r="O22970" s="8">
        <v>45544</v>
      </c>
      <c r="P22970" s="7">
        <v>0.85624999999999996</v>
      </c>
    </row>
    <row r="22971" spans="1:16" x14ac:dyDescent="0.25">
      <c r="A22971" s="10">
        <v>45544.873611111114</v>
      </c>
      <c r="B22971" t="s">
        <v>15</v>
      </c>
      <c r="C22971">
        <v>2.15</v>
      </c>
      <c r="D22971">
        <v>0</v>
      </c>
      <c r="E22971" s="9">
        <v>385.94692766400198</v>
      </c>
      <c r="F22971">
        <v>0</v>
      </c>
      <c r="G22971">
        <v>0</v>
      </c>
      <c r="H22971">
        <v>0</v>
      </c>
      <c r="I22971">
        <v>-614.05307233599899</v>
      </c>
      <c r="J22971">
        <v>1.0701539</v>
      </c>
      <c r="K22971">
        <v>8</v>
      </c>
      <c r="L22971" s="9">
        <f t="shared" si="358"/>
        <v>0</v>
      </c>
      <c r="O22971" s="8">
        <v>45544</v>
      </c>
      <c r="P22971" s="7">
        <v>0.87361111111111112</v>
      </c>
    </row>
    <row r="22972" spans="1:16" x14ac:dyDescent="0.25">
      <c r="A22972" s="10">
        <v>45544.873611111114</v>
      </c>
      <c r="B22972" t="s">
        <v>16</v>
      </c>
      <c r="C22972">
        <v>2.15</v>
      </c>
      <c r="D22972">
        <v>0</v>
      </c>
      <c r="E22972" s="9">
        <v>385.94692766400198</v>
      </c>
      <c r="F22972">
        <v>0</v>
      </c>
      <c r="G22972">
        <v>0</v>
      </c>
      <c r="H22972">
        <v>0</v>
      </c>
      <c r="I22972">
        <v>-614.05307233599899</v>
      </c>
      <c r="J22972">
        <v>1.0701539</v>
      </c>
      <c r="K22972">
        <v>8</v>
      </c>
      <c r="L22972" s="9">
        <f t="shared" si="358"/>
        <v>0</v>
      </c>
      <c r="O22972" s="8">
        <v>45544</v>
      </c>
      <c r="P22972" s="7">
        <v>0.87361111111111112</v>
      </c>
    </row>
    <row r="22973" spans="1:16" x14ac:dyDescent="0.25">
      <c r="A22973" s="10">
        <v>45544.881249999999</v>
      </c>
      <c r="B22973" t="s">
        <v>12</v>
      </c>
      <c r="C22973">
        <v>2.15</v>
      </c>
      <c r="D22973">
        <v>-1</v>
      </c>
      <c r="E22973" s="9">
        <v>388.09692766400201</v>
      </c>
      <c r="F22973">
        <v>-2.15</v>
      </c>
      <c r="G22973">
        <v>2.15</v>
      </c>
      <c r="H22973">
        <v>0</v>
      </c>
      <c r="I22973">
        <v>-614.05307233599899</v>
      </c>
      <c r="J22973">
        <v>-0.14232539999999899</v>
      </c>
      <c r="K22973">
        <v>8</v>
      </c>
      <c r="L22973" s="9">
        <f t="shared" si="358"/>
        <v>0</v>
      </c>
      <c r="O22973" s="8">
        <v>45544</v>
      </c>
      <c r="P22973" s="7">
        <v>0.88124999999999998</v>
      </c>
    </row>
    <row r="22974" spans="1:16" x14ac:dyDescent="0.25">
      <c r="A22974" s="10">
        <v>45544.895833333336</v>
      </c>
      <c r="B22974" t="s">
        <v>15</v>
      </c>
      <c r="C22974">
        <v>5.6566666666666601</v>
      </c>
      <c r="D22974">
        <v>0</v>
      </c>
      <c r="E22974" s="9">
        <v>382.44026099733497</v>
      </c>
      <c r="F22974">
        <v>0</v>
      </c>
      <c r="G22974">
        <v>0</v>
      </c>
      <c r="H22974">
        <v>-3.5066666666666602</v>
      </c>
      <c r="I22974">
        <v>-617.55973900266599</v>
      </c>
      <c r="J22974">
        <v>-0.57042889999999902</v>
      </c>
      <c r="K22974">
        <v>8</v>
      </c>
      <c r="L22974" s="9">
        <f t="shared" si="358"/>
        <v>0</v>
      </c>
      <c r="O22974" s="8">
        <v>45544</v>
      </c>
      <c r="P22974" s="7">
        <v>0.89583333333333337</v>
      </c>
    </row>
    <row r="22975" spans="1:16" x14ac:dyDescent="0.25">
      <c r="A22975" s="10">
        <v>45544.895833333336</v>
      </c>
      <c r="B22975" t="s">
        <v>16</v>
      </c>
      <c r="C22975">
        <v>5.6566666666666601</v>
      </c>
      <c r="D22975">
        <v>0</v>
      </c>
      <c r="E22975" s="9">
        <v>382.44026099733497</v>
      </c>
      <c r="F22975">
        <v>0</v>
      </c>
      <c r="G22975">
        <v>0</v>
      </c>
      <c r="H22975">
        <v>0</v>
      </c>
      <c r="I22975">
        <v>-617.55973900266599</v>
      </c>
      <c r="J22975">
        <v>-0.57042889999999902</v>
      </c>
      <c r="K22975">
        <v>8</v>
      </c>
      <c r="L22975" s="9">
        <f t="shared" si="358"/>
        <v>0</v>
      </c>
      <c r="O22975" s="8">
        <v>45544</v>
      </c>
      <c r="P22975" s="7">
        <v>0.89583333333333337</v>
      </c>
    </row>
    <row r="22976" spans="1:16" x14ac:dyDescent="0.25">
      <c r="A22976" s="10">
        <v>45544.901388888888</v>
      </c>
      <c r="B22976" t="s">
        <v>12</v>
      </c>
      <c r="C22976">
        <v>5.59</v>
      </c>
      <c r="D22976">
        <v>-1</v>
      </c>
      <c r="E22976" s="9">
        <v>388.03026099733501</v>
      </c>
      <c r="F22976">
        <v>-5.59</v>
      </c>
      <c r="G22976">
        <v>5.59</v>
      </c>
      <c r="H22976">
        <v>0</v>
      </c>
      <c r="I22976">
        <v>-617.55973900266599</v>
      </c>
      <c r="J22976">
        <v>-0.36360779999999998</v>
      </c>
      <c r="K22976">
        <v>8</v>
      </c>
      <c r="L22976" s="9">
        <f t="shared" si="358"/>
        <v>0</v>
      </c>
      <c r="O22976" s="8">
        <v>45544</v>
      </c>
      <c r="P22976" s="7">
        <v>0.90138888888888891</v>
      </c>
    </row>
    <row r="22977" spans="1:16" x14ac:dyDescent="0.25">
      <c r="A22977" s="10">
        <v>45544.902083333334</v>
      </c>
      <c r="B22977" t="s">
        <v>13</v>
      </c>
      <c r="C22977">
        <v>5.59</v>
      </c>
      <c r="D22977">
        <v>0</v>
      </c>
      <c r="E22977" s="9">
        <v>382.44026099733497</v>
      </c>
      <c r="F22977">
        <v>0</v>
      </c>
      <c r="G22977">
        <v>0</v>
      </c>
      <c r="H22977">
        <v>0</v>
      </c>
      <c r="I22977">
        <v>-617.55973900266599</v>
      </c>
      <c r="J22977">
        <v>0.26900429999999997</v>
      </c>
      <c r="K22977">
        <v>8</v>
      </c>
      <c r="L22977" s="9">
        <f t="shared" si="358"/>
        <v>0</v>
      </c>
      <c r="O22977" s="8">
        <v>45544</v>
      </c>
      <c r="P22977" s="7">
        <v>0.90208333333333335</v>
      </c>
    </row>
    <row r="22978" spans="1:16" x14ac:dyDescent="0.25">
      <c r="A22978" s="10">
        <v>45544.905555555553</v>
      </c>
      <c r="B22978" t="s">
        <v>12</v>
      </c>
      <c r="C22978">
        <v>6.06</v>
      </c>
      <c r="D22978">
        <v>-1</v>
      </c>
      <c r="E22978" s="9">
        <v>388.50026099733498</v>
      </c>
      <c r="F22978">
        <v>-6.06</v>
      </c>
      <c r="G22978">
        <v>6.06</v>
      </c>
      <c r="H22978">
        <v>0</v>
      </c>
      <c r="I22978">
        <v>-617.55973900266599</v>
      </c>
      <c r="J22978">
        <v>-1.1525730000000001</v>
      </c>
      <c r="K22978">
        <v>8</v>
      </c>
      <c r="L22978" s="9">
        <f t="shared" si="358"/>
        <v>0</v>
      </c>
      <c r="O22978" s="8">
        <v>45544</v>
      </c>
      <c r="P22978" s="7">
        <v>0.90555555555555556</v>
      </c>
    </row>
    <row r="22979" spans="1:16" x14ac:dyDescent="0.25">
      <c r="A22979" s="10">
        <v>45544.911805555559</v>
      </c>
      <c r="B22979" t="s">
        <v>12</v>
      </c>
      <c r="C22979">
        <v>6.4219999999999997</v>
      </c>
      <c r="D22979">
        <v>-2</v>
      </c>
      <c r="E22979" s="9">
        <v>394.922260997335</v>
      </c>
      <c r="F22979">
        <v>-12.481999999999999</v>
      </c>
      <c r="G22979">
        <v>6.2409999999999997</v>
      </c>
      <c r="H22979">
        <v>0</v>
      </c>
      <c r="I22979">
        <v>-617.55973900266599</v>
      </c>
      <c r="J22979">
        <v>-0.92278696000000004</v>
      </c>
      <c r="K22979">
        <v>8</v>
      </c>
      <c r="L22979" s="9">
        <f t="shared" ref="L22979:L23042" si="359">IF(DAY(O22979 &lt;&gt; O22980), 1, 0)</f>
        <v>0</v>
      </c>
      <c r="O22979" s="8">
        <v>45544</v>
      </c>
      <c r="P22979" s="7">
        <v>0.91180555555555554</v>
      </c>
    </row>
    <row r="22980" spans="1:16" x14ac:dyDescent="0.25">
      <c r="A22980" s="10">
        <v>45544.913888888892</v>
      </c>
      <c r="B22980" t="s">
        <v>15</v>
      </c>
      <c r="C22980">
        <v>8.4033333333333307</v>
      </c>
      <c r="D22980">
        <v>0</v>
      </c>
      <c r="E22980" s="9">
        <v>378.11559433066901</v>
      </c>
      <c r="F22980">
        <v>0</v>
      </c>
      <c r="G22980">
        <v>0</v>
      </c>
      <c r="H22980">
        <v>-4.3246666666666602</v>
      </c>
      <c r="I22980">
        <v>-621.88440566933298</v>
      </c>
      <c r="J22980">
        <v>0.53554533999999898</v>
      </c>
      <c r="K22980">
        <v>8</v>
      </c>
      <c r="L22980" s="9">
        <f t="shared" si="359"/>
        <v>0</v>
      </c>
      <c r="O22980" s="8">
        <v>45544</v>
      </c>
      <c r="P22980" s="7">
        <v>0.91388888888888886</v>
      </c>
    </row>
    <row r="22981" spans="1:16" x14ac:dyDescent="0.25">
      <c r="A22981" s="10">
        <v>45544.913888888892</v>
      </c>
      <c r="B22981" t="s">
        <v>16</v>
      </c>
      <c r="C22981">
        <v>8.4033333333333307</v>
      </c>
      <c r="D22981">
        <v>0</v>
      </c>
      <c r="E22981" s="9">
        <v>378.11559433066901</v>
      </c>
      <c r="F22981">
        <v>0</v>
      </c>
      <c r="G22981">
        <v>0</v>
      </c>
      <c r="H22981">
        <v>0</v>
      </c>
      <c r="I22981">
        <v>-621.88440566933298</v>
      </c>
      <c r="J22981">
        <v>0.53554533999999898</v>
      </c>
      <c r="K22981">
        <v>8</v>
      </c>
      <c r="L22981" s="9">
        <f t="shared" si="359"/>
        <v>0</v>
      </c>
      <c r="O22981" s="8">
        <v>45544</v>
      </c>
      <c r="P22981" s="7">
        <v>0.91388888888888886</v>
      </c>
    </row>
    <row r="22982" spans="1:16" x14ac:dyDescent="0.25">
      <c r="A22982" s="10">
        <v>45544.92083333333</v>
      </c>
      <c r="B22982" t="s">
        <v>12</v>
      </c>
      <c r="C22982">
        <v>8.99</v>
      </c>
      <c r="D22982">
        <v>-1</v>
      </c>
      <c r="E22982" s="9">
        <v>387.10559433066902</v>
      </c>
      <c r="F22982">
        <v>-8.99</v>
      </c>
      <c r="G22982">
        <v>8.99</v>
      </c>
      <c r="H22982">
        <v>0</v>
      </c>
      <c r="I22982">
        <v>-621.88440566933298</v>
      </c>
      <c r="J22982">
        <v>-1.1744694600000001</v>
      </c>
      <c r="K22982">
        <v>8</v>
      </c>
      <c r="L22982" s="9">
        <f t="shared" si="359"/>
        <v>0</v>
      </c>
      <c r="O22982" s="8">
        <v>45544</v>
      </c>
      <c r="P22982" s="7">
        <v>0.92083333333333328</v>
      </c>
    </row>
    <row r="22983" spans="1:16" x14ac:dyDescent="0.25">
      <c r="A22983" s="10">
        <v>45544.921527777777</v>
      </c>
      <c r="B22983" t="s">
        <v>12</v>
      </c>
      <c r="C22983">
        <v>7.49</v>
      </c>
      <c r="D22983">
        <v>-2</v>
      </c>
      <c r="E22983" s="9">
        <v>394.59559433066897</v>
      </c>
      <c r="F22983">
        <v>-16.48</v>
      </c>
      <c r="G22983">
        <v>8.24</v>
      </c>
      <c r="H22983">
        <v>0</v>
      </c>
      <c r="I22983">
        <v>-621.88440566933298</v>
      </c>
      <c r="J22983">
        <v>-0.82086946000000205</v>
      </c>
      <c r="K22983">
        <v>8</v>
      </c>
      <c r="L22983" s="9">
        <f t="shared" si="359"/>
        <v>0</v>
      </c>
      <c r="O22983" s="8">
        <v>45544</v>
      </c>
      <c r="P22983" s="7">
        <v>0.92152777777777772</v>
      </c>
    </row>
    <row r="22984" spans="1:16" x14ac:dyDescent="0.25">
      <c r="A22984" s="10">
        <v>45544.925000000003</v>
      </c>
      <c r="B22984" t="s">
        <v>15</v>
      </c>
      <c r="C22984">
        <v>9.2750000000000004</v>
      </c>
      <c r="D22984">
        <v>0</v>
      </c>
      <c r="E22984" s="9">
        <v>376.04559433066902</v>
      </c>
      <c r="F22984">
        <v>0</v>
      </c>
      <c r="G22984">
        <v>0</v>
      </c>
      <c r="H22984">
        <v>-2.0699999999999998</v>
      </c>
      <c r="I22984">
        <v>-623.95440566933303</v>
      </c>
      <c r="J22984">
        <v>0.81633233999999699</v>
      </c>
      <c r="K22984">
        <v>8</v>
      </c>
      <c r="L22984" s="9">
        <f t="shared" si="359"/>
        <v>0</v>
      </c>
      <c r="O22984" s="8">
        <v>45544</v>
      </c>
      <c r="P22984" s="7">
        <v>0.92500000000000004</v>
      </c>
    </row>
    <row r="22985" spans="1:16" x14ac:dyDescent="0.25">
      <c r="A22985" s="10">
        <v>45544.925000000003</v>
      </c>
      <c r="B22985" t="s">
        <v>16</v>
      </c>
      <c r="C22985">
        <v>9.2750000000000004</v>
      </c>
      <c r="D22985">
        <v>0</v>
      </c>
      <c r="E22985" s="9">
        <v>376.04559433066902</v>
      </c>
      <c r="F22985">
        <v>0</v>
      </c>
      <c r="G22985">
        <v>0</v>
      </c>
      <c r="H22985">
        <v>0</v>
      </c>
      <c r="I22985">
        <v>-623.95440566933303</v>
      </c>
      <c r="J22985">
        <v>0.81633233999999699</v>
      </c>
      <c r="K22985">
        <v>8</v>
      </c>
      <c r="L22985" s="9">
        <f t="shared" si="359"/>
        <v>0</v>
      </c>
      <c r="O22985" s="8">
        <v>45544</v>
      </c>
      <c r="P22985" s="7">
        <v>0.92500000000000004</v>
      </c>
    </row>
    <row r="22986" spans="1:16" x14ac:dyDescent="0.25">
      <c r="A22986" s="10">
        <v>45544.927083333336</v>
      </c>
      <c r="B22986" t="s">
        <v>14</v>
      </c>
      <c r="C22986">
        <v>9.64</v>
      </c>
      <c r="D22986">
        <v>1</v>
      </c>
      <c r="E22986" s="9">
        <v>366.40559433066898</v>
      </c>
      <c r="F22986">
        <v>9.64</v>
      </c>
      <c r="G22986">
        <v>9.64</v>
      </c>
      <c r="H22986">
        <v>0</v>
      </c>
      <c r="I22986">
        <v>-623.95440566933303</v>
      </c>
      <c r="J22986">
        <v>2.3699840399999901</v>
      </c>
      <c r="K22986">
        <v>8</v>
      </c>
      <c r="L22986" s="9">
        <f t="shared" si="359"/>
        <v>0</v>
      </c>
      <c r="O22986" s="8">
        <v>45544</v>
      </c>
      <c r="P22986" s="7">
        <v>0.92708333333333337</v>
      </c>
    </row>
    <row r="22987" spans="1:16" x14ac:dyDescent="0.25">
      <c r="A22987" s="10">
        <v>45544.927777777775</v>
      </c>
      <c r="B22987" t="s">
        <v>15</v>
      </c>
      <c r="C22987">
        <v>7.59</v>
      </c>
      <c r="D22987">
        <v>0</v>
      </c>
      <c r="E22987" s="9">
        <v>373.99559433066901</v>
      </c>
      <c r="F22987">
        <v>0</v>
      </c>
      <c r="G22987">
        <v>0</v>
      </c>
      <c r="H22987">
        <v>-2.0499999999999998</v>
      </c>
      <c r="I22987">
        <v>-626.00440566933298</v>
      </c>
      <c r="J22987">
        <v>0.90480263999999899</v>
      </c>
      <c r="K22987">
        <v>8</v>
      </c>
      <c r="L22987" s="9">
        <f t="shared" si="359"/>
        <v>0</v>
      </c>
      <c r="O22987" s="8">
        <v>45544</v>
      </c>
      <c r="P22987" s="7">
        <v>0.92777777777777781</v>
      </c>
    </row>
    <row r="22988" spans="1:16" x14ac:dyDescent="0.25">
      <c r="A22988" s="10">
        <v>45544.927777777775</v>
      </c>
      <c r="B22988" t="s">
        <v>16</v>
      </c>
      <c r="C22988">
        <v>7.59</v>
      </c>
      <c r="D22988">
        <v>0</v>
      </c>
      <c r="E22988" s="9">
        <v>373.99559433066901</v>
      </c>
      <c r="F22988">
        <v>0</v>
      </c>
      <c r="G22988">
        <v>0</v>
      </c>
      <c r="H22988">
        <v>0</v>
      </c>
      <c r="I22988">
        <v>-626.00440566933298</v>
      </c>
      <c r="J22988">
        <v>0.90480263999999899</v>
      </c>
      <c r="K22988">
        <v>8</v>
      </c>
      <c r="L22988" s="9">
        <f t="shared" si="359"/>
        <v>0</v>
      </c>
      <c r="O22988" s="8">
        <v>45544</v>
      </c>
      <c r="P22988" s="7">
        <v>0.92777777777777781</v>
      </c>
    </row>
    <row r="22989" spans="1:16" x14ac:dyDescent="0.25">
      <c r="A22989" s="10">
        <v>45544.928472222222</v>
      </c>
      <c r="B22989" t="s">
        <v>14</v>
      </c>
      <c r="C22989">
        <v>7.59</v>
      </c>
      <c r="D22989">
        <v>1</v>
      </c>
      <c r="E22989" s="9">
        <v>366.40559433066898</v>
      </c>
      <c r="F22989">
        <v>7.59</v>
      </c>
      <c r="G22989">
        <v>7.59</v>
      </c>
      <c r="H22989">
        <v>0</v>
      </c>
      <c r="I22989">
        <v>-626.00440566933298</v>
      </c>
      <c r="J22989">
        <v>3.6281399999992898E-3</v>
      </c>
      <c r="K22989">
        <v>8</v>
      </c>
      <c r="L22989" s="9">
        <f t="shared" si="359"/>
        <v>0</v>
      </c>
      <c r="O22989" s="8">
        <v>45544</v>
      </c>
      <c r="P22989" s="7">
        <v>0.92847222222222225</v>
      </c>
    </row>
    <row r="22990" spans="1:16" x14ac:dyDescent="0.25">
      <c r="A22990" s="10">
        <v>45544.93472222222</v>
      </c>
      <c r="B22990" t="s">
        <v>14</v>
      </c>
      <c r="C22990">
        <v>7.59</v>
      </c>
      <c r="D22990">
        <v>2</v>
      </c>
      <c r="E22990" s="9">
        <v>358.815594330669</v>
      </c>
      <c r="F22990">
        <v>15.18</v>
      </c>
      <c r="G22990">
        <v>7.59</v>
      </c>
      <c r="H22990">
        <v>0</v>
      </c>
      <c r="I22990">
        <v>-626.00440566933298</v>
      </c>
      <c r="J22990">
        <v>3.0130788399999902</v>
      </c>
      <c r="K22990">
        <v>8</v>
      </c>
      <c r="L22990" s="9">
        <f t="shared" si="359"/>
        <v>0</v>
      </c>
      <c r="O22990" s="8">
        <v>45544</v>
      </c>
      <c r="P22990" s="7">
        <v>0.93472222222222223</v>
      </c>
    </row>
    <row r="22991" spans="1:16" x14ac:dyDescent="0.25">
      <c r="A22991" s="10">
        <v>45544.935416666667</v>
      </c>
      <c r="B22991" t="s">
        <v>14</v>
      </c>
      <c r="C22991">
        <v>7.34</v>
      </c>
      <c r="D22991">
        <v>3</v>
      </c>
      <c r="E22991" s="9">
        <v>351.47559433066903</v>
      </c>
      <c r="F22991">
        <v>22.52</v>
      </c>
      <c r="G22991">
        <v>7.5066666666666597</v>
      </c>
      <c r="H22991">
        <v>0</v>
      </c>
      <c r="I22991">
        <v>-626.00440566933298</v>
      </c>
      <c r="J22991">
        <v>1.7978568399999899</v>
      </c>
      <c r="K22991">
        <v>8</v>
      </c>
      <c r="L22991" s="9">
        <f t="shared" si="359"/>
        <v>0</v>
      </c>
      <c r="O22991" s="8">
        <v>45544</v>
      </c>
      <c r="P22991" s="7">
        <v>0.93541666666666667</v>
      </c>
    </row>
    <row r="22992" spans="1:16" x14ac:dyDescent="0.25">
      <c r="A22992" s="10">
        <v>45544.9375</v>
      </c>
      <c r="B22992" t="s">
        <v>14</v>
      </c>
      <c r="C22992">
        <v>6.71</v>
      </c>
      <c r="D22992">
        <v>4</v>
      </c>
      <c r="E22992" s="9">
        <v>344.76559433066899</v>
      </c>
      <c r="F22992">
        <v>29.23</v>
      </c>
      <c r="G22992">
        <v>7.3075000000000001</v>
      </c>
      <c r="H22992">
        <v>0</v>
      </c>
      <c r="I22992">
        <v>-626.00440566933298</v>
      </c>
      <c r="J22992">
        <v>5.1471926000000003</v>
      </c>
      <c r="K22992">
        <v>8</v>
      </c>
      <c r="L22992" s="9">
        <f t="shared" si="359"/>
        <v>0</v>
      </c>
      <c r="O22992" s="8">
        <v>45544</v>
      </c>
      <c r="P22992" s="7">
        <v>0.9375</v>
      </c>
    </row>
    <row r="22993" spans="1:16" x14ac:dyDescent="0.25">
      <c r="A22993" s="10">
        <v>45544.938888888886</v>
      </c>
      <c r="B22993" t="s">
        <v>14</v>
      </c>
      <c r="C22993">
        <v>6.71</v>
      </c>
      <c r="D22993">
        <v>5</v>
      </c>
      <c r="E22993" s="9">
        <v>338.05559433066901</v>
      </c>
      <c r="F22993">
        <v>35.94</v>
      </c>
      <c r="G22993">
        <v>7.1879999999999997</v>
      </c>
      <c r="H22993">
        <v>0</v>
      </c>
      <c r="I22993">
        <v>-626.00440566933298</v>
      </c>
      <c r="J22993">
        <v>5.3918505999999997</v>
      </c>
      <c r="K22993">
        <v>8</v>
      </c>
      <c r="L22993" s="9">
        <f t="shared" si="359"/>
        <v>0</v>
      </c>
      <c r="O22993" s="8">
        <v>45544</v>
      </c>
      <c r="P22993" s="7">
        <v>0.93888888888888888</v>
      </c>
    </row>
    <row r="22994" spans="1:16" x14ac:dyDescent="0.25">
      <c r="A22994" s="10">
        <v>45544.942361111112</v>
      </c>
      <c r="B22994" t="s">
        <v>14</v>
      </c>
      <c r="C22994">
        <v>7.6699999999999902</v>
      </c>
      <c r="D22994">
        <v>6</v>
      </c>
      <c r="E22994" s="9">
        <v>330.38559433066899</v>
      </c>
      <c r="F22994">
        <v>43.61</v>
      </c>
      <c r="G22994">
        <v>7.26833333333333</v>
      </c>
      <c r="H22994">
        <v>0</v>
      </c>
      <c r="I22994">
        <v>-626.00440566933298</v>
      </c>
      <c r="J22994">
        <v>6.7169426000000003</v>
      </c>
      <c r="K22994">
        <v>8</v>
      </c>
      <c r="L22994" s="9">
        <f t="shared" si="359"/>
        <v>0</v>
      </c>
      <c r="O22994" s="8">
        <v>45544</v>
      </c>
      <c r="P22994" s="7">
        <v>0.94236111111111109</v>
      </c>
    </row>
    <row r="22995" spans="1:16" x14ac:dyDescent="0.25">
      <c r="A22995" s="10">
        <v>45544.943055555559</v>
      </c>
      <c r="B22995" t="s">
        <v>14</v>
      </c>
      <c r="C22995">
        <v>8.9931578947368394</v>
      </c>
      <c r="D22995">
        <v>7</v>
      </c>
      <c r="E22995" s="9">
        <v>321.39243643593198</v>
      </c>
      <c r="F22995">
        <v>52.603157894736803</v>
      </c>
      <c r="G22995">
        <v>7.5147368421052603</v>
      </c>
      <c r="H22995">
        <v>0</v>
      </c>
      <c r="I22995">
        <v>-626.00440566933298</v>
      </c>
      <c r="J22995">
        <v>7.2463856</v>
      </c>
      <c r="K22995">
        <v>8</v>
      </c>
      <c r="L22995" s="9">
        <f t="shared" si="359"/>
        <v>0</v>
      </c>
      <c r="O22995" s="8">
        <v>45544</v>
      </c>
      <c r="P22995" s="7">
        <v>0.94305555555555554</v>
      </c>
    </row>
    <row r="22996" spans="1:16" x14ac:dyDescent="0.25">
      <c r="A22996" s="10">
        <v>45544.943749999999</v>
      </c>
      <c r="B22996" t="s">
        <v>14</v>
      </c>
      <c r="C22996">
        <v>7.81</v>
      </c>
      <c r="D22996">
        <v>8</v>
      </c>
      <c r="E22996" s="9">
        <v>313.58243643593198</v>
      </c>
      <c r="F22996">
        <v>60.413157894736798</v>
      </c>
      <c r="G22996">
        <v>7.5516447368420998</v>
      </c>
      <c r="H22996">
        <v>0</v>
      </c>
      <c r="I22996">
        <v>-626.00440566933298</v>
      </c>
      <c r="J22996">
        <v>10.45563089</v>
      </c>
      <c r="K22996">
        <v>8</v>
      </c>
      <c r="L22996" s="9">
        <f t="shared" si="359"/>
        <v>0</v>
      </c>
      <c r="O22996" s="8">
        <v>45544</v>
      </c>
      <c r="P22996" s="7">
        <v>0.94374999999999998</v>
      </c>
    </row>
    <row r="22997" spans="1:16" x14ac:dyDescent="0.25">
      <c r="A22997" s="10">
        <v>45544.945833333331</v>
      </c>
      <c r="B22997" t="s">
        <v>14</v>
      </c>
      <c r="C22997">
        <v>9</v>
      </c>
      <c r="D22997">
        <v>9</v>
      </c>
      <c r="E22997" s="9">
        <v>304.58243643593198</v>
      </c>
      <c r="F22997">
        <v>69.413157894736798</v>
      </c>
      <c r="G22997">
        <v>7.7125730994152004</v>
      </c>
      <c r="H22997">
        <v>0</v>
      </c>
      <c r="I22997">
        <v>-626.00440566933298</v>
      </c>
      <c r="J22997">
        <v>8.5934564899999994</v>
      </c>
      <c r="K22997">
        <v>8</v>
      </c>
      <c r="L22997" s="9">
        <f t="shared" si="359"/>
        <v>0</v>
      </c>
      <c r="O22997" s="8">
        <v>45544</v>
      </c>
      <c r="P22997" s="7">
        <v>0.9458333333333333</v>
      </c>
    </row>
    <row r="22998" spans="1:16" x14ac:dyDescent="0.25">
      <c r="A22998" s="10">
        <v>45544.947916666664</v>
      </c>
      <c r="B22998" t="s">
        <v>14</v>
      </c>
      <c r="C22998">
        <v>9.11</v>
      </c>
      <c r="D22998">
        <v>10</v>
      </c>
      <c r="E22998" s="9">
        <v>295.47243643593202</v>
      </c>
      <c r="F22998">
        <v>78.523157894736798</v>
      </c>
      <c r="G22998">
        <v>7.8523157894736801</v>
      </c>
      <c r="H22998">
        <v>0</v>
      </c>
      <c r="I22998">
        <v>-626.00440566933298</v>
      </c>
      <c r="J22998">
        <v>9.60309159</v>
      </c>
      <c r="K22998">
        <v>8</v>
      </c>
      <c r="L22998" s="9">
        <f t="shared" si="359"/>
        <v>0</v>
      </c>
      <c r="O22998" s="8">
        <v>45544</v>
      </c>
      <c r="P22998" s="7">
        <v>0.94791666666666663</v>
      </c>
    </row>
    <row r="22999" spans="1:16" x14ac:dyDescent="0.25">
      <c r="A22999" s="10">
        <v>45544.948611111111</v>
      </c>
      <c r="B22999" t="s">
        <v>14</v>
      </c>
      <c r="C22999">
        <v>8.84</v>
      </c>
      <c r="D22999">
        <v>11</v>
      </c>
      <c r="E22999" s="9">
        <v>286.63243643593199</v>
      </c>
      <c r="F22999">
        <v>87.363157894736801</v>
      </c>
      <c r="G22999">
        <v>7.9421052631578899</v>
      </c>
      <c r="H22999">
        <v>0</v>
      </c>
      <c r="I22999">
        <v>-626.00440566933298</v>
      </c>
      <c r="J22999">
        <v>11.60481609</v>
      </c>
      <c r="K22999">
        <v>8</v>
      </c>
      <c r="L22999" s="9">
        <f t="shared" si="359"/>
        <v>0</v>
      </c>
      <c r="O22999" s="8">
        <v>45544</v>
      </c>
      <c r="P22999" s="7">
        <v>0.94861111111111107</v>
      </c>
    </row>
    <row r="23000" spans="1:16" x14ac:dyDescent="0.25">
      <c r="A23000" s="10">
        <v>45544.951388888891</v>
      </c>
      <c r="B23000" t="s">
        <v>14</v>
      </c>
      <c r="C23000">
        <v>9.7959999999999994</v>
      </c>
      <c r="D23000">
        <v>12</v>
      </c>
      <c r="E23000" s="9">
        <v>276.836436435932</v>
      </c>
      <c r="F23000">
        <v>97.159157894736794</v>
      </c>
      <c r="G23000">
        <v>8.0965964912280697</v>
      </c>
      <c r="H23000">
        <v>0</v>
      </c>
      <c r="I23000">
        <v>-626.00440566933298</v>
      </c>
      <c r="J23000">
        <v>8.0175956599999996</v>
      </c>
      <c r="K23000">
        <v>8</v>
      </c>
      <c r="L23000" s="9">
        <f t="shared" si="359"/>
        <v>0</v>
      </c>
      <c r="O23000" s="8">
        <v>45544</v>
      </c>
      <c r="P23000" s="7">
        <v>0.95138888888888884</v>
      </c>
    </row>
    <row r="23001" spans="1:16" x14ac:dyDescent="0.25">
      <c r="A23001" s="10">
        <v>45544.956250000003</v>
      </c>
      <c r="B23001" t="s">
        <v>14</v>
      </c>
      <c r="C23001">
        <v>11.3916666666666</v>
      </c>
      <c r="D23001">
        <v>13</v>
      </c>
      <c r="E23001" s="9">
        <v>265.44476976926501</v>
      </c>
      <c r="F23001">
        <v>108.550824561403</v>
      </c>
      <c r="G23001">
        <v>8.3500634278002597</v>
      </c>
      <c r="H23001">
        <v>0</v>
      </c>
      <c r="I23001">
        <v>-626.00440566933298</v>
      </c>
      <c r="J23001">
        <v>7.6330796599999999</v>
      </c>
      <c r="K23001">
        <v>8</v>
      </c>
      <c r="L23001" s="9">
        <f t="shared" si="359"/>
        <v>0</v>
      </c>
      <c r="O23001" s="8">
        <v>45544</v>
      </c>
      <c r="P23001" s="7">
        <v>0.95625000000000004</v>
      </c>
    </row>
    <row r="23002" spans="1:16" x14ac:dyDescent="0.25">
      <c r="A23002" s="10">
        <v>45544.956944444442</v>
      </c>
      <c r="B23002" t="s">
        <v>14</v>
      </c>
      <c r="C23002">
        <v>11.37</v>
      </c>
      <c r="D23002">
        <v>14</v>
      </c>
      <c r="E23002" s="9">
        <v>254.074769769265</v>
      </c>
      <c r="F23002">
        <v>119.92082456140299</v>
      </c>
      <c r="G23002">
        <v>8.5657731829573898</v>
      </c>
      <c r="H23002">
        <v>0</v>
      </c>
      <c r="I23002">
        <v>-626.00440566933298</v>
      </c>
      <c r="J23002">
        <v>3.3184960600000002</v>
      </c>
      <c r="K23002">
        <v>8</v>
      </c>
      <c r="L23002" s="9">
        <f t="shared" si="359"/>
        <v>0</v>
      </c>
      <c r="O23002" s="8">
        <v>45544</v>
      </c>
      <c r="P23002" s="7">
        <v>0.95694444444444449</v>
      </c>
    </row>
    <row r="23003" spans="1:16" x14ac:dyDescent="0.25">
      <c r="A23003" s="10">
        <v>45544.957638888889</v>
      </c>
      <c r="B23003" t="s">
        <v>14</v>
      </c>
      <c r="C23003">
        <v>10.883333333333301</v>
      </c>
      <c r="D23003">
        <v>15</v>
      </c>
      <c r="E23003" s="9">
        <v>243.19143643593199</v>
      </c>
      <c r="F23003">
        <v>130.80415789473599</v>
      </c>
      <c r="G23003">
        <v>8.7202771929824507</v>
      </c>
      <c r="H23003">
        <v>0</v>
      </c>
      <c r="I23003">
        <v>-626.00440566933298</v>
      </c>
      <c r="J23003">
        <v>2.35102156</v>
      </c>
      <c r="K23003">
        <v>8</v>
      </c>
      <c r="L23003" s="9">
        <f t="shared" si="359"/>
        <v>0</v>
      </c>
      <c r="O23003" s="8">
        <v>45544</v>
      </c>
      <c r="P23003" s="7">
        <v>0.95763888888888893</v>
      </c>
    </row>
    <row r="23004" spans="1:16" x14ac:dyDescent="0.25">
      <c r="A23004" s="10">
        <v>45544.958333333336</v>
      </c>
      <c r="B23004" t="s">
        <v>14</v>
      </c>
      <c r="C23004">
        <v>10.898</v>
      </c>
      <c r="D23004">
        <v>16</v>
      </c>
      <c r="E23004" s="9">
        <v>232.29343643593199</v>
      </c>
      <c r="F23004">
        <v>141.70215789473599</v>
      </c>
      <c r="G23004">
        <v>8.8563848684210509</v>
      </c>
      <c r="H23004">
        <v>0</v>
      </c>
      <c r="I23004">
        <v>-626.00440566933298</v>
      </c>
      <c r="J23004">
        <v>1.28153815999999</v>
      </c>
      <c r="K23004">
        <v>8</v>
      </c>
      <c r="L23004" s="9">
        <f t="shared" si="359"/>
        <v>0</v>
      </c>
      <c r="O23004" s="8">
        <v>45544</v>
      </c>
      <c r="P23004" s="7">
        <v>0.95833333333333337</v>
      </c>
    </row>
    <row r="23005" spans="1:16" x14ac:dyDescent="0.25">
      <c r="A23005" s="10">
        <v>45544.959027777775</v>
      </c>
      <c r="B23005" t="s">
        <v>13</v>
      </c>
      <c r="C23005">
        <v>12.821</v>
      </c>
      <c r="D23005">
        <v>0</v>
      </c>
      <c r="E23005" s="9">
        <v>437.42943643593202</v>
      </c>
      <c r="F23005">
        <v>0</v>
      </c>
      <c r="G23005">
        <v>0</v>
      </c>
      <c r="H23005">
        <v>63.433842105263103</v>
      </c>
      <c r="I23005">
        <v>-562.57056356406895</v>
      </c>
      <c r="J23005">
        <v>-1.0490955399999899</v>
      </c>
      <c r="K23005">
        <v>8</v>
      </c>
      <c r="L23005" s="9">
        <f t="shared" si="359"/>
        <v>0</v>
      </c>
      <c r="O23005" s="8">
        <v>45544</v>
      </c>
      <c r="P23005" s="7">
        <v>0.95902777777777781</v>
      </c>
    </row>
    <row r="23006" spans="1:16" x14ac:dyDescent="0.25">
      <c r="A23006" s="10">
        <v>45544.959722222222</v>
      </c>
      <c r="B23006" t="s">
        <v>12</v>
      </c>
      <c r="C23006">
        <v>11.83</v>
      </c>
      <c r="D23006">
        <v>-1</v>
      </c>
      <c r="E23006" s="9">
        <v>449.259436435932</v>
      </c>
      <c r="F23006">
        <v>-11.83</v>
      </c>
      <c r="G23006">
        <v>11.83</v>
      </c>
      <c r="H23006">
        <v>0</v>
      </c>
      <c r="I23006">
        <v>-562.57056356406895</v>
      </c>
      <c r="J23006">
        <v>-4.4150852299999901</v>
      </c>
      <c r="K23006">
        <v>8</v>
      </c>
      <c r="L23006" s="9">
        <f t="shared" si="359"/>
        <v>0</v>
      </c>
      <c r="O23006" s="8">
        <v>45544</v>
      </c>
      <c r="P23006" s="7">
        <v>0.95972222222222225</v>
      </c>
    </row>
    <row r="23007" spans="1:16" x14ac:dyDescent="0.25">
      <c r="A23007" s="10">
        <v>45544.960416666669</v>
      </c>
      <c r="B23007" t="s">
        <v>12</v>
      </c>
      <c r="C23007">
        <v>11.77</v>
      </c>
      <c r="D23007">
        <v>-2</v>
      </c>
      <c r="E23007" s="9">
        <v>461.02943643593198</v>
      </c>
      <c r="F23007">
        <v>-23.6</v>
      </c>
      <c r="G23007">
        <v>11.8</v>
      </c>
      <c r="H23007">
        <v>0</v>
      </c>
      <c r="I23007">
        <v>-562.57056356406895</v>
      </c>
      <c r="J23007">
        <v>-3.8978116299999899</v>
      </c>
      <c r="K23007">
        <v>8</v>
      </c>
      <c r="L23007" s="9">
        <f t="shared" si="359"/>
        <v>0</v>
      </c>
      <c r="O23007" s="8">
        <v>45544</v>
      </c>
      <c r="P23007" s="7">
        <v>0.9604166666666667</v>
      </c>
    </row>
    <row r="23008" spans="1:16" x14ac:dyDescent="0.25">
      <c r="A23008" s="10">
        <v>45544.961111111108</v>
      </c>
      <c r="B23008" t="s">
        <v>12</v>
      </c>
      <c r="C23008">
        <v>11.706</v>
      </c>
      <c r="D23008">
        <v>-3</v>
      </c>
      <c r="E23008" s="9">
        <v>472.735436435932</v>
      </c>
      <c r="F23008">
        <v>-35.305999999999997</v>
      </c>
      <c r="G23008">
        <v>11.768666666666601</v>
      </c>
      <c r="H23008">
        <v>0</v>
      </c>
      <c r="I23008">
        <v>-562.57056356406895</v>
      </c>
      <c r="J23008">
        <v>-3.1369706299999902</v>
      </c>
      <c r="K23008">
        <v>8</v>
      </c>
      <c r="L23008" s="9">
        <f t="shared" si="359"/>
        <v>0</v>
      </c>
      <c r="O23008" s="8">
        <v>45544</v>
      </c>
      <c r="P23008" s="7">
        <v>0.96111111111111114</v>
      </c>
    </row>
    <row r="23009" spans="1:16" x14ac:dyDescent="0.25">
      <c r="A23009" s="10">
        <v>45544.961805555555</v>
      </c>
      <c r="B23009" t="s">
        <v>13</v>
      </c>
      <c r="C23009">
        <v>12.202500000000001</v>
      </c>
      <c r="D23009">
        <v>0</v>
      </c>
      <c r="E23009" s="9">
        <v>436.12793643593199</v>
      </c>
      <c r="F23009">
        <v>0</v>
      </c>
      <c r="G23009">
        <v>0</v>
      </c>
      <c r="H23009">
        <v>-1.3015000000000001</v>
      </c>
      <c r="I23009">
        <v>-563.87206356406898</v>
      </c>
      <c r="J23009">
        <v>3.42504097</v>
      </c>
      <c r="K23009">
        <v>8</v>
      </c>
      <c r="L23009" s="9">
        <f t="shared" si="359"/>
        <v>0</v>
      </c>
      <c r="O23009" s="8">
        <v>45544</v>
      </c>
      <c r="P23009" s="7">
        <v>0.96180555555555558</v>
      </c>
    </row>
    <row r="23010" spans="1:16" x14ac:dyDescent="0.25">
      <c r="A23010" s="10">
        <v>45544.963194444441</v>
      </c>
      <c r="B23010" t="s">
        <v>14</v>
      </c>
      <c r="C23010">
        <v>10.89</v>
      </c>
      <c r="D23010">
        <v>1</v>
      </c>
      <c r="E23010" s="9">
        <v>425.237936435932</v>
      </c>
      <c r="F23010">
        <v>10.89</v>
      </c>
      <c r="G23010">
        <v>10.89</v>
      </c>
      <c r="H23010">
        <v>0</v>
      </c>
      <c r="I23010">
        <v>-563.87206356406898</v>
      </c>
      <c r="J23010">
        <v>7.4219290999999998</v>
      </c>
      <c r="K23010">
        <v>8</v>
      </c>
      <c r="L23010" s="9">
        <f t="shared" si="359"/>
        <v>0</v>
      </c>
      <c r="O23010" s="8">
        <v>45544</v>
      </c>
      <c r="P23010" s="7">
        <v>0.96319444444444446</v>
      </c>
    </row>
    <row r="23011" spans="1:16" x14ac:dyDescent="0.25">
      <c r="A23011" s="10">
        <v>45544.963888888888</v>
      </c>
      <c r="B23011" t="s">
        <v>14</v>
      </c>
      <c r="C23011">
        <v>11.26</v>
      </c>
      <c r="D23011">
        <v>2</v>
      </c>
      <c r="E23011" s="9">
        <v>413.97793643593201</v>
      </c>
      <c r="F23011">
        <v>22.15</v>
      </c>
      <c r="G23011">
        <v>11.074999999999999</v>
      </c>
      <c r="H23011">
        <v>0</v>
      </c>
      <c r="I23011">
        <v>-563.87206356406898</v>
      </c>
      <c r="J23011">
        <v>7.2219528000000004</v>
      </c>
      <c r="K23011">
        <v>8</v>
      </c>
      <c r="L23011" s="9">
        <f t="shared" si="359"/>
        <v>0</v>
      </c>
      <c r="O23011" s="8">
        <v>45544</v>
      </c>
      <c r="P23011" s="7">
        <v>0.96388888888888891</v>
      </c>
    </row>
    <row r="23012" spans="1:16" x14ac:dyDescent="0.25">
      <c r="A23012" s="10">
        <v>45544.964583333334</v>
      </c>
      <c r="B23012" t="s">
        <v>14</v>
      </c>
      <c r="C23012">
        <v>12.54</v>
      </c>
      <c r="D23012">
        <v>3</v>
      </c>
      <c r="E23012" s="9">
        <v>401.43793643593199</v>
      </c>
      <c r="F23012">
        <v>34.69</v>
      </c>
      <c r="G23012">
        <v>11.563333333333301</v>
      </c>
      <c r="H23012">
        <v>0</v>
      </c>
      <c r="I23012">
        <v>-563.87206356406898</v>
      </c>
      <c r="J23012">
        <v>7.1831022000000004</v>
      </c>
      <c r="K23012">
        <v>8</v>
      </c>
      <c r="L23012" s="9">
        <f t="shared" si="359"/>
        <v>0</v>
      </c>
      <c r="O23012" s="8">
        <v>45544</v>
      </c>
      <c r="P23012" s="7">
        <v>0.96458333333333335</v>
      </c>
    </row>
    <row r="23013" spans="1:16" x14ac:dyDescent="0.25">
      <c r="A23013" s="10">
        <v>45544.965277777781</v>
      </c>
      <c r="B23013" t="s">
        <v>14</v>
      </c>
      <c r="C23013">
        <v>12.917999999999999</v>
      </c>
      <c r="D23013">
        <v>4</v>
      </c>
      <c r="E23013" s="9">
        <v>388.51993643593198</v>
      </c>
      <c r="F23013">
        <v>47.607999999999997</v>
      </c>
      <c r="G23013">
        <v>11.901999999999999</v>
      </c>
      <c r="H23013">
        <v>0</v>
      </c>
      <c r="I23013">
        <v>-563.87206356406898</v>
      </c>
      <c r="J23013">
        <v>7.5600785999999998</v>
      </c>
      <c r="K23013">
        <v>8</v>
      </c>
      <c r="L23013" s="9">
        <f t="shared" si="359"/>
        <v>0</v>
      </c>
      <c r="O23013" s="8">
        <v>45544</v>
      </c>
      <c r="P23013" s="7">
        <v>0.96527777777777779</v>
      </c>
    </row>
    <row r="23014" spans="1:16" x14ac:dyDescent="0.25">
      <c r="A23014" s="10">
        <v>45544.96597222222</v>
      </c>
      <c r="B23014" t="s">
        <v>14</v>
      </c>
      <c r="C23014">
        <v>11.4033333333333</v>
      </c>
      <c r="D23014">
        <v>5</v>
      </c>
      <c r="E23014" s="9">
        <v>377.11660310259902</v>
      </c>
      <c r="F23014">
        <v>59.011333333333297</v>
      </c>
      <c r="G23014">
        <v>11.802266666666601</v>
      </c>
      <c r="H23014">
        <v>0</v>
      </c>
      <c r="I23014">
        <v>-563.87206356406898</v>
      </c>
      <c r="J23014">
        <v>8.6249049949999996</v>
      </c>
      <c r="K23014">
        <v>8</v>
      </c>
      <c r="L23014" s="9">
        <f t="shared" si="359"/>
        <v>0</v>
      </c>
      <c r="O23014" s="8">
        <v>45544</v>
      </c>
      <c r="P23014" s="7">
        <v>0.96597222222222223</v>
      </c>
    </row>
    <row r="23015" spans="1:16" x14ac:dyDescent="0.25">
      <c r="A23015" s="10">
        <v>45544.966666666667</v>
      </c>
      <c r="B23015" t="s">
        <v>14</v>
      </c>
      <c r="C23015">
        <v>11.404285714285701</v>
      </c>
      <c r="D23015">
        <v>6</v>
      </c>
      <c r="E23015" s="9">
        <v>365.71231738831301</v>
      </c>
      <c r="F23015">
        <v>70.415619047619003</v>
      </c>
      <c r="G23015">
        <v>11.735936507936501</v>
      </c>
      <c r="H23015">
        <v>0</v>
      </c>
      <c r="I23015">
        <v>-563.87206356406898</v>
      </c>
      <c r="J23015">
        <v>6.6916584949999898</v>
      </c>
      <c r="K23015">
        <v>8</v>
      </c>
      <c r="L23015" s="9">
        <f t="shared" si="359"/>
        <v>0</v>
      </c>
      <c r="O23015" s="8">
        <v>45544</v>
      </c>
      <c r="P23015" s="7">
        <v>0.96666666666666667</v>
      </c>
    </row>
    <row r="23016" spans="1:16" x14ac:dyDescent="0.25">
      <c r="A23016" s="10">
        <v>45544.967361111114</v>
      </c>
      <c r="B23016" t="s">
        <v>15</v>
      </c>
      <c r="C23016">
        <v>13.863125</v>
      </c>
      <c r="D23016">
        <v>0</v>
      </c>
      <c r="E23016" s="9">
        <v>448.89106738831299</v>
      </c>
      <c r="F23016">
        <v>0</v>
      </c>
      <c r="G23016">
        <v>0</v>
      </c>
      <c r="H23016">
        <v>12.7631309523809</v>
      </c>
      <c r="I23016">
        <v>-551.10893261168803</v>
      </c>
      <c r="J23016">
        <v>4.7922225389999902</v>
      </c>
      <c r="K23016">
        <v>8</v>
      </c>
      <c r="L23016" s="9">
        <f t="shared" si="359"/>
        <v>0</v>
      </c>
      <c r="O23016" s="8">
        <v>45544</v>
      </c>
      <c r="P23016" s="7">
        <v>0.96736111111111112</v>
      </c>
    </row>
    <row r="23017" spans="1:16" x14ac:dyDescent="0.25">
      <c r="A23017" s="10">
        <v>45544.967361111114</v>
      </c>
      <c r="B23017" t="s">
        <v>16</v>
      </c>
      <c r="C23017">
        <v>13.863125</v>
      </c>
      <c r="D23017">
        <v>0</v>
      </c>
      <c r="E23017" s="9">
        <v>448.89106738831299</v>
      </c>
      <c r="F23017">
        <v>0</v>
      </c>
      <c r="G23017">
        <v>0</v>
      </c>
      <c r="H23017">
        <v>0</v>
      </c>
      <c r="I23017">
        <v>-551.10893261168803</v>
      </c>
      <c r="J23017">
        <v>4.7922225389999902</v>
      </c>
      <c r="K23017">
        <v>8</v>
      </c>
      <c r="L23017" s="9">
        <f t="shared" si="359"/>
        <v>0</v>
      </c>
      <c r="O23017" s="8">
        <v>45544</v>
      </c>
      <c r="P23017" s="7">
        <v>0.96736111111111112</v>
      </c>
    </row>
    <row r="23018" spans="1:16" x14ac:dyDescent="0.25">
      <c r="A23018" s="10">
        <v>45544.968055555553</v>
      </c>
      <c r="B23018" t="s">
        <v>14</v>
      </c>
      <c r="C23018">
        <v>11.78</v>
      </c>
      <c r="D23018">
        <v>1</v>
      </c>
      <c r="E23018" s="9">
        <v>437.11106738831302</v>
      </c>
      <c r="F23018">
        <v>11.78</v>
      </c>
      <c r="G23018">
        <v>11.78</v>
      </c>
      <c r="H23018">
        <v>0</v>
      </c>
      <c r="I23018">
        <v>-551.10893261168803</v>
      </c>
      <c r="J23018">
        <v>6.1371239390000003</v>
      </c>
      <c r="K23018">
        <v>8</v>
      </c>
      <c r="L23018" s="9">
        <f t="shared" si="359"/>
        <v>0</v>
      </c>
      <c r="O23018" s="8">
        <v>45544</v>
      </c>
      <c r="P23018" s="7">
        <v>0.96805555555555556</v>
      </c>
    </row>
    <row r="23019" spans="1:16" x14ac:dyDescent="0.25">
      <c r="A23019" s="10">
        <v>45544.969444444447</v>
      </c>
      <c r="B23019" t="s">
        <v>15</v>
      </c>
      <c r="C23019">
        <v>19.820526315789401</v>
      </c>
      <c r="D23019">
        <v>0</v>
      </c>
      <c r="E23019" s="9">
        <v>456.931593704102</v>
      </c>
      <c r="F23019">
        <v>0</v>
      </c>
      <c r="G23019">
        <v>0</v>
      </c>
      <c r="H23019">
        <v>8.0405263157894709</v>
      </c>
      <c r="I23019">
        <v>-543.06840629589897</v>
      </c>
      <c r="J23019">
        <v>3.42329793899999</v>
      </c>
      <c r="K23019">
        <v>8</v>
      </c>
      <c r="L23019" s="9">
        <f t="shared" si="359"/>
        <v>0</v>
      </c>
      <c r="O23019" s="8">
        <v>45544</v>
      </c>
      <c r="P23019" s="7">
        <v>0.96944444444444444</v>
      </c>
    </row>
    <row r="23020" spans="1:16" x14ac:dyDescent="0.25">
      <c r="A23020" s="10">
        <v>45544.969444444447</v>
      </c>
      <c r="B23020" t="s">
        <v>16</v>
      </c>
      <c r="C23020">
        <v>19.820526315789401</v>
      </c>
      <c r="D23020">
        <v>0</v>
      </c>
      <c r="E23020" s="9">
        <v>456.931593704102</v>
      </c>
      <c r="F23020">
        <v>0</v>
      </c>
      <c r="G23020">
        <v>0</v>
      </c>
      <c r="H23020">
        <v>0</v>
      </c>
      <c r="I23020">
        <v>-543.06840629589897</v>
      </c>
      <c r="J23020">
        <v>3.42329793899999</v>
      </c>
      <c r="K23020">
        <v>8</v>
      </c>
      <c r="L23020" s="9">
        <f t="shared" si="359"/>
        <v>0</v>
      </c>
      <c r="O23020" s="8">
        <v>45544</v>
      </c>
      <c r="P23020" s="7">
        <v>0.96944444444444444</v>
      </c>
    </row>
    <row r="23021" spans="1:16" x14ac:dyDescent="0.25">
      <c r="A23021" s="10">
        <v>45544.977777777778</v>
      </c>
      <c r="B23021" t="s">
        <v>12</v>
      </c>
      <c r="C23021">
        <v>19</v>
      </c>
      <c r="D23021">
        <v>-1</v>
      </c>
      <c r="E23021" s="9">
        <v>475.931593704102</v>
      </c>
      <c r="F23021">
        <v>-19</v>
      </c>
      <c r="G23021">
        <v>19</v>
      </c>
      <c r="H23021">
        <v>0</v>
      </c>
      <c r="I23021">
        <v>-543.06840629589897</v>
      </c>
      <c r="J23021">
        <v>-6.0759646610000004</v>
      </c>
      <c r="K23021">
        <v>8</v>
      </c>
      <c r="L23021" s="9">
        <f t="shared" si="359"/>
        <v>0</v>
      </c>
      <c r="O23021" s="8">
        <v>45544</v>
      </c>
      <c r="P23021" s="7">
        <v>0.97777777777777775</v>
      </c>
    </row>
    <row r="23022" spans="1:16" x14ac:dyDescent="0.25">
      <c r="A23022" s="10">
        <v>45544.979861111111</v>
      </c>
      <c r="B23022" t="s">
        <v>12</v>
      </c>
      <c r="C23022">
        <v>16.706666666666599</v>
      </c>
      <c r="D23022">
        <v>-2</v>
      </c>
      <c r="E23022" s="9">
        <v>492.63826037076899</v>
      </c>
      <c r="F23022">
        <v>-35.706666666666599</v>
      </c>
      <c r="G23022">
        <v>17.8533333333333</v>
      </c>
      <c r="H23022">
        <v>0</v>
      </c>
      <c r="I23022">
        <v>-543.06840629589897</v>
      </c>
      <c r="J23022">
        <v>-3.9223186609999998</v>
      </c>
      <c r="K23022">
        <v>8</v>
      </c>
      <c r="L23022" s="9">
        <f t="shared" si="359"/>
        <v>0</v>
      </c>
      <c r="O23022" s="8">
        <v>45544</v>
      </c>
      <c r="P23022" s="7">
        <v>0.97986111111111107</v>
      </c>
    </row>
    <row r="23023" spans="1:16" x14ac:dyDescent="0.25">
      <c r="A23023" s="10">
        <v>45544.980555555558</v>
      </c>
      <c r="B23023" t="s">
        <v>12</v>
      </c>
      <c r="C23023">
        <v>13.44</v>
      </c>
      <c r="D23023">
        <v>-3</v>
      </c>
      <c r="E23023" s="9">
        <v>506.07826037076899</v>
      </c>
      <c r="F23023">
        <v>-49.146666666666597</v>
      </c>
      <c r="G23023">
        <v>16.3822222222222</v>
      </c>
      <c r="H23023">
        <v>0</v>
      </c>
      <c r="I23023">
        <v>-543.06840629589897</v>
      </c>
      <c r="J23023">
        <v>-1.768487361</v>
      </c>
      <c r="K23023">
        <v>8</v>
      </c>
      <c r="L23023" s="9">
        <f t="shared" si="359"/>
        <v>0</v>
      </c>
      <c r="O23023" s="8">
        <v>45544</v>
      </c>
      <c r="P23023" s="7">
        <v>0.98055555555555551</v>
      </c>
    </row>
    <row r="23024" spans="1:16" x14ac:dyDescent="0.25">
      <c r="A23024" s="10">
        <v>45544.982638888891</v>
      </c>
      <c r="B23024" t="s">
        <v>12</v>
      </c>
      <c r="C23024">
        <v>15.1781481481481</v>
      </c>
      <c r="D23024">
        <v>-4</v>
      </c>
      <c r="E23024" s="9">
        <v>521.25640851891706</v>
      </c>
      <c r="F23024">
        <v>-64.3248148148148</v>
      </c>
      <c r="G23024">
        <v>16.0812037037037</v>
      </c>
      <c r="H23024">
        <v>0</v>
      </c>
      <c r="I23024">
        <v>-543.06840629589897</v>
      </c>
      <c r="J23024">
        <v>-1.8669470610000001</v>
      </c>
      <c r="K23024">
        <v>8</v>
      </c>
      <c r="L23024" s="9">
        <f t="shared" si="359"/>
        <v>0</v>
      </c>
      <c r="O23024" s="8">
        <v>45544</v>
      </c>
      <c r="P23024" s="7">
        <v>0.98263888888888884</v>
      </c>
    </row>
    <row r="23025" spans="1:16" x14ac:dyDescent="0.25">
      <c r="A23025" s="10">
        <v>45544.98333333333</v>
      </c>
      <c r="B23025" t="s">
        <v>12</v>
      </c>
      <c r="C23025">
        <v>13.248749999999999</v>
      </c>
      <c r="D23025">
        <v>-5</v>
      </c>
      <c r="E23025" s="9">
        <v>534.50515851891703</v>
      </c>
      <c r="F23025">
        <v>-77.573564814814802</v>
      </c>
      <c r="G23025">
        <v>15.5147129629629</v>
      </c>
      <c r="H23025">
        <v>0</v>
      </c>
      <c r="I23025">
        <v>-543.06840629589897</v>
      </c>
      <c r="J23025">
        <v>-0.66382196100000102</v>
      </c>
      <c r="K23025">
        <v>8</v>
      </c>
      <c r="L23025" s="9">
        <f t="shared" si="359"/>
        <v>0</v>
      </c>
      <c r="O23025" s="8">
        <v>45544</v>
      </c>
      <c r="P23025" s="7">
        <v>0.98333333333333328</v>
      </c>
    </row>
    <row r="23026" spans="1:16" x14ac:dyDescent="0.25">
      <c r="A23026" s="10">
        <v>45544.984722222223</v>
      </c>
      <c r="B23026" t="s">
        <v>12</v>
      </c>
      <c r="C23026">
        <v>14.97</v>
      </c>
      <c r="D23026">
        <v>-6</v>
      </c>
      <c r="E23026" s="9">
        <v>549.47515851891706</v>
      </c>
      <c r="F23026">
        <v>-92.5435648148148</v>
      </c>
      <c r="G23026">
        <v>15.423927469135799</v>
      </c>
      <c r="H23026">
        <v>0</v>
      </c>
      <c r="I23026">
        <v>-543.06840629589897</v>
      </c>
      <c r="J23026">
        <v>-1.0067695560000001</v>
      </c>
      <c r="K23026">
        <v>8</v>
      </c>
      <c r="L23026" s="9">
        <f t="shared" si="359"/>
        <v>0</v>
      </c>
      <c r="O23026" s="8">
        <v>45544</v>
      </c>
      <c r="P23026" s="7">
        <v>0.98472222222222228</v>
      </c>
    </row>
    <row r="23027" spans="1:16" x14ac:dyDescent="0.25">
      <c r="A23027" s="10">
        <v>45544.98541666667</v>
      </c>
      <c r="B23027" t="s">
        <v>13</v>
      </c>
      <c r="C23027">
        <v>12.92</v>
      </c>
      <c r="D23027">
        <v>0</v>
      </c>
      <c r="E23027" s="9">
        <v>471.95515851891702</v>
      </c>
      <c r="F23027">
        <v>0</v>
      </c>
      <c r="G23027">
        <v>0</v>
      </c>
      <c r="H23027">
        <v>15.023564814814801</v>
      </c>
      <c r="I23027">
        <v>-528.04484148108395</v>
      </c>
      <c r="J23027">
        <v>1.6494275439999899</v>
      </c>
      <c r="K23027">
        <v>8</v>
      </c>
      <c r="L23027" s="9">
        <f t="shared" si="359"/>
        <v>0</v>
      </c>
      <c r="O23027" s="8">
        <v>45544</v>
      </c>
      <c r="P23027" s="7">
        <v>0.98541666666666672</v>
      </c>
    </row>
    <row r="23028" spans="1:16" x14ac:dyDescent="0.25">
      <c r="A23028" s="10">
        <v>45544.986111111109</v>
      </c>
      <c r="B23028" t="s">
        <v>14</v>
      </c>
      <c r="C23028">
        <v>12.8725</v>
      </c>
      <c r="D23028">
        <v>1</v>
      </c>
      <c r="E23028" s="9">
        <v>459.08265851891701</v>
      </c>
      <c r="F23028">
        <v>12.8725</v>
      </c>
      <c r="G23028">
        <v>12.8725</v>
      </c>
      <c r="H23028">
        <v>0</v>
      </c>
      <c r="I23028">
        <v>-528.04484148108395</v>
      </c>
      <c r="J23028">
        <v>7.9832934999999896</v>
      </c>
      <c r="K23028">
        <v>8</v>
      </c>
      <c r="L23028" s="9">
        <f t="shared" si="359"/>
        <v>0</v>
      </c>
      <c r="O23028" s="8">
        <v>45544</v>
      </c>
      <c r="P23028" s="7">
        <v>0.98611111111111116</v>
      </c>
    </row>
    <row r="23029" spans="1:16" x14ac:dyDescent="0.25">
      <c r="A23029" s="10">
        <v>45544.988194444442</v>
      </c>
      <c r="B23029" t="s">
        <v>14</v>
      </c>
      <c r="C23029">
        <v>14.97</v>
      </c>
      <c r="D23029">
        <v>2</v>
      </c>
      <c r="E23029" s="9">
        <v>444.11265851891699</v>
      </c>
      <c r="F23029">
        <v>27.842500000000001</v>
      </c>
      <c r="G23029">
        <v>13.921250000000001</v>
      </c>
      <c r="H23029">
        <v>0</v>
      </c>
      <c r="I23029">
        <v>-528.04484148108395</v>
      </c>
      <c r="J23029">
        <v>7.2358220999999903</v>
      </c>
      <c r="K23029">
        <v>8</v>
      </c>
      <c r="L23029" s="9">
        <f t="shared" si="359"/>
        <v>0</v>
      </c>
      <c r="O23029" s="8">
        <v>45544</v>
      </c>
      <c r="P23029" s="7">
        <v>0.98819444444444449</v>
      </c>
    </row>
    <row r="23030" spans="1:16" x14ac:dyDescent="0.25">
      <c r="A23030" s="10">
        <v>45544.988888888889</v>
      </c>
      <c r="B23030" t="s">
        <v>14</v>
      </c>
      <c r="C23030">
        <v>15.033333333333299</v>
      </c>
      <c r="D23030">
        <v>3</v>
      </c>
      <c r="E23030" s="9">
        <v>429.07932518558403</v>
      </c>
      <c r="F23030">
        <v>42.875833333333297</v>
      </c>
      <c r="G23030">
        <v>14.2919444444444</v>
      </c>
      <c r="H23030">
        <v>0</v>
      </c>
      <c r="I23030">
        <v>-528.04484148108395</v>
      </c>
      <c r="J23030">
        <v>10.315747399999999</v>
      </c>
      <c r="K23030">
        <v>8</v>
      </c>
      <c r="L23030" s="9">
        <f t="shared" si="359"/>
        <v>0</v>
      </c>
      <c r="O23030" s="8">
        <v>45544</v>
      </c>
      <c r="P23030" s="7">
        <v>0.98888888888888893</v>
      </c>
    </row>
    <row r="23031" spans="1:16" x14ac:dyDescent="0.25">
      <c r="A23031" s="10">
        <v>45544.989583333336</v>
      </c>
      <c r="B23031" t="s">
        <v>14</v>
      </c>
      <c r="C23031">
        <v>14.975</v>
      </c>
      <c r="D23031">
        <v>4</v>
      </c>
      <c r="E23031" s="9">
        <v>414.104325185584</v>
      </c>
      <c r="F23031">
        <v>57.850833333333298</v>
      </c>
      <c r="G23031">
        <v>14.4627083333333</v>
      </c>
      <c r="H23031">
        <v>0</v>
      </c>
      <c r="I23031">
        <v>-528.04484148108395</v>
      </c>
      <c r="J23031">
        <v>12.2802407999999</v>
      </c>
      <c r="K23031">
        <v>8</v>
      </c>
      <c r="L23031" s="9">
        <f t="shared" si="359"/>
        <v>0</v>
      </c>
      <c r="O23031" s="8">
        <v>45544</v>
      </c>
      <c r="P23031" s="7">
        <v>0.98958333333333337</v>
      </c>
    </row>
    <row r="23032" spans="1:16" x14ac:dyDescent="0.25">
      <c r="A23032" s="10">
        <v>45544.990277777775</v>
      </c>
      <c r="B23032" t="s">
        <v>14</v>
      </c>
      <c r="C23032">
        <v>13.115</v>
      </c>
      <c r="D23032">
        <v>5</v>
      </c>
      <c r="E23032" s="9">
        <v>400.98932518558399</v>
      </c>
      <c r="F23032">
        <v>70.965833333333293</v>
      </c>
      <c r="G23032">
        <v>14.193166666666601</v>
      </c>
      <c r="H23032">
        <v>0</v>
      </c>
      <c r="I23032">
        <v>-528.04484148108395</v>
      </c>
      <c r="J23032">
        <v>7.2268834000000002</v>
      </c>
      <c r="K23032">
        <v>8</v>
      </c>
      <c r="L23032" s="9">
        <f t="shared" si="359"/>
        <v>0</v>
      </c>
      <c r="O23032" s="8">
        <v>45544</v>
      </c>
      <c r="P23032" s="7">
        <v>0.99027777777777781</v>
      </c>
    </row>
    <row r="23033" spans="1:16" x14ac:dyDescent="0.25">
      <c r="A23033" s="10">
        <v>45544.990972222222</v>
      </c>
      <c r="B23033" t="s">
        <v>15</v>
      </c>
      <c r="C23033">
        <v>16.8117647058823</v>
      </c>
      <c r="D23033">
        <v>0</v>
      </c>
      <c r="E23033" s="9">
        <v>485.04814871499599</v>
      </c>
      <c r="F23033">
        <v>0</v>
      </c>
      <c r="G23033">
        <v>0</v>
      </c>
      <c r="H23033">
        <v>13.0929901960784</v>
      </c>
      <c r="I23033">
        <v>-514.951851285006</v>
      </c>
      <c r="J23033">
        <v>1.0892679000000001</v>
      </c>
      <c r="K23033">
        <v>8</v>
      </c>
      <c r="L23033" s="9">
        <f t="shared" si="359"/>
        <v>0</v>
      </c>
      <c r="O23033" s="8">
        <v>45544</v>
      </c>
      <c r="P23033" s="7">
        <v>0.99097222222222225</v>
      </c>
    </row>
    <row r="23034" spans="1:16" x14ac:dyDescent="0.25">
      <c r="A23034" s="10">
        <v>45544.990972222222</v>
      </c>
      <c r="B23034" t="s">
        <v>16</v>
      </c>
      <c r="C23034">
        <v>16.8117647058823</v>
      </c>
      <c r="D23034">
        <v>0</v>
      </c>
      <c r="E23034" s="9">
        <v>485.04814871499599</v>
      </c>
      <c r="F23034">
        <v>0</v>
      </c>
      <c r="G23034">
        <v>0</v>
      </c>
      <c r="H23034">
        <v>0</v>
      </c>
      <c r="I23034">
        <v>-514.951851285006</v>
      </c>
      <c r="J23034">
        <v>1.0892679000000001</v>
      </c>
      <c r="K23034">
        <v>8</v>
      </c>
      <c r="L23034" s="9">
        <f t="shared" si="359"/>
        <v>0</v>
      </c>
      <c r="O23034" s="8">
        <v>45544</v>
      </c>
      <c r="P23034" s="7">
        <v>0.99097222222222225</v>
      </c>
    </row>
    <row r="23035" spans="1:16" x14ac:dyDescent="0.25">
      <c r="A23035" s="10">
        <v>45544.991666666669</v>
      </c>
      <c r="B23035" t="s">
        <v>15</v>
      </c>
      <c r="C23035">
        <v>13.37</v>
      </c>
      <c r="D23035">
        <v>0</v>
      </c>
      <c r="E23035" s="9">
        <v>485.04814871499599</v>
      </c>
      <c r="F23035">
        <v>0</v>
      </c>
      <c r="G23035">
        <v>0</v>
      </c>
      <c r="H23035">
        <v>0</v>
      </c>
      <c r="I23035">
        <v>-514.951851285006</v>
      </c>
      <c r="J23035">
        <v>2.2048242999999901</v>
      </c>
      <c r="K23035">
        <v>8</v>
      </c>
      <c r="L23035" s="9">
        <f t="shared" si="359"/>
        <v>0</v>
      </c>
      <c r="O23035" s="8">
        <v>45544</v>
      </c>
      <c r="P23035" s="7">
        <v>0.9916666666666667</v>
      </c>
    </row>
    <row r="23036" spans="1:16" x14ac:dyDescent="0.25">
      <c r="A23036" s="10">
        <v>45544.991666666669</v>
      </c>
      <c r="B23036" t="s">
        <v>16</v>
      </c>
      <c r="C23036">
        <v>13.37</v>
      </c>
      <c r="D23036">
        <v>0</v>
      </c>
      <c r="E23036" s="9">
        <v>485.04814871499599</v>
      </c>
      <c r="F23036">
        <v>0</v>
      </c>
      <c r="G23036">
        <v>0</v>
      </c>
      <c r="H23036">
        <v>0</v>
      </c>
      <c r="I23036">
        <v>-514.951851285006</v>
      </c>
      <c r="J23036">
        <v>2.2048242999999901</v>
      </c>
      <c r="K23036">
        <v>8</v>
      </c>
      <c r="L23036" s="9">
        <f t="shared" si="359"/>
        <v>0</v>
      </c>
      <c r="O23036" s="8">
        <v>45544</v>
      </c>
      <c r="P23036" s="7">
        <v>0.9916666666666667</v>
      </c>
    </row>
    <row r="23037" spans="1:16" x14ac:dyDescent="0.25">
      <c r="A23037" s="10">
        <v>45544.993055555555</v>
      </c>
      <c r="B23037" t="s">
        <v>14</v>
      </c>
      <c r="C23037">
        <v>15.56</v>
      </c>
      <c r="D23037">
        <v>1</v>
      </c>
      <c r="E23037" s="9">
        <v>469.48814871499599</v>
      </c>
      <c r="F23037">
        <v>15.56</v>
      </c>
      <c r="G23037">
        <v>15.56</v>
      </c>
      <c r="H23037">
        <v>0</v>
      </c>
      <c r="I23037">
        <v>-514.951851285006</v>
      </c>
      <c r="J23037">
        <v>0.59992760000000001</v>
      </c>
      <c r="K23037">
        <v>8</v>
      </c>
      <c r="L23037" s="9">
        <f t="shared" si="359"/>
        <v>0</v>
      </c>
      <c r="O23037" s="8">
        <v>45544</v>
      </c>
      <c r="P23037" s="7">
        <v>0.99305555555555558</v>
      </c>
    </row>
    <row r="23038" spans="1:16" x14ac:dyDescent="0.25">
      <c r="A23038" s="10">
        <v>45544.995138888888</v>
      </c>
      <c r="B23038" t="s">
        <v>15</v>
      </c>
      <c r="C23038">
        <v>12.2983333333333</v>
      </c>
      <c r="D23038">
        <v>0</v>
      </c>
      <c r="E23038" s="9">
        <v>481.78648204832899</v>
      </c>
      <c r="F23038">
        <v>0</v>
      </c>
      <c r="G23038">
        <v>0</v>
      </c>
      <c r="H23038">
        <v>-3.2616666666666601</v>
      </c>
      <c r="I23038">
        <v>-518.21351795167197</v>
      </c>
      <c r="J23038">
        <v>-1.00414909999999</v>
      </c>
      <c r="K23038">
        <v>8</v>
      </c>
      <c r="L23038" s="9">
        <f t="shared" si="359"/>
        <v>0</v>
      </c>
      <c r="O23038" s="8">
        <v>45544</v>
      </c>
      <c r="P23038" s="7">
        <v>0.99513888888888891</v>
      </c>
    </row>
    <row r="23039" spans="1:16" x14ac:dyDescent="0.25">
      <c r="A23039" s="10">
        <v>45544.995138888888</v>
      </c>
      <c r="B23039" t="s">
        <v>16</v>
      </c>
      <c r="C23039">
        <v>12.2983333333333</v>
      </c>
      <c r="D23039">
        <v>0</v>
      </c>
      <c r="E23039" s="9">
        <v>481.78648204832899</v>
      </c>
      <c r="F23039">
        <v>0</v>
      </c>
      <c r="G23039">
        <v>0</v>
      </c>
      <c r="H23039">
        <v>0</v>
      </c>
      <c r="I23039">
        <v>-518.21351795167197</v>
      </c>
      <c r="J23039">
        <v>-1.00414909999999</v>
      </c>
      <c r="K23039">
        <v>8</v>
      </c>
      <c r="L23039" s="9">
        <f t="shared" si="359"/>
        <v>0</v>
      </c>
      <c r="O23039" s="8">
        <v>45544</v>
      </c>
      <c r="P23039" s="7">
        <v>0.99513888888888891</v>
      </c>
    </row>
    <row r="23040" spans="1:16" x14ac:dyDescent="0.25">
      <c r="A23040" s="10">
        <v>45544.995833333334</v>
      </c>
      <c r="B23040" t="s">
        <v>14</v>
      </c>
      <c r="C23040">
        <v>10.53</v>
      </c>
      <c r="D23040">
        <v>1</v>
      </c>
      <c r="E23040" s="9">
        <v>471.25648204832902</v>
      </c>
      <c r="F23040">
        <v>10.53</v>
      </c>
      <c r="G23040">
        <v>10.53</v>
      </c>
      <c r="H23040">
        <v>0</v>
      </c>
      <c r="I23040">
        <v>-518.21351795167197</v>
      </c>
      <c r="J23040">
        <v>2.0484846999999999</v>
      </c>
      <c r="K23040">
        <v>8</v>
      </c>
      <c r="L23040" s="9">
        <f t="shared" si="359"/>
        <v>0</v>
      </c>
      <c r="O23040" s="8">
        <v>45544</v>
      </c>
      <c r="P23040" s="7">
        <v>0.99583333333333335</v>
      </c>
    </row>
    <row r="23041" spans="1:16" x14ac:dyDescent="0.25">
      <c r="A23041" s="10">
        <v>45544.99722222222</v>
      </c>
      <c r="B23041" t="s">
        <v>13</v>
      </c>
      <c r="C23041">
        <v>10.254</v>
      </c>
      <c r="D23041">
        <v>0</v>
      </c>
      <c r="E23041" s="9">
        <v>481.51048204832898</v>
      </c>
      <c r="F23041">
        <v>0</v>
      </c>
      <c r="G23041">
        <v>0</v>
      </c>
      <c r="H23041">
        <v>-0.27599999999999902</v>
      </c>
      <c r="I23041">
        <v>-518.48951795167204</v>
      </c>
      <c r="J23041">
        <v>-2.6767417</v>
      </c>
      <c r="K23041">
        <v>8</v>
      </c>
      <c r="L23041" s="9">
        <f t="shared" si="359"/>
        <v>0</v>
      </c>
      <c r="O23041" s="8">
        <v>45544</v>
      </c>
      <c r="P23041" s="7">
        <v>0.99722222222222223</v>
      </c>
    </row>
    <row r="23042" spans="1:16" x14ac:dyDescent="0.25">
      <c r="A23042" s="10">
        <v>45544.998611111114</v>
      </c>
      <c r="B23042" t="s">
        <v>15</v>
      </c>
      <c r="C23042">
        <v>13.048</v>
      </c>
      <c r="D23042">
        <v>0</v>
      </c>
      <c r="E23042" s="9">
        <v>481.51048204832898</v>
      </c>
      <c r="F23042">
        <v>0</v>
      </c>
      <c r="G23042">
        <v>0</v>
      </c>
      <c r="H23042">
        <v>0</v>
      </c>
      <c r="I23042">
        <v>-518.48951795167204</v>
      </c>
      <c r="J23042">
        <v>-3.6742296999999899</v>
      </c>
      <c r="K23042">
        <v>8</v>
      </c>
      <c r="L23042" s="9">
        <f t="shared" si="359"/>
        <v>0</v>
      </c>
      <c r="O23042" s="8">
        <v>45544</v>
      </c>
      <c r="P23042" s="7">
        <v>0.99861111111111112</v>
      </c>
    </row>
    <row r="23043" spans="1:16" x14ac:dyDescent="0.25">
      <c r="A23043" s="10">
        <v>45544.998611111114</v>
      </c>
      <c r="B23043" t="s">
        <v>16</v>
      </c>
      <c r="C23043">
        <v>13.048</v>
      </c>
      <c r="D23043">
        <v>0</v>
      </c>
      <c r="E23043" s="9">
        <v>481.51048204832898</v>
      </c>
      <c r="F23043">
        <v>0</v>
      </c>
      <c r="G23043">
        <v>0</v>
      </c>
      <c r="H23043">
        <v>0</v>
      </c>
      <c r="I23043">
        <v>-518.48951795167204</v>
      </c>
      <c r="J23043">
        <v>-3.6742296999999899</v>
      </c>
      <c r="K23043">
        <v>8</v>
      </c>
      <c r="L23043" s="9">
        <f t="shared" ref="L23043:L23106" si="360">IF(DAY(O23043 &lt;&gt; O23044), 1, 0)</f>
        <v>0</v>
      </c>
      <c r="O23043" s="8">
        <v>45544</v>
      </c>
      <c r="P23043" s="7">
        <v>0.99861111111111112</v>
      </c>
    </row>
    <row r="23044" spans="1:16" x14ac:dyDescent="0.25">
      <c r="A23044" s="10">
        <v>45544.999305555553</v>
      </c>
      <c r="B23044" t="s">
        <v>15</v>
      </c>
      <c r="C23044">
        <v>15.84</v>
      </c>
      <c r="D23044">
        <v>0</v>
      </c>
      <c r="E23044" s="9">
        <v>481.51048204832898</v>
      </c>
      <c r="F23044">
        <v>0</v>
      </c>
      <c r="G23044">
        <v>0</v>
      </c>
      <c r="H23044">
        <v>0</v>
      </c>
      <c r="I23044">
        <v>-518.48951795167204</v>
      </c>
      <c r="J23044">
        <v>-4.6183893999999999</v>
      </c>
      <c r="K23044">
        <v>8</v>
      </c>
      <c r="L23044" s="9">
        <f t="shared" si="360"/>
        <v>0</v>
      </c>
      <c r="O23044" s="8">
        <v>45544</v>
      </c>
      <c r="P23044" s="7">
        <v>0.99930555555555556</v>
      </c>
    </row>
    <row r="23045" spans="1:16" x14ac:dyDescent="0.25">
      <c r="A23045" s="10">
        <v>45544.999305555553</v>
      </c>
      <c r="B23045" t="s">
        <v>16</v>
      </c>
      <c r="C23045">
        <v>15.84</v>
      </c>
      <c r="D23045">
        <v>0</v>
      </c>
      <c r="E23045" s="9">
        <v>481.51048204832898</v>
      </c>
      <c r="F23045">
        <v>0</v>
      </c>
      <c r="G23045">
        <v>0</v>
      </c>
      <c r="H23045">
        <v>0</v>
      </c>
      <c r="I23045">
        <v>-518.48951795167204</v>
      </c>
      <c r="J23045">
        <v>-4.6183893999999999</v>
      </c>
      <c r="K23045">
        <v>8</v>
      </c>
      <c r="L23045" s="9">
        <f t="shared" si="360"/>
        <v>1</v>
      </c>
      <c r="O23045" s="8">
        <v>45544</v>
      </c>
      <c r="P23045" s="7">
        <v>0.99930555555555556</v>
      </c>
    </row>
    <row r="23046" spans="1:16" x14ac:dyDescent="0.25">
      <c r="A23046" s="10">
        <v>45545.000694444447</v>
      </c>
      <c r="B23046" t="s">
        <v>11</v>
      </c>
      <c r="C23046">
        <v>14.6655555555555</v>
      </c>
      <c r="D23046">
        <v>0</v>
      </c>
      <c r="E23046" s="9">
        <v>481.51048204832898</v>
      </c>
      <c r="F23046">
        <v>0</v>
      </c>
      <c r="G23046">
        <v>0</v>
      </c>
      <c r="H23046">
        <v>0</v>
      </c>
      <c r="I23046">
        <v>-518.48951795167204</v>
      </c>
      <c r="J23046">
        <v>-2.4642580000000001</v>
      </c>
      <c r="K23046">
        <v>8</v>
      </c>
      <c r="L23046" s="9">
        <f t="shared" si="360"/>
        <v>0</v>
      </c>
      <c r="O23046" s="8">
        <v>45545</v>
      </c>
      <c r="P23046" s="7">
        <v>6.9444444444444447E-4</v>
      </c>
    </row>
    <row r="23047" spans="1:16" x14ac:dyDescent="0.25">
      <c r="A23047" s="10">
        <v>45545.002083333333</v>
      </c>
      <c r="B23047" t="s">
        <v>15</v>
      </c>
      <c r="C23047">
        <v>10.914</v>
      </c>
      <c r="D23047">
        <v>0</v>
      </c>
      <c r="E23047" s="9">
        <v>481.51048204832898</v>
      </c>
      <c r="F23047">
        <v>0</v>
      </c>
      <c r="G23047">
        <v>0</v>
      </c>
      <c r="H23047">
        <v>0</v>
      </c>
      <c r="I23047">
        <v>-518.48951795167204</v>
      </c>
      <c r="J23047">
        <v>-2.9763380000000002</v>
      </c>
      <c r="K23047">
        <v>8</v>
      </c>
      <c r="L23047" s="9">
        <f t="shared" si="360"/>
        <v>0</v>
      </c>
      <c r="O23047" s="8">
        <v>45545</v>
      </c>
      <c r="P23047" s="7">
        <v>2.0833333333333333E-3</v>
      </c>
    </row>
    <row r="23048" spans="1:16" x14ac:dyDescent="0.25">
      <c r="A23048" s="10">
        <v>45545.002083333333</v>
      </c>
      <c r="B23048" t="s">
        <v>16</v>
      </c>
      <c r="C23048">
        <v>10.914</v>
      </c>
      <c r="D23048">
        <v>0</v>
      </c>
      <c r="E23048" s="9">
        <v>481.51048204832898</v>
      </c>
      <c r="F23048">
        <v>0</v>
      </c>
      <c r="G23048">
        <v>0</v>
      </c>
      <c r="H23048">
        <v>0</v>
      </c>
      <c r="I23048">
        <v>-518.48951795167204</v>
      </c>
      <c r="J23048">
        <v>-2.9763380000000002</v>
      </c>
      <c r="K23048">
        <v>8</v>
      </c>
      <c r="L23048" s="9">
        <f t="shared" si="360"/>
        <v>0</v>
      </c>
      <c r="O23048" s="8">
        <v>45545</v>
      </c>
      <c r="P23048" s="7">
        <v>2.0833333333333333E-3</v>
      </c>
    </row>
    <row r="23049" spans="1:16" x14ac:dyDescent="0.25">
      <c r="A23049" s="10">
        <v>45545.00277777778</v>
      </c>
      <c r="B23049" t="s">
        <v>15</v>
      </c>
      <c r="C23049">
        <v>13.2633333333333</v>
      </c>
      <c r="D23049">
        <v>0</v>
      </c>
      <c r="E23049" s="9">
        <v>481.51048204832898</v>
      </c>
      <c r="F23049">
        <v>0</v>
      </c>
      <c r="G23049">
        <v>0</v>
      </c>
      <c r="H23049">
        <v>0</v>
      </c>
      <c r="I23049">
        <v>-518.48951795167204</v>
      </c>
      <c r="J23049">
        <v>2.3023486666666599</v>
      </c>
      <c r="K23049">
        <v>8</v>
      </c>
      <c r="L23049" s="9">
        <f t="shared" si="360"/>
        <v>0</v>
      </c>
      <c r="O23049" s="8">
        <v>45545</v>
      </c>
      <c r="P23049" s="7">
        <v>2.7777777777777779E-3</v>
      </c>
    </row>
    <row r="23050" spans="1:16" x14ac:dyDescent="0.25">
      <c r="A23050" s="10">
        <v>45545.00277777778</v>
      </c>
      <c r="B23050" t="s">
        <v>16</v>
      </c>
      <c r="C23050">
        <v>13.2633333333333</v>
      </c>
      <c r="D23050">
        <v>0</v>
      </c>
      <c r="E23050" s="9">
        <v>481.51048204832898</v>
      </c>
      <c r="F23050">
        <v>0</v>
      </c>
      <c r="G23050">
        <v>0</v>
      </c>
      <c r="H23050">
        <v>0</v>
      </c>
      <c r="I23050">
        <v>-518.48951795167204</v>
      </c>
      <c r="J23050">
        <v>2.3023486666666599</v>
      </c>
      <c r="K23050">
        <v>8</v>
      </c>
      <c r="L23050" s="9">
        <f t="shared" si="360"/>
        <v>0</v>
      </c>
      <c r="O23050" s="8">
        <v>45545</v>
      </c>
      <c r="P23050" s="7">
        <v>2.7777777777777779E-3</v>
      </c>
    </row>
    <row r="23051" spans="1:16" x14ac:dyDescent="0.25">
      <c r="A23051" s="10">
        <v>45545.003472222219</v>
      </c>
      <c r="B23051" t="s">
        <v>14</v>
      </c>
      <c r="C23051">
        <v>12.827999999999999</v>
      </c>
      <c r="D23051">
        <v>1</v>
      </c>
      <c r="E23051" s="9">
        <v>468.68248204832901</v>
      </c>
      <c r="F23051">
        <v>12.827999999999999</v>
      </c>
      <c r="G23051">
        <v>12.827999999999999</v>
      </c>
      <c r="H23051">
        <v>0</v>
      </c>
      <c r="I23051">
        <v>-518.48951795167204</v>
      </c>
      <c r="J23051">
        <v>1.664415</v>
      </c>
      <c r="K23051">
        <v>8</v>
      </c>
      <c r="L23051" s="9">
        <f t="shared" si="360"/>
        <v>0</v>
      </c>
      <c r="O23051" s="8">
        <v>45545</v>
      </c>
      <c r="P23051" s="7">
        <v>3.472222222222222E-3</v>
      </c>
    </row>
    <row r="23052" spans="1:16" x14ac:dyDescent="0.25">
      <c r="A23052" s="10">
        <v>45545.004166666666</v>
      </c>
      <c r="B23052" t="s">
        <v>13</v>
      </c>
      <c r="C23052">
        <v>12.9</v>
      </c>
      <c r="D23052">
        <v>0</v>
      </c>
      <c r="E23052" s="9">
        <v>481.58248204832898</v>
      </c>
      <c r="F23052">
        <v>0</v>
      </c>
      <c r="G23052">
        <v>0</v>
      </c>
      <c r="H23052">
        <v>7.2000000000000897E-2</v>
      </c>
      <c r="I23052">
        <v>-518.41751795167204</v>
      </c>
      <c r="J23052">
        <v>-0.96411379999999902</v>
      </c>
      <c r="K23052">
        <v>8</v>
      </c>
      <c r="L23052" s="9">
        <f t="shared" si="360"/>
        <v>0</v>
      </c>
      <c r="O23052" s="8">
        <v>45545</v>
      </c>
      <c r="P23052" s="7">
        <v>4.1666666666666666E-3</v>
      </c>
    </row>
    <row r="23053" spans="1:16" x14ac:dyDescent="0.25">
      <c r="A23053" s="10">
        <v>45545.004861111112</v>
      </c>
      <c r="B23053" t="s">
        <v>14</v>
      </c>
      <c r="C23053">
        <v>11.565714285714201</v>
      </c>
      <c r="D23053">
        <v>1</v>
      </c>
      <c r="E23053" s="9">
        <v>470.01676776261502</v>
      </c>
      <c r="F23053">
        <v>11.565714285714201</v>
      </c>
      <c r="G23053">
        <v>11.565714285714201</v>
      </c>
      <c r="H23053">
        <v>0</v>
      </c>
      <c r="I23053">
        <v>-518.41751795167204</v>
      </c>
      <c r="J23053">
        <v>0.46269850000000001</v>
      </c>
      <c r="K23053">
        <v>8</v>
      </c>
      <c r="L23053" s="9">
        <f t="shared" si="360"/>
        <v>0</v>
      </c>
      <c r="O23053" s="8">
        <v>45545</v>
      </c>
      <c r="P23053" s="7">
        <v>4.8611111111111112E-3</v>
      </c>
    </row>
    <row r="23054" spans="1:16" x14ac:dyDescent="0.25">
      <c r="A23054" s="10">
        <v>45545.005555555559</v>
      </c>
      <c r="B23054" t="s">
        <v>14</v>
      </c>
      <c r="C23054">
        <v>11.17</v>
      </c>
      <c r="D23054">
        <v>2</v>
      </c>
      <c r="E23054" s="9">
        <v>458.846767762615</v>
      </c>
      <c r="F23054">
        <v>22.735714285714199</v>
      </c>
      <c r="G23054">
        <v>11.367857142857099</v>
      </c>
      <c r="H23054">
        <v>0</v>
      </c>
      <c r="I23054">
        <v>-518.41751795167204</v>
      </c>
      <c r="J23054">
        <v>0.55821299999999996</v>
      </c>
      <c r="K23054">
        <v>8</v>
      </c>
      <c r="L23054" s="9">
        <f t="shared" si="360"/>
        <v>0</v>
      </c>
      <c r="O23054" s="8">
        <v>45545</v>
      </c>
      <c r="P23054" s="7">
        <v>5.5555555555555558E-3</v>
      </c>
    </row>
    <row r="23055" spans="1:16" x14ac:dyDescent="0.25">
      <c r="A23055" s="10">
        <v>45545.006249999999</v>
      </c>
      <c r="B23055" t="s">
        <v>14</v>
      </c>
      <c r="C23055">
        <v>11.38</v>
      </c>
      <c r="D23055">
        <v>3</v>
      </c>
      <c r="E23055" s="9">
        <v>447.46676776261501</v>
      </c>
      <c r="F23055">
        <v>34.115714285714198</v>
      </c>
      <c r="G23055">
        <v>11.3719047619047</v>
      </c>
      <c r="H23055">
        <v>0</v>
      </c>
      <c r="I23055">
        <v>-518.41751795167204</v>
      </c>
      <c r="J23055">
        <v>6.9278337499999996</v>
      </c>
      <c r="K23055">
        <v>8</v>
      </c>
      <c r="L23055" s="9">
        <f t="shared" si="360"/>
        <v>0</v>
      </c>
      <c r="O23055" s="8">
        <v>45545</v>
      </c>
      <c r="P23055" s="7">
        <v>6.2500000000000003E-3</v>
      </c>
    </row>
    <row r="23056" spans="1:16" x14ac:dyDescent="0.25">
      <c r="A23056" s="10">
        <v>45545.006944444445</v>
      </c>
      <c r="B23056" t="s">
        <v>14</v>
      </c>
      <c r="C23056">
        <v>10.58</v>
      </c>
      <c r="D23056">
        <v>4</v>
      </c>
      <c r="E23056" s="9">
        <v>436.88676776261502</v>
      </c>
      <c r="F23056">
        <v>44.695714285714203</v>
      </c>
      <c r="G23056">
        <v>11.173928571428499</v>
      </c>
      <c r="H23056">
        <v>0</v>
      </c>
      <c r="I23056">
        <v>-518.41751795167204</v>
      </c>
      <c r="J23056">
        <v>4.0783344444444403</v>
      </c>
      <c r="K23056">
        <v>8</v>
      </c>
      <c r="L23056" s="9">
        <f t="shared" si="360"/>
        <v>0</v>
      </c>
      <c r="O23056" s="8">
        <v>45545</v>
      </c>
      <c r="P23056" s="7">
        <v>6.9444444444444441E-3</v>
      </c>
    </row>
    <row r="23057" spans="1:16" x14ac:dyDescent="0.25">
      <c r="A23057" s="10">
        <v>45545.007638888892</v>
      </c>
      <c r="B23057" t="s">
        <v>14</v>
      </c>
      <c r="C23057">
        <v>11.32</v>
      </c>
      <c r="D23057">
        <v>5</v>
      </c>
      <c r="E23057" s="9">
        <v>425.56676776261497</v>
      </c>
      <c r="F23057">
        <v>56.015714285714203</v>
      </c>
      <c r="G23057">
        <v>11.203142857142799</v>
      </c>
      <c r="H23057">
        <v>0</v>
      </c>
      <c r="I23057">
        <v>-518.41751795167204</v>
      </c>
      <c r="J23057">
        <v>3.2744246000000001</v>
      </c>
      <c r="K23057">
        <v>8</v>
      </c>
      <c r="L23057" s="9">
        <f t="shared" si="360"/>
        <v>0</v>
      </c>
      <c r="O23057" s="8">
        <v>45545</v>
      </c>
      <c r="P23057" s="7">
        <v>7.6388888888888886E-3</v>
      </c>
    </row>
    <row r="23058" spans="1:16" x14ac:dyDescent="0.25">
      <c r="A23058" s="10">
        <v>45545.008333333331</v>
      </c>
      <c r="B23058" t="s">
        <v>14</v>
      </c>
      <c r="C23058">
        <v>11.32</v>
      </c>
      <c r="D23058">
        <v>6</v>
      </c>
      <c r="E23058" s="9">
        <v>414.24676776261498</v>
      </c>
      <c r="F23058">
        <v>67.335714285714204</v>
      </c>
      <c r="G23058">
        <v>11.222619047619</v>
      </c>
      <c r="H23058">
        <v>0</v>
      </c>
      <c r="I23058">
        <v>-518.41751795167204</v>
      </c>
      <c r="J23058">
        <v>5.7920661999999998</v>
      </c>
      <c r="K23058">
        <v>8</v>
      </c>
      <c r="L23058" s="9">
        <f t="shared" si="360"/>
        <v>0</v>
      </c>
      <c r="O23058" s="8">
        <v>45545</v>
      </c>
      <c r="P23058" s="7">
        <v>8.3333333333333332E-3</v>
      </c>
    </row>
    <row r="23059" spans="1:16" x14ac:dyDescent="0.25">
      <c r="A23059" s="10">
        <v>45545.009027777778</v>
      </c>
      <c r="B23059" t="s">
        <v>14</v>
      </c>
      <c r="C23059">
        <v>10.5436</v>
      </c>
      <c r="D23059">
        <v>7</v>
      </c>
      <c r="E23059" s="9">
        <v>403.70316776261501</v>
      </c>
      <c r="F23059">
        <v>77.879314285714202</v>
      </c>
      <c r="G23059">
        <v>11.125616326530601</v>
      </c>
      <c r="H23059">
        <v>0</v>
      </c>
      <c r="I23059">
        <v>-518.41751795167204</v>
      </c>
      <c r="J23059">
        <v>7.0683147000000002</v>
      </c>
      <c r="K23059">
        <v>8</v>
      </c>
      <c r="L23059" s="9">
        <f t="shared" si="360"/>
        <v>0</v>
      </c>
      <c r="O23059" s="8">
        <v>45545</v>
      </c>
      <c r="P23059" s="7">
        <v>9.0277777777777769E-3</v>
      </c>
    </row>
    <row r="23060" spans="1:16" x14ac:dyDescent="0.25">
      <c r="A23060" s="10">
        <v>45545.009722222225</v>
      </c>
      <c r="B23060" t="s">
        <v>14</v>
      </c>
      <c r="C23060">
        <v>9.2014814814814798</v>
      </c>
      <c r="D23060">
        <v>8</v>
      </c>
      <c r="E23060" s="9">
        <v>394.501686281133</v>
      </c>
      <c r="F23060">
        <v>87.080795767195696</v>
      </c>
      <c r="G23060">
        <v>10.8850994708994</v>
      </c>
      <c r="H23060">
        <v>0</v>
      </c>
      <c r="I23060">
        <v>-518.41751795167204</v>
      </c>
      <c r="J23060">
        <v>9.1450165000000005</v>
      </c>
      <c r="K23060">
        <v>8</v>
      </c>
      <c r="L23060" s="9">
        <f t="shared" si="360"/>
        <v>0</v>
      </c>
      <c r="O23060" s="8">
        <v>45545</v>
      </c>
      <c r="P23060" s="7">
        <v>9.7222222222222224E-3</v>
      </c>
    </row>
    <row r="23061" spans="1:16" x14ac:dyDescent="0.25">
      <c r="A23061" s="10">
        <v>45545.010416666664</v>
      </c>
      <c r="B23061" t="s">
        <v>14</v>
      </c>
      <c r="C23061">
        <v>9.02</v>
      </c>
      <c r="D23061">
        <v>9</v>
      </c>
      <c r="E23061" s="9">
        <v>385.48168628113302</v>
      </c>
      <c r="F23061">
        <v>96.100795767195706</v>
      </c>
      <c r="G23061">
        <v>10.677866196355</v>
      </c>
      <c r="H23061">
        <v>0</v>
      </c>
      <c r="I23061">
        <v>-518.41751795167204</v>
      </c>
      <c r="J23061">
        <v>13.065885099999999</v>
      </c>
      <c r="K23061">
        <v>8</v>
      </c>
      <c r="L23061" s="9">
        <f t="shared" si="360"/>
        <v>0</v>
      </c>
      <c r="O23061" s="8">
        <v>45545</v>
      </c>
      <c r="P23061" s="7">
        <v>1.0416666666666666E-2</v>
      </c>
    </row>
    <row r="23062" spans="1:16" x14ac:dyDescent="0.25">
      <c r="A23062" s="10">
        <v>45545.011111111111</v>
      </c>
      <c r="B23062" t="s">
        <v>14</v>
      </c>
      <c r="C23062">
        <v>8.32</v>
      </c>
      <c r="D23062">
        <v>10</v>
      </c>
      <c r="E23062" s="9">
        <v>377.16168628113297</v>
      </c>
      <c r="F23062">
        <v>104.420795767195</v>
      </c>
      <c r="G23062">
        <v>10.4420795767195</v>
      </c>
      <c r="H23062">
        <v>0</v>
      </c>
      <c r="I23062">
        <v>-518.41751795167204</v>
      </c>
      <c r="J23062">
        <v>18.312829300000001</v>
      </c>
      <c r="K23062">
        <v>8</v>
      </c>
      <c r="L23062" s="9">
        <f t="shared" si="360"/>
        <v>0</v>
      </c>
      <c r="O23062" s="8">
        <v>45545</v>
      </c>
      <c r="P23062" s="7">
        <v>1.1111111111111112E-2</v>
      </c>
    </row>
    <row r="23063" spans="1:16" x14ac:dyDescent="0.25">
      <c r="A23063" s="10">
        <v>45545.012499999997</v>
      </c>
      <c r="B23063" t="s">
        <v>14</v>
      </c>
      <c r="C23063">
        <v>7.1333333333333302</v>
      </c>
      <c r="D23063">
        <v>11</v>
      </c>
      <c r="E23063" s="9">
        <v>370.02835294779999</v>
      </c>
      <c r="F23063">
        <v>111.554129100529</v>
      </c>
      <c r="G23063">
        <v>10.1412844636844</v>
      </c>
      <c r="H23063">
        <v>0</v>
      </c>
      <c r="I23063">
        <v>-518.41751795167204</v>
      </c>
      <c r="J23063">
        <v>18.057182300000001</v>
      </c>
      <c r="K23063">
        <v>8</v>
      </c>
      <c r="L23063" s="9">
        <f t="shared" si="360"/>
        <v>0</v>
      </c>
      <c r="O23063" s="8">
        <v>45545</v>
      </c>
      <c r="P23063" s="7">
        <v>1.2500000000000001E-2</v>
      </c>
    </row>
    <row r="23064" spans="1:16" x14ac:dyDescent="0.25">
      <c r="A23064" s="10">
        <v>45545.013888888891</v>
      </c>
      <c r="B23064" t="s">
        <v>15</v>
      </c>
      <c r="C23064">
        <v>5</v>
      </c>
      <c r="D23064">
        <v>0</v>
      </c>
      <c r="E23064" s="9">
        <v>425.02835294779999</v>
      </c>
      <c r="F23064">
        <v>0</v>
      </c>
      <c r="G23064">
        <v>0</v>
      </c>
      <c r="H23064">
        <v>-56.554129100529003</v>
      </c>
      <c r="I23064">
        <v>-574.97164705220098</v>
      </c>
      <c r="J23064">
        <v>16.553888700000002</v>
      </c>
      <c r="K23064">
        <v>8</v>
      </c>
      <c r="L23064" s="9">
        <f t="shared" si="360"/>
        <v>0</v>
      </c>
      <c r="O23064" s="8">
        <v>45545</v>
      </c>
      <c r="P23064" s="7">
        <v>1.3888888888888888E-2</v>
      </c>
    </row>
    <row r="23065" spans="1:16" x14ac:dyDescent="0.25">
      <c r="A23065" s="10">
        <v>45545.013888888891</v>
      </c>
      <c r="B23065" t="s">
        <v>16</v>
      </c>
      <c r="C23065">
        <v>5</v>
      </c>
      <c r="D23065">
        <v>0</v>
      </c>
      <c r="E23065" s="9">
        <v>425.02835294779999</v>
      </c>
      <c r="F23065">
        <v>0</v>
      </c>
      <c r="G23065">
        <v>0</v>
      </c>
      <c r="H23065">
        <v>0</v>
      </c>
      <c r="I23065">
        <v>-574.97164705220098</v>
      </c>
      <c r="J23065">
        <v>16.553888700000002</v>
      </c>
      <c r="K23065">
        <v>8</v>
      </c>
      <c r="L23065" s="9">
        <f t="shared" si="360"/>
        <v>0</v>
      </c>
      <c r="O23065" s="8">
        <v>45545</v>
      </c>
      <c r="P23065" s="7">
        <v>1.3888888888888888E-2</v>
      </c>
    </row>
    <row r="23066" spans="1:16" x14ac:dyDescent="0.25">
      <c r="A23066" s="10">
        <v>45545.01458333333</v>
      </c>
      <c r="B23066" t="s">
        <v>14</v>
      </c>
      <c r="C23066">
        <v>4.875</v>
      </c>
      <c r="D23066">
        <v>1</v>
      </c>
      <c r="E23066" s="9">
        <v>420.15335294779999</v>
      </c>
      <c r="F23066">
        <v>4.875</v>
      </c>
      <c r="G23066">
        <v>4.875</v>
      </c>
      <c r="H23066">
        <v>0</v>
      </c>
      <c r="I23066">
        <v>-574.97164705220098</v>
      </c>
      <c r="J23066">
        <v>9.4068917600000006</v>
      </c>
      <c r="K23066">
        <v>8</v>
      </c>
      <c r="L23066" s="9">
        <f t="shared" si="360"/>
        <v>0</v>
      </c>
      <c r="O23066" s="8">
        <v>45545</v>
      </c>
      <c r="P23066" s="7">
        <v>1.4583333333333334E-2</v>
      </c>
    </row>
    <row r="23067" spans="1:16" x14ac:dyDescent="0.25">
      <c r="A23067" s="10">
        <v>45545.015277777777</v>
      </c>
      <c r="B23067" t="s">
        <v>14</v>
      </c>
      <c r="C23067">
        <v>5</v>
      </c>
      <c r="D23067">
        <v>2</v>
      </c>
      <c r="E23067" s="9">
        <v>415.15335294779999</v>
      </c>
      <c r="F23067">
        <v>9.875</v>
      </c>
      <c r="G23067">
        <v>4.9375</v>
      </c>
      <c r="H23067">
        <v>0</v>
      </c>
      <c r="I23067">
        <v>-574.97164705220098</v>
      </c>
      <c r="J23067">
        <v>12.01638026</v>
      </c>
      <c r="K23067">
        <v>8</v>
      </c>
      <c r="L23067" s="9">
        <f t="shared" si="360"/>
        <v>0</v>
      </c>
      <c r="O23067" s="8">
        <v>45545</v>
      </c>
      <c r="P23067" s="7">
        <v>1.5277777777777777E-2</v>
      </c>
    </row>
    <row r="23068" spans="1:16" x14ac:dyDescent="0.25">
      <c r="A23068" s="10">
        <v>45545.015972222223</v>
      </c>
      <c r="B23068" t="s">
        <v>14</v>
      </c>
      <c r="C23068">
        <v>4.5979999999999999</v>
      </c>
      <c r="D23068">
        <v>3</v>
      </c>
      <c r="E23068" s="9">
        <v>410.55535294779997</v>
      </c>
      <c r="F23068">
        <v>14.473000000000001</v>
      </c>
      <c r="G23068">
        <v>4.82433333333333</v>
      </c>
      <c r="H23068">
        <v>0</v>
      </c>
      <c r="I23068">
        <v>-574.97164705220098</v>
      </c>
      <c r="J23068">
        <v>13.95588966</v>
      </c>
      <c r="K23068">
        <v>8</v>
      </c>
      <c r="L23068" s="9">
        <f t="shared" si="360"/>
        <v>0</v>
      </c>
      <c r="O23068" s="8">
        <v>45545</v>
      </c>
      <c r="P23068" s="7">
        <v>1.5972222222222221E-2</v>
      </c>
    </row>
    <row r="23069" spans="1:16" x14ac:dyDescent="0.25">
      <c r="A23069" s="10">
        <v>45545.01666666667</v>
      </c>
      <c r="B23069" t="s">
        <v>14</v>
      </c>
      <c r="C23069">
        <v>5.33</v>
      </c>
      <c r="D23069">
        <v>4</v>
      </c>
      <c r="E23069" s="9">
        <v>405.22535294779999</v>
      </c>
      <c r="F23069">
        <v>19.803000000000001</v>
      </c>
      <c r="G23069">
        <v>4.9507500000000002</v>
      </c>
      <c r="H23069">
        <v>0</v>
      </c>
      <c r="I23069">
        <v>-574.97164705220098</v>
      </c>
      <c r="J23069">
        <v>11.62845136</v>
      </c>
      <c r="K23069">
        <v>8</v>
      </c>
      <c r="L23069" s="9">
        <f t="shared" si="360"/>
        <v>0</v>
      </c>
      <c r="O23069" s="8">
        <v>45545</v>
      </c>
      <c r="P23069" s="7">
        <v>1.6666666666666666E-2</v>
      </c>
    </row>
    <row r="23070" spans="1:16" x14ac:dyDescent="0.25">
      <c r="A23070" s="10">
        <v>45545.017361111109</v>
      </c>
      <c r="B23070" t="s">
        <v>14</v>
      </c>
      <c r="C23070">
        <v>5.5618181818181798</v>
      </c>
      <c r="D23070">
        <v>5</v>
      </c>
      <c r="E23070" s="9">
        <v>399.66353476598198</v>
      </c>
      <c r="F23070">
        <v>25.364818181818102</v>
      </c>
      <c r="G23070">
        <v>5.0729636363636299</v>
      </c>
      <c r="H23070">
        <v>0</v>
      </c>
      <c r="I23070">
        <v>-574.97164705220098</v>
      </c>
      <c r="J23070">
        <v>9.4858121099999995</v>
      </c>
      <c r="K23070">
        <v>8</v>
      </c>
      <c r="L23070" s="9">
        <f t="shared" si="360"/>
        <v>0</v>
      </c>
      <c r="O23070" s="8">
        <v>45545</v>
      </c>
      <c r="P23070" s="7">
        <v>1.7361111111111112E-2</v>
      </c>
    </row>
    <row r="23071" spans="1:16" x14ac:dyDescent="0.25">
      <c r="A23071" s="10">
        <v>45545.018055555556</v>
      </c>
      <c r="B23071" t="s">
        <v>15</v>
      </c>
      <c r="C23071">
        <v>4</v>
      </c>
      <c r="D23071">
        <v>0</v>
      </c>
      <c r="E23071" s="9">
        <v>419.66353476598198</v>
      </c>
      <c r="F23071">
        <v>0</v>
      </c>
      <c r="G23071">
        <v>0</v>
      </c>
      <c r="H23071">
        <v>-5.3648181818181797</v>
      </c>
      <c r="I23071">
        <v>-580.33646523402001</v>
      </c>
      <c r="J23071">
        <v>7.1941198100000001</v>
      </c>
      <c r="K23071">
        <v>8</v>
      </c>
      <c r="L23071" s="9">
        <f t="shared" si="360"/>
        <v>0</v>
      </c>
      <c r="O23071" s="8">
        <v>45545</v>
      </c>
      <c r="P23071" s="7">
        <v>1.8055555555555554E-2</v>
      </c>
    </row>
    <row r="23072" spans="1:16" x14ac:dyDescent="0.25">
      <c r="A23072" s="10">
        <v>45545.018055555556</v>
      </c>
      <c r="B23072" t="s">
        <v>16</v>
      </c>
      <c r="C23072">
        <v>4</v>
      </c>
      <c r="D23072">
        <v>0</v>
      </c>
      <c r="E23072" s="9">
        <v>419.66353476598198</v>
      </c>
      <c r="F23072">
        <v>0</v>
      </c>
      <c r="G23072">
        <v>0</v>
      </c>
      <c r="H23072">
        <v>0</v>
      </c>
      <c r="I23072">
        <v>-580.33646523402001</v>
      </c>
      <c r="J23072">
        <v>7.1941198100000001</v>
      </c>
      <c r="K23072">
        <v>8</v>
      </c>
      <c r="L23072" s="9">
        <f t="shared" si="360"/>
        <v>0</v>
      </c>
      <c r="O23072" s="8">
        <v>45545</v>
      </c>
      <c r="P23072" s="7">
        <v>1.8055555555555554E-2</v>
      </c>
    </row>
    <row r="23073" spans="1:16" x14ac:dyDescent="0.25">
      <c r="A23073" s="10">
        <v>45545.018750000003</v>
      </c>
      <c r="B23073" t="s">
        <v>14</v>
      </c>
      <c r="C23073">
        <v>4</v>
      </c>
      <c r="D23073">
        <v>1</v>
      </c>
      <c r="E23073" s="9">
        <v>415.66353476598198</v>
      </c>
      <c r="F23073">
        <v>4</v>
      </c>
      <c r="G23073">
        <v>4</v>
      </c>
      <c r="H23073">
        <v>0</v>
      </c>
      <c r="I23073">
        <v>-580.33646523402001</v>
      </c>
      <c r="J23073">
        <v>3.23233031</v>
      </c>
      <c r="K23073">
        <v>8</v>
      </c>
      <c r="L23073" s="9">
        <f t="shared" si="360"/>
        <v>0</v>
      </c>
      <c r="O23073" s="8">
        <v>45545</v>
      </c>
      <c r="P23073" s="7">
        <v>1.8749999999999999E-2</v>
      </c>
    </row>
    <row r="23074" spans="1:16" x14ac:dyDescent="0.25">
      <c r="A23074" s="10">
        <v>45545.020138888889</v>
      </c>
      <c r="B23074" t="s">
        <v>13</v>
      </c>
      <c r="C23074">
        <v>3.2</v>
      </c>
      <c r="D23074">
        <v>0</v>
      </c>
      <c r="E23074" s="9">
        <v>418.86353476598202</v>
      </c>
      <c r="F23074">
        <v>0</v>
      </c>
      <c r="G23074">
        <v>0</v>
      </c>
      <c r="H23074">
        <v>-0.79999999999999905</v>
      </c>
      <c r="I23074">
        <v>-581.13646523401997</v>
      </c>
      <c r="J23074">
        <v>-0.70344848999999998</v>
      </c>
      <c r="K23074">
        <v>8</v>
      </c>
      <c r="L23074" s="9">
        <f t="shared" si="360"/>
        <v>0</v>
      </c>
      <c r="O23074" s="8">
        <v>45545</v>
      </c>
      <c r="P23074" s="7">
        <v>2.013888888888889E-2</v>
      </c>
    </row>
    <row r="23075" spans="1:16" x14ac:dyDescent="0.25">
      <c r="A23075" s="10">
        <v>45545.020833333336</v>
      </c>
      <c r="B23075" t="s">
        <v>15</v>
      </c>
      <c r="C23075">
        <v>2.41</v>
      </c>
      <c r="D23075">
        <v>0</v>
      </c>
      <c r="E23075" s="9">
        <v>418.86353476598202</v>
      </c>
      <c r="F23075">
        <v>0</v>
      </c>
      <c r="G23075">
        <v>0</v>
      </c>
      <c r="H23075">
        <v>0</v>
      </c>
      <c r="I23075">
        <v>-581.13646523401997</v>
      </c>
      <c r="J23075">
        <v>-2.35273149</v>
      </c>
      <c r="K23075">
        <v>8</v>
      </c>
      <c r="L23075" s="9">
        <f t="shared" si="360"/>
        <v>0</v>
      </c>
      <c r="O23075" s="8">
        <v>45545</v>
      </c>
      <c r="P23075" s="7">
        <v>2.0833333333333332E-2</v>
      </c>
    </row>
    <row r="23076" spans="1:16" x14ac:dyDescent="0.25">
      <c r="A23076" s="10">
        <v>45545.020833333336</v>
      </c>
      <c r="B23076" t="s">
        <v>16</v>
      </c>
      <c r="C23076">
        <v>2.41</v>
      </c>
      <c r="D23076">
        <v>0</v>
      </c>
      <c r="E23076" s="9">
        <v>418.86353476598202</v>
      </c>
      <c r="F23076">
        <v>0</v>
      </c>
      <c r="G23076">
        <v>0</v>
      </c>
      <c r="H23076">
        <v>0</v>
      </c>
      <c r="I23076">
        <v>-581.13646523401997</v>
      </c>
      <c r="J23076">
        <v>-2.35273149</v>
      </c>
      <c r="K23076">
        <v>8</v>
      </c>
      <c r="L23076" s="9">
        <f t="shared" si="360"/>
        <v>0</v>
      </c>
      <c r="O23076" s="8">
        <v>45545</v>
      </c>
      <c r="P23076" s="7">
        <v>2.0833333333333332E-2</v>
      </c>
    </row>
    <row r="23077" spans="1:16" x14ac:dyDescent="0.25">
      <c r="A23077" s="10">
        <v>45545.021527777775</v>
      </c>
      <c r="B23077" t="s">
        <v>15</v>
      </c>
      <c r="C23077">
        <v>5.8793333333333297</v>
      </c>
      <c r="D23077">
        <v>0</v>
      </c>
      <c r="E23077" s="9">
        <v>418.86353476598202</v>
      </c>
      <c r="F23077">
        <v>0</v>
      </c>
      <c r="G23077">
        <v>0</v>
      </c>
      <c r="H23077">
        <v>0</v>
      </c>
      <c r="I23077">
        <v>-581.13646523401997</v>
      </c>
      <c r="J23077">
        <v>-0.77029269</v>
      </c>
      <c r="K23077">
        <v>8</v>
      </c>
      <c r="L23077" s="9">
        <f t="shared" si="360"/>
        <v>0</v>
      </c>
      <c r="O23077" s="8">
        <v>45545</v>
      </c>
      <c r="P23077" s="7">
        <v>2.1527777777777778E-2</v>
      </c>
    </row>
    <row r="23078" spans="1:16" x14ac:dyDescent="0.25">
      <c r="A23078" s="10">
        <v>45545.021527777775</v>
      </c>
      <c r="B23078" t="s">
        <v>16</v>
      </c>
      <c r="C23078">
        <v>5.8793333333333297</v>
      </c>
      <c r="D23078">
        <v>0</v>
      </c>
      <c r="E23078" s="9">
        <v>418.86353476598202</v>
      </c>
      <c r="F23078">
        <v>0</v>
      </c>
      <c r="G23078">
        <v>0</v>
      </c>
      <c r="H23078">
        <v>0</v>
      </c>
      <c r="I23078">
        <v>-581.13646523401997</v>
      </c>
      <c r="J23078">
        <v>-0.77029269</v>
      </c>
      <c r="K23078">
        <v>8</v>
      </c>
      <c r="L23078" s="9">
        <f t="shared" si="360"/>
        <v>0</v>
      </c>
      <c r="O23078" s="8">
        <v>45545</v>
      </c>
      <c r="P23078" s="7">
        <v>2.1527777777777778E-2</v>
      </c>
    </row>
    <row r="23079" spans="1:16" x14ac:dyDescent="0.25">
      <c r="A23079" s="10">
        <v>45545.022222222222</v>
      </c>
      <c r="B23079" t="s">
        <v>14</v>
      </c>
      <c r="C23079">
        <v>6.8882142857142803</v>
      </c>
      <c r="D23079">
        <v>1</v>
      </c>
      <c r="E23079" s="9">
        <v>411.97532048026699</v>
      </c>
      <c r="F23079">
        <v>6.8882142857142803</v>
      </c>
      <c r="G23079">
        <v>6.8882142857142803</v>
      </c>
      <c r="H23079">
        <v>0</v>
      </c>
      <c r="I23079">
        <v>-581.13646523401997</v>
      </c>
      <c r="J23079">
        <v>2.3161603499999899</v>
      </c>
      <c r="K23079">
        <v>8</v>
      </c>
      <c r="L23079" s="9">
        <f t="shared" si="360"/>
        <v>0</v>
      </c>
      <c r="O23079" s="8">
        <v>45545</v>
      </c>
      <c r="P23079" s="7">
        <v>2.2222222222222223E-2</v>
      </c>
    </row>
    <row r="23080" spans="1:16" x14ac:dyDescent="0.25">
      <c r="A23080" s="10">
        <v>45545.022916666669</v>
      </c>
      <c r="B23080" t="s">
        <v>15</v>
      </c>
      <c r="C23080">
        <v>10.484285714285701</v>
      </c>
      <c r="D23080">
        <v>0</v>
      </c>
      <c r="E23080" s="9">
        <v>422.45960619455298</v>
      </c>
      <c r="F23080">
        <v>0</v>
      </c>
      <c r="G23080">
        <v>0</v>
      </c>
      <c r="H23080">
        <v>3.5960714285714301</v>
      </c>
      <c r="I23080">
        <v>-577.54039380544805</v>
      </c>
      <c r="J23080">
        <v>1.25490485</v>
      </c>
      <c r="K23080">
        <v>8</v>
      </c>
      <c r="L23080" s="9">
        <f t="shared" si="360"/>
        <v>0</v>
      </c>
      <c r="O23080" s="8">
        <v>45545</v>
      </c>
      <c r="P23080" s="7">
        <v>2.2916666666666665E-2</v>
      </c>
    </row>
    <row r="23081" spans="1:16" x14ac:dyDescent="0.25">
      <c r="A23081" s="10">
        <v>45545.022916666669</v>
      </c>
      <c r="B23081" t="s">
        <v>16</v>
      </c>
      <c r="C23081">
        <v>10.484285714285701</v>
      </c>
      <c r="D23081">
        <v>0</v>
      </c>
      <c r="E23081" s="9">
        <v>422.45960619455298</v>
      </c>
      <c r="F23081">
        <v>0</v>
      </c>
      <c r="G23081">
        <v>0</v>
      </c>
      <c r="H23081">
        <v>0</v>
      </c>
      <c r="I23081">
        <v>-577.54039380544805</v>
      </c>
      <c r="J23081">
        <v>1.25490485</v>
      </c>
      <c r="K23081">
        <v>8</v>
      </c>
      <c r="L23081" s="9">
        <f t="shared" si="360"/>
        <v>0</v>
      </c>
      <c r="O23081" s="8">
        <v>45545</v>
      </c>
      <c r="P23081" s="7">
        <v>2.2916666666666665E-2</v>
      </c>
    </row>
    <row r="23082" spans="1:16" x14ac:dyDescent="0.25">
      <c r="A23082" s="10">
        <v>45545.023611111108</v>
      </c>
      <c r="B23082" t="s">
        <v>15</v>
      </c>
      <c r="C23082">
        <v>16.7293548387096</v>
      </c>
      <c r="D23082">
        <v>0</v>
      </c>
      <c r="E23082" s="9">
        <v>422.45960619455298</v>
      </c>
      <c r="F23082">
        <v>0</v>
      </c>
      <c r="G23082">
        <v>0</v>
      </c>
      <c r="H23082">
        <v>0</v>
      </c>
      <c r="I23082">
        <v>-577.54039380544805</v>
      </c>
      <c r="J23082">
        <v>-9.7085149999999995E-2</v>
      </c>
      <c r="K23082">
        <v>8</v>
      </c>
      <c r="L23082" s="9">
        <f t="shared" si="360"/>
        <v>0</v>
      </c>
      <c r="O23082" s="8">
        <v>45545</v>
      </c>
      <c r="P23082" s="7">
        <v>2.361111111111111E-2</v>
      </c>
    </row>
    <row r="23083" spans="1:16" x14ac:dyDescent="0.25">
      <c r="A23083" s="10">
        <v>45545.023611111108</v>
      </c>
      <c r="B23083" t="s">
        <v>16</v>
      </c>
      <c r="C23083">
        <v>16.7293548387096</v>
      </c>
      <c r="D23083">
        <v>0</v>
      </c>
      <c r="E23083" s="9">
        <v>422.45960619455298</v>
      </c>
      <c r="F23083">
        <v>0</v>
      </c>
      <c r="G23083">
        <v>0</v>
      </c>
      <c r="H23083">
        <v>0</v>
      </c>
      <c r="I23083">
        <v>-577.54039380544805</v>
      </c>
      <c r="J23083">
        <v>-9.7085149999999995E-2</v>
      </c>
      <c r="K23083">
        <v>8</v>
      </c>
      <c r="L23083" s="9">
        <f t="shared" si="360"/>
        <v>0</v>
      </c>
      <c r="O23083" s="8">
        <v>45545</v>
      </c>
      <c r="P23083" s="7">
        <v>2.361111111111111E-2</v>
      </c>
    </row>
    <row r="23084" spans="1:16" x14ac:dyDescent="0.25">
      <c r="A23084" s="10">
        <v>45545.024305555555</v>
      </c>
      <c r="B23084" t="s">
        <v>15</v>
      </c>
      <c r="C23084">
        <v>10.6670588235294</v>
      </c>
      <c r="D23084">
        <v>0</v>
      </c>
      <c r="E23084" s="9">
        <v>422.45960619455298</v>
      </c>
      <c r="F23084">
        <v>0</v>
      </c>
      <c r="G23084">
        <v>0</v>
      </c>
      <c r="H23084">
        <v>0</v>
      </c>
      <c r="I23084">
        <v>-577.54039380544805</v>
      </c>
      <c r="J23084">
        <v>-0.64452745</v>
      </c>
      <c r="K23084">
        <v>8</v>
      </c>
      <c r="L23084" s="9">
        <f t="shared" si="360"/>
        <v>0</v>
      </c>
      <c r="O23084" s="8">
        <v>45545</v>
      </c>
      <c r="P23084" s="7">
        <v>2.4305555555555556E-2</v>
      </c>
    </row>
    <row r="23085" spans="1:16" x14ac:dyDescent="0.25">
      <c r="A23085" s="10">
        <v>45545.024305555555</v>
      </c>
      <c r="B23085" t="s">
        <v>16</v>
      </c>
      <c r="C23085">
        <v>10.6670588235294</v>
      </c>
      <c r="D23085">
        <v>0</v>
      </c>
      <c r="E23085" s="9">
        <v>422.45960619455298</v>
      </c>
      <c r="F23085">
        <v>0</v>
      </c>
      <c r="G23085">
        <v>0</v>
      </c>
      <c r="H23085">
        <v>0</v>
      </c>
      <c r="I23085">
        <v>-577.54039380544805</v>
      </c>
      <c r="J23085">
        <v>-0.64452745</v>
      </c>
      <c r="K23085">
        <v>8</v>
      </c>
      <c r="L23085" s="9">
        <f t="shared" si="360"/>
        <v>0</v>
      </c>
      <c r="O23085" s="8">
        <v>45545</v>
      </c>
      <c r="P23085" s="7">
        <v>2.4305555555555556E-2</v>
      </c>
    </row>
    <row r="23086" spans="1:16" x14ac:dyDescent="0.25">
      <c r="A23086" s="10">
        <v>45545.025000000001</v>
      </c>
      <c r="B23086" t="s">
        <v>15</v>
      </c>
      <c r="C23086">
        <v>13.99</v>
      </c>
      <c r="D23086">
        <v>0</v>
      </c>
      <c r="E23086" s="9">
        <v>422.45960619455298</v>
      </c>
      <c r="F23086">
        <v>0</v>
      </c>
      <c r="G23086">
        <v>0</v>
      </c>
      <c r="H23086">
        <v>0</v>
      </c>
      <c r="I23086">
        <v>-577.54039380544805</v>
      </c>
      <c r="J23086">
        <v>-1.1434648999999999</v>
      </c>
      <c r="K23086">
        <v>8</v>
      </c>
      <c r="L23086" s="9">
        <f t="shared" si="360"/>
        <v>0</v>
      </c>
      <c r="O23086" s="8">
        <v>45545</v>
      </c>
      <c r="P23086" s="7">
        <v>2.5000000000000001E-2</v>
      </c>
    </row>
    <row r="23087" spans="1:16" x14ac:dyDescent="0.25">
      <c r="A23087" s="10">
        <v>45545.025000000001</v>
      </c>
      <c r="B23087" t="s">
        <v>16</v>
      </c>
      <c r="C23087">
        <v>13.99</v>
      </c>
      <c r="D23087">
        <v>0</v>
      </c>
      <c r="E23087" s="9">
        <v>422.45960619455298</v>
      </c>
      <c r="F23087">
        <v>0</v>
      </c>
      <c r="G23087">
        <v>0</v>
      </c>
      <c r="H23087">
        <v>0</v>
      </c>
      <c r="I23087">
        <v>-577.54039380544805</v>
      </c>
      <c r="J23087">
        <v>-1.1434648999999999</v>
      </c>
      <c r="K23087">
        <v>8</v>
      </c>
      <c r="L23087" s="9">
        <f t="shared" si="360"/>
        <v>0</v>
      </c>
      <c r="O23087" s="8">
        <v>45545</v>
      </c>
      <c r="P23087" s="7">
        <v>2.5000000000000001E-2</v>
      </c>
    </row>
    <row r="23088" spans="1:16" x14ac:dyDescent="0.25">
      <c r="A23088" s="10">
        <v>45545.026388888888</v>
      </c>
      <c r="B23088" t="s">
        <v>15</v>
      </c>
      <c r="C23088">
        <v>10.92</v>
      </c>
      <c r="D23088">
        <v>0</v>
      </c>
      <c r="E23088" s="9">
        <v>422.45960619455298</v>
      </c>
      <c r="F23088">
        <v>0</v>
      </c>
      <c r="G23088">
        <v>0</v>
      </c>
      <c r="H23088">
        <v>0</v>
      </c>
      <c r="I23088">
        <v>-577.54039380544805</v>
      </c>
      <c r="J23088">
        <v>1.9906728999999901</v>
      </c>
      <c r="K23088">
        <v>8</v>
      </c>
      <c r="L23088" s="9">
        <f t="shared" si="360"/>
        <v>0</v>
      </c>
      <c r="O23088" s="8">
        <v>45545</v>
      </c>
      <c r="P23088" s="7">
        <v>2.6388888888888889E-2</v>
      </c>
    </row>
    <row r="23089" spans="1:16" x14ac:dyDescent="0.25">
      <c r="A23089" s="10">
        <v>45545.026388888888</v>
      </c>
      <c r="B23089" t="s">
        <v>16</v>
      </c>
      <c r="C23089">
        <v>10.92</v>
      </c>
      <c r="D23089">
        <v>0</v>
      </c>
      <c r="E23089" s="9">
        <v>422.45960619455298</v>
      </c>
      <c r="F23089">
        <v>0</v>
      </c>
      <c r="G23089">
        <v>0</v>
      </c>
      <c r="H23089">
        <v>0</v>
      </c>
      <c r="I23089">
        <v>-577.54039380544805</v>
      </c>
      <c r="J23089">
        <v>1.9906728999999901</v>
      </c>
      <c r="K23089">
        <v>8</v>
      </c>
      <c r="L23089" s="9">
        <f t="shared" si="360"/>
        <v>0</v>
      </c>
      <c r="O23089" s="8">
        <v>45545</v>
      </c>
      <c r="P23089" s="7">
        <v>2.6388888888888889E-2</v>
      </c>
    </row>
    <row r="23090" spans="1:16" x14ac:dyDescent="0.25">
      <c r="A23090" s="10">
        <v>45545.027083333334</v>
      </c>
      <c r="B23090" t="s">
        <v>15</v>
      </c>
      <c r="C23090">
        <v>5.3379999999999903</v>
      </c>
      <c r="D23090">
        <v>0</v>
      </c>
      <c r="E23090" s="9">
        <v>422.45960619455298</v>
      </c>
      <c r="F23090">
        <v>0</v>
      </c>
      <c r="G23090">
        <v>0</v>
      </c>
      <c r="H23090">
        <v>0</v>
      </c>
      <c r="I23090">
        <v>-577.54039380544805</v>
      </c>
      <c r="J23090">
        <v>1.30745599999999</v>
      </c>
      <c r="K23090">
        <v>8</v>
      </c>
      <c r="L23090" s="9">
        <f t="shared" si="360"/>
        <v>0</v>
      </c>
      <c r="O23090" s="8">
        <v>45545</v>
      </c>
      <c r="P23090" s="7">
        <v>2.7083333333333334E-2</v>
      </c>
    </row>
    <row r="23091" spans="1:16" x14ac:dyDescent="0.25">
      <c r="A23091" s="10">
        <v>45545.027083333334</v>
      </c>
      <c r="B23091" t="s">
        <v>16</v>
      </c>
      <c r="C23091">
        <v>5.3379999999999903</v>
      </c>
      <c r="D23091">
        <v>0</v>
      </c>
      <c r="E23091" s="9">
        <v>422.45960619455298</v>
      </c>
      <c r="F23091">
        <v>0</v>
      </c>
      <c r="G23091">
        <v>0</v>
      </c>
      <c r="H23091">
        <v>0</v>
      </c>
      <c r="I23091">
        <v>-577.54039380544805</v>
      </c>
      <c r="J23091">
        <v>1.30745599999999</v>
      </c>
      <c r="K23091">
        <v>8</v>
      </c>
      <c r="L23091" s="9">
        <f t="shared" si="360"/>
        <v>0</v>
      </c>
      <c r="O23091" s="8">
        <v>45545</v>
      </c>
      <c r="P23091" s="7">
        <v>2.7083333333333334E-2</v>
      </c>
    </row>
    <row r="23092" spans="1:16" x14ac:dyDescent="0.25">
      <c r="A23092" s="10">
        <v>45545.027777777781</v>
      </c>
      <c r="B23092" t="s">
        <v>14</v>
      </c>
      <c r="C23092">
        <v>5.7414285714285702</v>
      </c>
      <c r="D23092">
        <v>1</v>
      </c>
      <c r="E23092" s="9">
        <v>416.71817762312497</v>
      </c>
      <c r="F23092">
        <v>5.7414285714285702</v>
      </c>
      <c r="G23092">
        <v>5.7414285714285702</v>
      </c>
      <c r="H23092">
        <v>0</v>
      </c>
      <c r="I23092">
        <v>-577.54039380544805</v>
      </c>
      <c r="J23092">
        <v>0.43359919999999902</v>
      </c>
      <c r="K23092">
        <v>8</v>
      </c>
      <c r="L23092" s="9">
        <f t="shared" si="360"/>
        <v>0</v>
      </c>
      <c r="O23092" s="8">
        <v>45545</v>
      </c>
      <c r="P23092" s="7">
        <v>2.7777777777777776E-2</v>
      </c>
    </row>
    <row r="23093" spans="1:16" x14ac:dyDescent="0.25">
      <c r="A23093" s="10">
        <v>45545.02847222222</v>
      </c>
      <c r="B23093" t="s">
        <v>14</v>
      </c>
      <c r="C23093">
        <v>5.5695238095238002</v>
      </c>
      <c r="D23093">
        <v>2</v>
      </c>
      <c r="E23093" s="9">
        <v>411.14865381360102</v>
      </c>
      <c r="F23093">
        <v>11.310952380952299</v>
      </c>
      <c r="G23093">
        <v>5.6554761904761897</v>
      </c>
      <c r="H23093">
        <v>0</v>
      </c>
      <c r="I23093">
        <v>-577.54039380544805</v>
      </c>
      <c r="J23093">
        <v>1.21524089999999</v>
      </c>
      <c r="K23093">
        <v>8</v>
      </c>
      <c r="L23093" s="9">
        <f t="shared" si="360"/>
        <v>0</v>
      </c>
      <c r="O23093" s="8">
        <v>45545</v>
      </c>
      <c r="P23093" s="7">
        <v>2.8472222222222222E-2</v>
      </c>
    </row>
    <row r="23094" spans="1:16" x14ac:dyDescent="0.25">
      <c r="A23094" s="10">
        <v>45545.029166666667</v>
      </c>
      <c r="B23094" t="s">
        <v>13</v>
      </c>
      <c r="C23094">
        <v>5.39</v>
      </c>
      <c r="D23094">
        <v>0</v>
      </c>
      <c r="E23094" s="9">
        <v>421.92865381360099</v>
      </c>
      <c r="F23094">
        <v>0</v>
      </c>
      <c r="G23094">
        <v>0</v>
      </c>
      <c r="H23094">
        <v>-0.53095238095237796</v>
      </c>
      <c r="I23094">
        <v>-578.07134618639998</v>
      </c>
      <c r="J23094">
        <v>-0.34190130000000002</v>
      </c>
      <c r="K23094">
        <v>8</v>
      </c>
      <c r="L23094" s="9">
        <f t="shared" si="360"/>
        <v>0</v>
      </c>
      <c r="O23094" s="8">
        <v>45545</v>
      </c>
      <c r="P23094" s="7">
        <v>2.9166666666666667E-2</v>
      </c>
    </row>
    <row r="23095" spans="1:16" x14ac:dyDescent="0.25">
      <c r="A23095" s="10">
        <v>45545.030555555553</v>
      </c>
      <c r="B23095" t="s">
        <v>12</v>
      </c>
      <c r="C23095">
        <v>5.1879999999999997</v>
      </c>
      <c r="D23095">
        <v>-1</v>
      </c>
      <c r="E23095" s="9">
        <v>427.11665381360098</v>
      </c>
      <c r="F23095">
        <v>-5.1879999999999997</v>
      </c>
      <c r="G23095">
        <v>5.1879999999999997</v>
      </c>
      <c r="H23095">
        <v>0</v>
      </c>
      <c r="I23095">
        <v>-578.07134618639998</v>
      </c>
      <c r="J23095">
        <v>-3.7307855000000001</v>
      </c>
      <c r="K23095">
        <v>8</v>
      </c>
      <c r="L23095" s="9">
        <f t="shared" si="360"/>
        <v>0</v>
      </c>
      <c r="O23095" s="8">
        <v>45545</v>
      </c>
      <c r="P23095" s="7">
        <v>3.0555555555555555E-2</v>
      </c>
    </row>
    <row r="23096" spans="1:16" x14ac:dyDescent="0.25">
      <c r="A23096" s="10">
        <v>45545.03125</v>
      </c>
      <c r="B23096" t="s">
        <v>15</v>
      </c>
      <c r="C23096">
        <v>7.59</v>
      </c>
      <c r="D23096">
        <v>0</v>
      </c>
      <c r="E23096" s="9">
        <v>419.526653813601</v>
      </c>
      <c r="F23096">
        <v>0</v>
      </c>
      <c r="G23096">
        <v>0</v>
      </c>
      <c r="H23096">
        <v>-2.4019999999999899</v>
      </c>
      <c r="I23096">
        <v>-580.47334618640002</v>
      </c>
      <c r="J23096">
        <v>-2.8001890999999999</v>
      </c>
      <c r="K23096">
        <v>8</v>
      </c>
      <c r="L23096" s="9">
        <f t="shared" si="360"/>
        <v>0</v>
      </c>
      <c r="O23096" s="8">
        <v>45545</v>
      </c>
      <c r="P23096" s="7">
        <v>3.125E-2</v>
      </c>
    </row>
    <row r="23097" spans="1:16" x14ac:dyDescent="0.25">
      <c r="A23097" s="10">
        <v>45545.03125</v>
      </c>
      <c r="B23097" t="s">
        <v>16</v>
      </c>
      <c r="C23097">
        <v>7.59</v>
      </c>
      <c r="D23097">
        <v>0</v>
      </c>
      <c r="E23097" s="9">
        <v>419.526653813601</v>
      </c>
      <c r="F23097">
        <v>0</v>
      </c>
      <c r="G23097">
        <v>0</v>
      </c>
      <c r="H23097">
        <v>0</v>
      </c>
      <c r="I23097">
        <v>-580.47334618640002</v>
      </c>
      <c r="J23097">
        <v>-2.8001890999999999</v>
      </c>
      <c r="K23097">
        <v>8</v>
      </c>
      <c r="L23097" s="9">
        <f t="shared" si="360"/>
        <v>0</v>
      </c>
      <c r="O23097" s="8">
        <v>45545</v>
      </c>
      <c r="P23097" s="7">
        <v>3.125E-2</v>
      </c>
    </row>
    <row r="23098" spans="1:16" x14ac:dyDescent="0.25">
      <c r="A23098" s="10">
        <v>45545.031944444447</v>
      </c>
      <c r="B23098" t="s">
        <v>12</v>
      </c>
      <c r="C23098">
        <v>9.0459999999999994</v>
      </c>
      <c r="D23098">
        <v>-1</v>
      </c>
      <c r="E23098" s="9">
        <v>428.57265381360099</v>
      </c>
      <c r="F23098">
        <v>-9.0459999999999994</v>
      </c>
      <c r="G23098">
        <v>9.0459999999999994</v>
      </c>
      <c r="H23098">
        <v>0</v>
      </c>
      <c r="I23098">
        <v>-580.47334618640002</v>
      </c>
      <c r="J23098">
        <v>-4.3668856999999903</v>
      </c>
      <c r="K23098">
        <v>8</v>
      </c>
      <c r="L23098" s="9">
        <f t="shared" si="360"/>
        <v>0</v>
      </c>
      <c r="O23098" s="8">
        <v>45545</v>
      </c>
      <c r="P23098" s="7">
        <v>3.1944444444444442E-2</v>
      </c>
    </row>
    <row r="23099" spans="1:16" x14ac:dyDescent="0.25">
      <c r="A23099" s="10">
        <v>45545.032638888886</v>
      </c>
      <c r="B23099" t="s">
        <v>12</v>
      </c>
      <c r="C23099">
        <v>9.0785714285714292</v>
      </c>
      <c r="D23099">
        <v>-2</v>
      </c>
      <c r="E23099" s="9">
        <v>437.65122524217202</v>
      </c>
      <c r="F23099">
        <v>-18.1245714285714</v>
      </c>
      <c r="G23099">
        <v>9.0622857142857107</v>
      </c>
      <c r="H23099">
        <v>0</v>
      </c>
      <c r="I23099">
        <v>-580.47334618640002</v>
      </c>
      <c r="J23099">
        <v>-2.3182144</v>
      </c>
      <c r="K23099">
        <v>8</v>
      </c>
      <c r="L23099" s="9">
        <f t="shared" si="360"/>
        <v>0</v>
      </c>
      <c r="O23099" s="8">
        <v>45545</v>
      </c>
      <c r="P23099" s="7">
        <v>3.2638888888888891E-2</v>
      </c>
    </row>
    <row r="23100" spans="1:16" x14ac:dyDescent="0.25">
      <c r="A23100" s="10">
        <v>45545.034722222219</v>
      </c>
      <c r="B23100" t="s">
        <v>15</v>
      </c>
      <c r="C23100">
        <v>11.2229629629629</v>
      </c>
      <c r="D23100">
        <v>0</v>
      </c>
      <c r="E23100" s="9">
        <v>415.205299316246</v>
      </c>
      <c r="F23100">
        <v>0</v>
      </c>
      <c r="G23100">
        <v>0</v>
      </c>
      <c r="H23100">
        <v>-4.3213544973544904</v>
      </c>
      <c r="I23100">
        <v>-584.79470068375497</v>
      </c>
      <c r="J23100">
        <v>-1.5074569999999901</v>
      </c>
      <c r="K23100">
        <v>8</v>
      </c>
      <c r="L23100" s="9">
        <f t="shared" si="360"/>
        <v>0</v>
      </c>
      <c r="O23100" s="8">
        <v>45545</v>
      </c>
      <c r="P23100" s="7">
        <v>3.4722222222222224E-2</v>
      </c>
    </row>
    <row r="23101" spans="1:16" x14ac:dyDescent="0.25">
      <c r="A23101" s="10">
        <v>45545.034722222219</v>
      </c>
      <c r="B23101" t="s">
        <v>16</v>
      </c>
      <c r="C23101">
        <v>11.2229629629629</v>
      </c>
      <c r="D23101">
        <v>0</v>
      </c>
      <c r="E23101" s="9">
        <v>415.205299316246</v>
      </c>
      <c r="F23101">
        <v>0</v>
      </c>
      <c r="G23101">
        <v>0</v>
      </c>
      <c r="H23101">
        <v>0</v>
      </c>
      <c r="I23101">
        <v>-584.79470068375497</v>
      </c>
      <c r="J23101">
        <v>-1.5074569999999901</v>
      </c>
      <c r="K23101">
        <v>8</v>
      </c>
      <c r="L23101" s="9">
        <f t="shared" si="360"/>
        <v>0</v>
      </c>
      <c r="O23101" s="8">
        <v>45545</v>
      </c>
      <c r="P23101" s="7">
        <v>3.4722222222222224E-2</v>
      </c>
    </row>
    <row r="23102" spans="1:16" x14ac:dyDescent="0.25">
      <c r="A23102" s="10">
        <v>45545.035416666666</v>
      </c>
      <c r="B23102" t="s">
        <v>15</v>
      </c>
      <c r="C23102">
        <v>14.68</v>
      </c>
      <c r="D23102">
        <v>0</v>
      </c>
      <c r="E23102" s="9">
        <v>415.205299316246</v>
      </c>
      <c r="F23102">
        <v>0</v>
      </c>
      <c r="G23102">
        <v>0</v>
      </c>
      <c r="H23102">
        <v>0</v>
      </c>
      <c r="I23102">
        <v>-584.79470068375497</v>
      </c>
      <c r="J23102">
        <v>-7.4149418999999996</v>
      </c>
      <c r="K23102">
        <v>8</v>
      </c>
      <c r="L23102" s="9">
        <f t="shared" si="360"/>
        <v>0</v>
      </c>
      <c r="O23102" s="8">
        <v>45545</v>
      </c>
      <c r="P23102" s="7">
        <v>3.5416666666666666E-2</v>
      </c>
    </row>
    <row r="23103" spans="1:16" x14ac:dyDescent="0.25">
      <c r="A23103" s="10">
        <v>45545.035416666666</v>
      </c>
      <c r="B23103" t="s">
        <v>16</v>
      </c>
      <c r="C23103">
        <v>14.68</v>
      </c>
      <c r="D23103">
        <v>0</v>
      </c>
      <c r="E23103" s="9">
        <v>415.205299316246</v>
      </c>
      <c r="F23103">
        <v>0</v>
      </c>
      <c r="G23103">
        <v>0</v>
      </c>
      <c r="H23103">
        <v>0</v>
      </c>
      <c r="I23103">
        <v>-584.79470068375497</v>
      </c>
      <c r="J23103">
        <v>-7.4149418999999996</v>
      </c>
      <c r="K23103">
        <v>8</v>
      </c>
      <c r="L23103" s="9">
        <f t="shared" si="360"/>
        <v>0</v>
      </c>
      <c r="O23103" s="8">
        <v>45545</v>
      </c>
      <c r="P23103" s="7">
        <v>3.5416666666666666E-2</v>
      </c>
    </row>
    <row r="23104" spans="1:16" x14ac:dyDescent="0.25">
      <c r="A23104" s="10">
        <v>45545.036111111112</v>
      </c>
      <c r="B23104" t="s">
        <v>15</v>
      </c>
      <c r="C23104">
        <v>19.72</v>
      </c>
      <c r="D23104">
        <v>0</v>
      </c>
      <c r="E23104" s="9">
        <v>415.205299316246</v>
      </c>
      <c r="F23104">
        <v>0</v>
      </c>
      <c r="G23104">
        <v>0</v>
      </c>
      <c r="H23104">
        <v>0</v>
      </c>
      <c r="I23104">
        <v>-584.79470068375497</v>
      </c>
      <c r="J23104">
        <v>-6.8428236</v>
      </c>
      <c r="K23104">
        <v>8</v>
      </c>
      <c r="L23104" s="9">
        <f t="shared" si="360"/>
        <v>0</v>
      </c>
      <c r="O23104" s="8">
        <v>45545</v>
      </c>
      <c r="P23104" s="7">
        <v>3.6111111111111108E-2</v>
      </c>
    </row>
    <row r="23105" spans="1:16" x14ac:dyDescent="0.25">
      <c r="A23105" s="10">
        <v>45545.036111111112</v>
      </c>
      <c r="B23105" t="s">
        <v>16</v>
      </c>
      <c r="C23105">
        <v>19.72</v>
      </c>
      <c r="D23105">
        <v>0</v>
      </c>
      <c r="E23105" s="9">
        <v>415.205299316246</v>
      </c>
      <c r="F23105">
        <v>0</v>
      </c>
      <c r="G23105">
        <v>0</v>
      </c>
      <c r="H23105">
        <v>0</v>
      </c>
      <c r="I23105">
        <v>-584.79470068375497</v>
      </c>
      <c r="J23105">
        <v>-6.8428236</v>
      </c>
      <c r="K23105">
        <v>8</v>
      </c>
      <c r="L23105" s="9">
        <f t="shared" si="360"/>
        <v>0</v>
      </c>
      <c r="O23105" s="8">
        <v>45545</v>
      </c>
      <c r="P23105" s="7">
        <v>3.6111111111111108E-2</v>
      </c>
    </row>
    <row r="23106" spans="1:16" x14ac:dyDescent="0.25">
      <c r="A23106" s="10">
        <v>45545.036805555559</v>
      </c>
      <c r="B23106" t="s">
        <v>12</v>
      </c>
      <c r="C23106">
        <v>16.6215384615384</v>
      </c>
      <c r="D23106">
        <v>-1</v>
      </c>
      <c r="E23106" s="9">
        <v>431.82683777778499</v>
      </c>
      <c r="F23106">
        <v>-16.6215384615384</v>
      </c>
      <c r="G23106">
        <v>16.6215384615384</v>
      </c>
      <c r="H23106">
        <v>0</v>
      </c>
      <c r="I23106">
        <v>-584.79470068375497</v>
      </c>
      <c r="J23106">
        <v>-8.6886638000000005</v>
      </c>
      <c r="K23106">
        <v>8</v>
      </c>
      <c r="L23106" s="9">
        <f t="shared" si="360"/>
        <v>0</v>
      </c>
      <c r="O23106" s="8">
        <v>45545</v>
      </c>
      <c r="P23106" s="7">
        <v>3.6805555555555557E-2</v>
      </c>
    </row>
    <row r="23107" spans="1:16" x14ac:dyDescent="0.25">
      <c r="A23107" s="10">
        <v>45545.038194444445</v>
      </c>
      <c r="B23107" t="s">
        <v>12</v>
      </c>
      <c r="C23107">
        <v>17.217777777777702</v>
      </c>
      <c r="D23107">
        <v>-2</v>
      </c>
      <c r="E23107" s="9">
        <v>449.04461555556298</v>
      </c>
      <c r="F23107">
        <v>-33.839316239316197</v>
      </c>
      <c r="G23107">
        <v>16.919658119658099</v>
      </c>
      <c r="H23107">
        <v>0</v>
      </c>
      <c r="I23107">
        <v>-584.79470068375497</v>
      </c>
      <c r="J23107">
        <v>-11.4559497</v>
      </c>
      <c r="K23107">
        <v>8</v>
      </c>
      <c r="L23107" s="9">
        <f t="shared" ref="L23107:L23170" si="361">IF(DAY(O23107 &lt;&gt; O23108), 1, 0)</f>
        <v>0</v>
      </c>
      <c r="O23107" s="8">
        <v>45545</v>
      </c>
      <c r="P23107" s="7">
        <v>3.8194444444444448E-2</v>
      </c>
    </row>
    <row r="23108" spans="1:16" x14ac:dyDescent="0.25">
      <c r="A23108" s="10">
        <v>45545.038888888892</v>
      </c>
      <c r="B23108" t="s">
        <v>12</v>
      </c>
      <c r="C23108">
        <v>14.909000000000001</v>
      </c>
      <c r="D23108">
        <v>-3</v>
      </c>
      <c r="E23108" s="9">
        <v>463.95361555556298</v>
      </c>
      <c r="F23108">
        <v>-48.748316239316203</v>
      </c>
      <c r="G23108">
        <v>16.249438746438699</v>
      </c>
      <c r="H23108">
        <v>0</v>
      </c>
      <c r="I23108">
        <v>-584.79470068375497</v>
      </c>
      <c r="J23108">
        <v>-8.4643900999999993</v>
      </c>
      <c r="K23108">
        <v>8</v>
      </c>
      <c r="L23108" s="9">
        <f t="shared" si="361"/>
        <v>0</v>
      </c>
      <c r="O23108" s="8">
        <v>45545</v>
      </c>
      <c r="P23108" s="7">
        <v>3.888888888888889E-2</v>
      </c>
    </row>
    <row r="23109" spans="1:16" x14ac:dyDescent="0.25">
      <c r="A23109" s="10">
        <v>45545.039583333331</v>
      </c>
      <c r="B23109" t="s">
        <v>15</v>
      </c>
      <c r="C23109">
        <v>20.358965517241302</v>
      </c>
      <c r="D23109">
        <v>0</v>
      </c>
      <c r="E23109" s="9">
        <v>402.87671900383799</v>
      </c>
      <c r="F23109">
        <v>0</v>
      </c>
      <c r="G23109">
        <v>0</v>
      </c>
      <c r="H23109">
        <v>-12.3285803124078</v>
      </c>
      <c r="I23109">
        <v>-597.12328099616298</v>
      </c>
      <c r="J23109">
        <v>-7.3261066999999898</v>
      </c>
      <c r="K23109">
        <v>8</v>
      </c>
      <c r="L23109" s="9">
        <f t="shared" si="361"/>
        <v>0</v>
      </c>
      <c r="O23109" s="8">
        <v>45545</v>
      </c>
      <c r="P23109" s="7">
        <v>3.9583333333333331E-2</v>
      </c>
    </row>
    <row r="23110" spans="1:16" x14ac:dyDescent="0.25">
      <c r="A23110" s="10">
        <v>45545.039583333331</v>
      </c>
      <c r="B23110" t="s">
        <v>16</v>
      </c>
      <c r="C23110">
        <v>20.358965517241302</v>
      </c>
      <c r="D23110">
        <v>0</v>
      </c>
      <c r="E23110" s="9">
        <v>402.87671900383799</v>
      </c>
      <c r="F23110">
        <v>0</v>
      </c>
      <c r="G23110">
        <v>0</v>
      </c>
      <c r="H23110">
        <v>0</v>
      </c>
      <c r="I23110">
        <v>-597.12328099616298</v>
      </c>
      <c r="J23110">
        <v>-7.3261066999999898</v>
      </c>
      <c r="K23110">
        <v>8</v>
      </c>
      <c r="L23110" s="9">
        <f t="shared" si="361"/>
        <v>0</v>
      </c>
      <c r="O23110" s="8">
        <v>45545</v>
      </c>
      <c r="P23110" s="7">
        <v>3.9583333333333331E-2</v>
      </c>
    </row>
    <row r="23111" spans="1:16" x14ac:dyDescent="0.25">
      <c r="A23111" s="10">
        <v>45545.040277777778</v>
      </c>
      <c r="B23111" t="s">
        <v>15</v>
      </c>
      <c r="C23111">
        <v>24.62</v>
      </c>
      <c r="D23111">
        <v>0</v>
      </c>
      <c r="E23111" s="9">
        <v>402.87671900383799</v>
      </c>
      <c r="F23111">
        <v>0</v>
      </c>
      <c r="G23111">
        <v>0</v>
      </c>
      <c r="H23111">
        <v>0</v>
      </c>
      <c r="I23111">
        <v>-597.12328099616298</v>
      </c>
      <c r="J23111">
        <v>-7.4067176000000003</v>
      </c>
      <c r="K23111">
        <v>8</v>
      </c>
      <c r="L23111" s="9">
        <f t="shared" si="361"/>
        <v>0</v>
      </c>
      <c r="O23111" s="8">
        <v>45545</v>
      </c>
      <c r="P23111" s="7">
        <v>4.027777777777778E-2</v>
      </c>
    </row>
    <row r="23112" spans="1:16" x14ac:dyDescent="0.25">
      <c r="A23112" s="10">
        <v>45545.040277777778</v>
      </c>
      <c r="B23112" t="s">
        <v>16</v>
      </c>
      <c r="C23112">
        <v>24.62</v>
      </c>
      <c r="D23112">
        <v>0</v>
      </c>
      <c r="E23112" s="9">
        <v>402.87671900383799</v>
      </c>
      <c r="F23112">
        <v>0</v>
      </c>
      <c r="G23112">
        <v>0</v>
      </c>
      <c r="H23112">
        <v>0</v>
      </c>
      <c r="I23112">
        <v>-597.12328099616298</v>
      </c>
      <c r="J23112">
        <v>-7.4067176000000003</v>
      </c>
      <c r="K23112">
        <v>8</v>
      </c>
      <c r="L23112" s="9">
        <f t="shared" si="361"/>
        <v>0</v>
      </c>
      <c r="O23112" s="8">
        <v>45545</v>
      </c>
      <c r="P23112" s="7">
        <v>4.027777777777778E-2</v>
      </c>
    </row>
    <row r="23113" spans="1:16" x14ac:dyDescent="0.25">
      <c r="A23113" s="10">
        <v>45545.042361111111</v>
      </c>
      <c r="B23113" t="s">
        <v>12</v>
      </c>
      <c r="C23113">
        <v>22.078749999999999</v>
      </c>
      <c r="D23113">
        <v>-1</v>
      </c>
      <c r="E23113" s="9">
        <v>424.955469003838</v>
      </c>
      <c r="F23113">
        <v>-22.078749999999999</v>
      </c>
      <c r="G23113">
        <v>22.078749999999999</v>
      </c>
      <c r="H23113">
        <v>0</v>
      </c>
      <c r="I23113">
        <v>-597.12328099616298</v>
      </c>
      <c r="J23113">
        <v>-7.9486049999999997</v>
      </c>
      <c r="K23113">
        <v>8</v>
      </c>
      <c r="L23113" s="9">
        <f t="shared" si="361"/>
        <v>0</v>
      </c>
      <c r="O23113" s="8">
        <v>45545</v>
      </c>
      <c r="P23113" s="7">
        <v>4.2361111111111113E-2</v>
      </c>
    </row>
    <row r="23114" spans="1:16" x14ac:dyDescent="0.25">
      <c r="A23114" s="10">
        <v>45545.043055555558</v>
      </c>
      <c r="B23114" t="s">
        <v>12</v>
      </c>
      <c r="C23114">
        <v>22.956</v>
      </c>
      <c r="D23114">
        <v>-2</v>
      </c>
      <c r="E23114" s="9">
        <v>447.91146900383802</v>
      </c>
      <c r="F23114">
        <v>-45.034750000000003</v>
      </c>
      <c r="G23114">
        <v>22.517375000000001</v>
      </c>
      <c r="H23114">
        <v>0</v>
      </c>
      <c r="I23114">
        <v>-597.12328099616298</v>
      </c>
      <c r="J23114">
        <v>-10.745298500000001</v>
      </c>
      <c r="K23114">
        <v>8</v>
      </c>
      <c r="L23114" s="9">
        <f t="shared" si="361"/>
        <v>0</v>
      </c>
      <c r="O23114" s="8">
        <v>45545</v>
      </c>
      <c r="P23114" s="7">
        <v>4.3055555555555555E-2</v>
      </c>
    </row>
    <row r="23115" spans="1:16" x14ac:dyDescent="0.25">
      <c r="A23115" s="10">
        <v>45545.043749999997</v>
      </c>
      <c r="B23115" t="s">
        <v>12</v>
      </c>
      <c r="C23115">
        <v>24.004999999999999</v>
      </c>
      <c r="D23115">
        <v>-3</v>
      </c>
      <c r="E23115" s="9">
        <v>471.91646900383802</v>
      </c>
      <c r="F23115">
        <v>-69.039749999999998</v>
      </c>
      <c r="G23115">
        <v>23.013249999999999</v>
      </c>
      <c r="H23115">
        <v>0</v>
      </c>
      <c r="I23115">
        <v>-597.12328099616298</v>
      </c>
      <c r="J23115">
        <v>-9.1376062999999998</v>
      </c>
      <c r="K23115">
        <v>8</v>
      </c>
      <c r="L23115" s="9">
        <f t="shared" si="361"/>
        <v>0</v>
      </c>
      <c r="O23115" s="8">
        <v>45545</v>
      </c>
      <c r="P23115" s="7">
        <v>4.3749999999999997E-2</v>
      </c>
    </row>
    <row r="23116" spans="1:16" x14ac:dyDescent="0.25">
      <c r="A23116" s="10">
        <v>45545.044444444444</v>
      </c>
      <c r="B23116" t="s">
        <v>12</v>
      </c>
      <c r="C23116">
        <v>24.81</v>
      </c>
      <c r="D23116">
        <v>-4</v>
      </c>
      <c r="E23116" s="9">
        <v>496.72646900383802</v>
      </c>
      <c r="F23116">
        <v>-93.84975</v>
      </c>
      <c r="G23116">
        <v>23.4624375</v>
      </c>
      <c r="H23116">
        <v>0</v>
      </c>
      <c r="I23116">
        <v>-597.12328099616298</v>
      </c>
      <c r="J23116">
        <v>-6.7435551</v>
      </c>
      <c r="K23116">
        <v>8</v>
      </c>
      <c r="L23116" s="9">
        <f t="shared" si="361"/>
        <v>0</v>
      </c>
      <c r="O23116" s="8">
        <v>45545</v>
      </c>
      <c r="P23116" s="7">
        <v>4.4444444444444446E-2</v>
      </c>
    </row>
    <row r="23117" spans="1:16" x14ac:dyDescent="0.25">
      <c r="A23117" s="10">
        <v>45545.045138888891</v>
      </c>
      <c r="B23117" t="s">
        <v>12</v>
      </c>
      <c r="C23117">
        <v>23.037500000000001</v>
      </c>
      <c r="D23117">
        <v>-5</v>
      </c>
      <c r="E23117" s="9">
        <v>519.76396900383895</v>
      </c>
      <c r="F23117">
        <v>-116.88724999999999</v>
      </c>
      <c r="G23117">
        <v>23.37745</v>
      </c>
      <c r="H23117">
        <v>0</v>
      </c>
      <c r="I23117">
        <v>-597.12328099616298</v>
      </c>
      <c r="J23117">
        <v>-8.8151443</v>
      </c>
      <c r="K23117">
        <v>8</v>
      </c>
      <c r="L23117" s="9">
        <f t="shared" si="361"/>
        <v>0</v>
      </c>
      <c r="O23117" s="8">
        <v>45545</v>
      </c>
      <c r="P23117" s="7">
        <v>4.5138888888888888E-2</v>
      </c>
    </row>
    <row r="23118" spans="1:16" x14ac:dyDescent="0.25">
      <c r="A23118" s="10">
        <v>45545.04583333333</v>
      </c>
      <c r="B23118" t="s">
        <v>12</v>
      </c>
      <c r="C23118">
        <v>24.2766666666666</v>
      </c>
      <c r="D23118">
        <v>-6</v>
      </c>
      <c r="E23118" s="9">
        <v>544.04063567050503</v>
      </c>
      <c r="F23118">
        <v>-141.16391666666601</v>
      </c>
      <c r="G23118">
        <v>23.527319444444402</v>
      </c>
      <c r="H23118">
        <v>0</v>
      </c>
      <c r="I23118">
        <v>-597.12328099616298</v>
      </c>
      <c r="J23118">
        <v>-9.3337211999999994</v>
      </c>
      <c r="K23118">
        <v>8</v>
      </c>
      <c r="L23118" s="9">
        <f t="shared" si="361"/>
        <v>0</v>
      </c>
      <c r="O23118" s="8">
        <v>45545</v>
      </c>
      <c r="P23118" s="7">
        <v>4.583333333333333E-2</v>
      </c>
    </row>
    <row r="23119" spans="1:16" x14ac:dyDescent="0.25">
      <c r="A23119" s="10">
        <v>45545.046527777777</v>
      </c>
      <c r="B23119" t="s">
        <v>12</v>
      </c>
      <c r="C23119">
        <v>23.41</v>
      </c>
      <c r="D23119">
        <v>-7</v>
      </c>
      <c r="E23119" s="9">
        <v>567.45063567050499</v>
      </c>
      <c r="F23119">
        <v>-164.57391666666601</v>
      </c>
      <c r="G23119">
        <v>23.510559523809501</v>
      </c>
      <c r="H23119">
        <v>0</v>
      </c>
      <c r="I23119">
        <v>-597.12328099616298</v>
      </c>
      <c r="J23119">
        <v>-4.5132300000000001</v>
      </c>
      <c r="K23119">
        <v>8</v>
      </c>
      <c r="L23119" s="9">
        <f t="shared" si="361"/>
        <v>0</v>
      </c>
      <c r="O23119" s="8">
        <v>45545</v>
      </c>
      <c r="P23119" s="7">
        <v>4.6527777777777779E-2</v>
      </c>
    </row>
    <row r="23120" spans="1:16" x14ac:dyDescent="0.25">
      <c r="A23120" s="10">
        <v>45545.047222222223</v>
      </c>
      <c r="B23120" t="s">
        <v>12</v>
      </c>
      <c r="C23120">
        <v>25.999230769230699</v>
      </c>
      <c r="D23120">
        <v>-8</v>
      </c>
      <c r="E23120" s="9">
        <v>593.44986643973596</v>
      </c>
      <c r="F23120">
        <v>-190.573147435897</v>
      </c>
      <c r="G23120">
        <v>23.8216434294871</v>
      </c>
      <c r="H23120">
        <v>0</v>
      </c>
      <c r="I23120">
        <v>-597.12328099616298</v>
      </c>
      <c r="J23120">
        <v>-4.2553301000000001</v>
      </c>
      <c r="K23120">
        <v>8</v>
      </c>
      <c r="L23120" s="9">
        <f t="shared" si="361"/>
        <v>0</v>
      </c>
      <c r="O23120" s="8">
        <v>45545</v>
      </c>
      <c r="P23120" s="7">
        <v>4.7222222222222221E-2</v>
      </c>
    </row>
    <row r="23121" spans="1:16" x14ac:dyDescent="0.25">
      <c r="A23121" s="10">
        <v>45545.048611111109</v>
      </c>
      <c r="B23121" t="s">
        <v>12</v>
      </c>
      <c r="C23121">
        <v>29.9366666666666</v>
      </c>
      <c r="D23121">
        <v>-9</v>
      </c>
      <c r="E23121" s="9">
        <v>623.38653310640302</v>
      </c>
      <c r="F23121">
        <v>-220.50981410256401</v>
      </c>
      <c r="G23121">
        <v>24.501090455840401</v>
      </c>
      <c r="H23121">
        <v>0</v>
      </c>
      <c r="I23121">
        <v>-597.12328099616298</v>
      </c>
      <c r="J23121">
        <v>-4.9195561999999997</v>
      </c>
      <c r="K23121">
        <v>8</v>
      </c>
      <c r="L23121" s="9">
        <f t="shared" si="361"/>
        <v>0</v>
      </c>
      <c r="O23121" s="8">
        <v>45545</v>
      </c>
      <c r="P23121" s="7">
        <v>4.8611111111111112E-2</v>
      </c>
    </row>
    <row r="23122" spans="1:16" x14ac:dyDescent="0.25">
      <c r="A23122" s="10">
        <v>45545.049305555556</v>
      </c>
      <c r="B23122" t="s">
        <v>12</v>
      </c>
      <c r="C23122">
        <v>32.252727272727199</v>
      </c>
      <c r="D23122">
        <v>-10</v>
      </c>
      <c r="E23122" s="9">
        <v>655.63926037912995</v>
      </c>
      <c r="F23122">
        <v>-252.76254137529099</v>
      </c>
      <c r="G23122">
        <v>25.276254137529101</v>
      </c>
      <c r="H23122">
        <v>0</v>
      </c>
      <c r="I23122">
        <v>-597.12328099616298</v>
      </c>
      <c r="J23122">
        <v>-7.4701590319999998</v>
      </c>
      <c r="K23122">
        <v>8</v>
      </c>
      <c r="L23122" s="9">
        <f t="shared" si="361"/>
        <v>0</v>
      </c>
      <c r="O23122" s="8">
        <v>45545</v>
      </c>
      <c r="P23122" s="7">
        <v>4.9305555555555554E-2</v>
      </c>
    </row>
    <row r="23123" spans="1:16" x14ac:dyDescent="0.25">
      <c r="A23123" s="10">
        <v>45545.05</v>
      </c>
      <c r="B23123" t="s">
        <v>12</v>
      </c>
      <c r="C23123">
        <v>29.93</v>
      </c>
      <c r="D23123">
        <v>-11</v>
      </c>
      <c r="E23123" s="9">
        <v>685.56926037913001</v>
      </c>
      <c r="F23123">
        <v>-282.692541375291</v>
      </c>
      <c r="G23123">
        <v>25.6993219432083</v>
      </c>
      <c r="H23123">
        <v>0</v>
      </c>
      <c r="I23123">
        <v>-597.12328099616298</v>
      </c>
      <c r="J23123">
        <v>-8.4008467620000005</v>
      </c>
      <c r="K23123">
        <v>8</v>
      </c>
      <c r="L23123" s="9">
        <f t="shared" si="361"/>
        <v>0</v>
      </c>
      <c r="O23123" s="8">
        <v>45545</v>
      </c>
      <c r="P23123" s="7">
        <v>0.05</v>
      </c>
    </row>
    <row r="23124" spans="1:16" x14ac:dyDescent="0.25">
      <c r="A23124" s="10">
        <v>45545.050694444442</v>
      </c>
      <c r="B23124" t="s">
        <v>12</v>
      </c>
      <c r="C23124">
        <v>28.4166666666666</v>
      </c>
      <c r="D23124">
        <v>-12</v>
      </c>
      <c r="E23124" s="9">
        <v>713.98592704579596</v>
      </c>
      <c r="F23124">
        <v>-311.10920804195803</v>
      </c>
      <c r="G23124">
        <v>25.9257673368298</v>
      </c>
      <c r="H23124">
        <v>0</v>
      </c>
      <c r="I23124">
        <v>-597.12328099616298</v>
      </c>
      <c r="J23124">
        <v>-9.7354220619999996</v>
      </c>
      <c r="K23124">
        <v>8</v>
      </c>
      <c r="L23124" s="9">
        <f t="shared" si="361"/>
        <v>0</v>
      </c>
      <c r="O23124" s="8">
        <v>45545</v>
      </c>
      <c r="P23124" s="7">
        <v>5.0694444444444445E-2</v>
      </c>
    </row>
    <row r="23125" spans="1:16" x14ac:dyDescent="0.25">
      <c r="A23125" s="10">
        <v>45545.052083333336</v>
      </c>
      <c r="B23125" t="s">
        <v>12</v>
      </c>
      <c r="C23125">
        <v>30.49</v>
      </c>
      <c r="D23125">
        <v>-13</v>
      </c>
      <c r="E23125" s="9">
        <v>744.47592704579597</v>
      </c>
      <c r="F23125">
        <v>-341.59920804195798</v>
      </c>
      <c r="G23125">
        <v>26.276862157073602</v>
      </c>
      <c r="H23125">
        <v>0</v>
      </c>
      <c r="I23125">
        <v>-597.12328099616298</v>
      </c>
      <c r="J23125">
        <v>-12.305308362</v>
      </c>
      <c r="K23125">
        <v>8</v>
      </c>
      <c r="L23125" s="9">
        <f t="shared" si="361"/>
        <v>0</v>
      </c>
      <c r="O23125" s="8">
        <v>45545</v>
      </c>
      <c r="P23125" s="7">
        <v>5.2083333333333336E-2</v>
      </c>
    </row>
    <row r="23126" spans="1:16" x14ac:dyDescent="0.25">
      <c r="A23126" s="10">
        <v>45545.052777777775</v>
      </c>
      <c r="B23126" t="s">
        <v>12</v>
      </c>
      <c r="C23126">
        <v>29.48</v>
      </c>
      <c r="D23126">
        <v>-14</v>
      </c>
      <c r="E23126" s="9">
        <v>773.95592704579599</v>
      </c>
      <c r="F23126">
        <v>-371.079208041958</v>
      </c>
      <c r="G23126">
        <v>26.505657717282698</v>
      </c>
      <c r="H23126">
        <v>0</v>
      </c>
      <c r="I23126">
        <v>-597.12328099616298</v>
      </c>
      <c r="J23126">
        <v>-11.2994195219999</v>
      </c>
      <c r="K23126">
        <v>8</v>
      </c>
      <c r="L23126" s="9">
        <f t="shared" si="361"/>
        <v>0</v>
      </c>
      <c r="O23126" s="8">
        <v>45545</v>
      </c>
      <c r="P23126" s="7">
        <v>5.2777777777777778E-2</v>
      </c>
    </row>
    <row r="23127" spans="1:16" x14ac:dyDescent="0.25">
      <c r="A23127" s="10">
        <v>45545.053472222222</v>
      </c>
      <c r="B23127" t="s">
        <v>12</v>
      </c>
      <c r="C23127">
        <v>29.672727272727201</v>
      </c>
      <c r="D23127">
        <v>-15</v>
      </c>
      <c r="E23127" s="9">
        <v>803.62865431852401</v>
      </c>
      <c r="F23127">
        <v>-400.751935314685</v>
      </c>
      <c r="G23127">
        <v>26.7167956876456</v>
      </c>
      <c r="H23127">
        <v>0</v>
      </c>
      <c r="I23127">
        <v>-597.12328099616298</v>
      </c>
      <c r="J23127">
        <v>-8.7228248219999909</v>
      </c>
      <c r="K23127">
        <v>8</v>
      </c>
      <c r="L23127" s="9">
        <f t="shared" si="361"/>
        <v>0</v>
      </c>
      <c r="O23127" s="8">
        <v>45545</v>
      </c>
      <c r="P23127" s="7">
        <v>5.347222222222222E-2</v>
      </c>
    </row>
    <row r="23128" spans="1:16" x14ac:dyDescent="0.25">
      <c r="A23128" s="10">
        <v>45545.054166666669</v>
      </c>
      <c r="B23128" t="s">
        <v>15</v>
      </c>
      <c r="C23128">
        <v>21.134444444444402</v>
      </c>
      <c r="D23128">
        <v>0</v>
      </c>
      <c r="E23128" s="9">
        <v>486.61198765185702</v>
      </c>
      <c r="F23128">
        <v>0</v>
      </c>
      <c r="G23128">
        <v>0</v>
      </c>
      <c r="H23128">
        <v>83.735268648018604</v>
      </c>
      <c r="I23128">
        <v>-513.388012348144</v>
      </c>
      <c r="J23128">
        <v>-4.9850009519999903</v>
      </c>
      <c r="K23128">
        <v>8</v>
      </c>
      <c r="L23128" s="9">
        <f t="shared" si="361"/>
        <v>0</v>
      </c>
      <c r="O23128" s="8">
        <v>45545</v>
      </c>
      <c r="P23128" s="7">
        <v>5.4166666666666669E-2</v>
      </c>
    </row>
    <row r="23129" spans="1:16" x14ac:dyDescent="0.25">
      <c r="A23129" s="10">
        <v>45545.054166666669</v>
      </c>
      <c r="B23129" t="s">
        <v>16</v>
      </c>
      <c r="C23129">
        <v>21.134444444444402</v>
      </c>
      <c r="D23129">
        <v>0</v>
      </c>
      <c r="E23129" s="9">
        <v>486.61198765185702</v>
      </c>
      <c r="F23129">
        <v>0</v>
      </c>
      <c r="G23129">
        <v>0</v>
      </c>
      <c r="H23129">
        <v>0</v>
      </c>
      <c r="I23129">
        <v>-513.388012348144</v>
      </c>
      <c r="J23129">
        <v>-4.9850009519999903</v>
      </c>
      <c r="K23129">
        <v>8</v>
      </c>
      <c r="L23129" s="9">
        <f t="shared" si="361"/>
        <v>0</v>
      </c>
      <c r="O23129" s="8">
        <v>45545</v>
      </c>
      <c r="P23129" s="7">
        <v>5.4166666666666669E-2</v>
      </c>
    </row>
    <row r="23130" spans="1:16" x14ac:dyDescent="0.25">
      <c r="A23130" s="10">
        <v>45545.054861111108</v>
      </c>
      <c r="B23130" t="s">
        <v>12</v>
      </c>
      <c r="C23130">
        <v>24.506250000000001</v>
      </c>
      <c r="D23130">
        <v>-1</v>
      </c>
      <c r="E23130" s="9">
        <v>511.11823765185699</v>
      </c>
      <c r="F23130">
        <v>-24.506250000000001</v>
      </c>
      <c r="G23130">
        <v>24.506250000000001</v>
      </c>
      <c r="H23130">
        <v>0</v>
      </c>
      <c r="I23130">
        <v>-513.388012348144</v>
      </c>
      <c r="J23130">
        <v>-9.0252179519999896</v>
      </c>
      <c r="K23130">
        <v>8</v>
      </c>
      <c r="L23130" s="9">
        <f t="shared" si="361"/>
        <v>0</v>
      </c>
      <c r="O23130" s="8">
        <v>45545</v>
      </c>
      <c r="P23130" s="7">
        <v>5.486111111111111E-2</v>
      </c>
    </row>
    <row r="23131" spans="1:16" x14ac:dyDescent="0.25">
      <c r="A23131" s="10">
        <v>45545.055555555555</v>
      </c>
      <c r="B23131" t="s">
        <v>12</v>
      </c>
      <c r="C23131">
        <v>19.6866666666666</v>
      </c>
      <c r="D23131">
        <v>-2</v>
      </c>
      <c r="E23131" s="9">
        <v>530.804904318524</v>
      </c>
      <c r="F23131">
        <v>-44.192916666666598</v>
      </c>
      <c r="G23131">
        <v>22.096458333333299</v>
      </c>
      <c r="H23131">
        <v>0</v>
      </c>
      <c r="I23131">
        <v>-513.388012348144</v>
      </c>
      <c r="J23131">
        <v>-11.0535864519999</v>
      </c>
      <c r="K23131">
        <v>8</v>
      </c>
      <c r="L23131" s="9">
        <f t="shared" si="361"/>
        <v>0</v>
      </c>
      <c r="O23131" s="8">
        <v>45545</v>
      </c>
      <c r="P23131" s="7">
        <v>5.5555555555555552E-2</v>
      </c>
    </row>
    <row r="23132" spans="1:16" x14ac:dyDescent="0.25">
      <c r="A23132" s="10">
        <v>45545.056250000001</v>
      </c>
      <c r="B23132" t="s">
        <v>12</v>
      </c>
      <c r="C23132">
        <v>21.4014285714285</v>
      </c>
      <c r="D23132">
        <v>-3</v>
      </c>
      <c r="E23132" s="9">
        <v>552.20633288995202</v>
      </c>
      <c r="F23132">
        <v>-65.594345238095201</v>
      </c>
      <c r="G23132">
        <v>21.864781746031699</v>
      </c>
      <c r="H23132">
        <v>0</v>
      </c>
      <c r="I23132">
        <v>-513.388012348144</v>
      </c>
      <c r="J23132">
        <v>-7.7911529519999903</v>
      </c>
      <c r="K23132">
        <v>8</v>
      </c>
      <c r="L23132" s="9">
        <f t="shared" si="361"/>
        <v>0</v>
      </c>
      <c r="O23132" s="8">
        <v>45545</v>
      </c>
      <c r="P23132" s="7">
        <v>5.6250000000000001E-2</v>
      </c>
    </row>
    <row r="23133" spans="1:16" x14ac:dyDescent="0.25">
      <c r="A23133" s="10">
        <v>45545.056944444441</v>
      </c>
      <c r="B23133" t="s">
        <v>12</v>
      </c>
      <c r="C23133">
        <v>23.121666666666599</v>
      </c>
      <c r="D23133">
        <v>-4</v>
      </c>
      <c r="E23133" s="9">
        <v>575.32799955661903</v>
      </c>
      <c r="F23133">
        <v>-88.716011904761899</v>
      </c>
      <c r="G23133">
        <v>22.1790029761904</v>
      </c>
      <c r="H23133">
        <v>0</v>
      </c>
      <c r="I23133">
        <v>-513.388012348144</v>
      </c>
      <c r="J23133">
        <v>-4.9701506199999903</v>
      </c>
      <c r="K23133">
        <v>8</v>
      </c>
      <c r="L23133" s="9">
        <f t="shared" si="361"/>
        <v>0</v>
      </c>
      <c r="O23133" s="8">
        <v>45545</v>
      </c>
      <c r="P23133" s="7">
        <v>5.6944444444444443E-2</v>
      </c>
    </row>
    <row r="23134" spans="1:16" x14ac:dyDescent="0.25">
      <c r="A23134" s="10">
        <v>45545.057638888888</v>
      </c>
      <c r="B23134" t="s">
        <v>12</v>
      </c>
      <c r="C23134">
        <v>22.37</v>
      </c>
      <c r="D23134">
        <v>-5</v>
      </c>
      <c r="E23134" s="9">
        <v>597.69799955661904</v>
      </c>
      <c r="F23134">
        <v>-111.08601190476099</v>
      </c>
      <c r="G23134">
        <v>22.217202380952301</v>
      </c>
      <c r="H23134">
        <v>0</v>
      </c>
      <c r="I23134">
        <v>-513.388012348144</v>
      </c>
      <c r="J23134">
        <v>-5.5160944899999897</v>
      </c>
      <c r="K23134">
        <v>8</v>
      </c>
      <c r="L23134" s="9">
        <f t="shared" si="361"/>
        <v>0</v>
      </c>
      <c r="O23134" s="8">
        <v>45545</v>
      </c>
      <c r="P23134" s="7">
        <v>5.7638888888888892E-2</v>
      </c>
    </row>
    <row r="23135" spans="1:16" x14ac:dyDescent="0.25">
      <c r="A23135" s="10">
        <v>45545.058333333334</v>
      </c>
      <c r="B23135" t="s">
        <v>12</v>
      </c>
      <c r="C23135">
        <v>23.823333333333299</v>
      </c>
      <c r="D23135">
        <v>-6</v>
      </c>
      <c r="E23135" s="9">
        <v>621.52133288995196</v>
      </c>
      <c r="F23135">
        <v>-134.909345238095</v>
      </c>
      <c r="G23135">
        <v>22.4848908730158</v>
      </c>
      <c r="H23135">
        <v>0</v>
      </c>
      <c r="I23135">
        <v>-513.388012348144</v>
      </c>
      <c r="J23135">
        <v>-3.4759461899999899</v>
      </c>
      <c r="K23135">
        <v>8</v>
      </c>
      <c r="L23135" s="9">
        <f t="shared" si="361"/>
        <v>0</v>
      </c>
      <c r="O23135" s="8">
        <v>45545</v>
      </c>
      <c r="P23135" s="7">
        <v>5.8333333333333334E-2</v>
      </c>
    </row>
    <row r="23136" spans="1:16" x14ac:dyDescent="0.25">
      <c r="A23136" s="10">
        <v>45545.059027777781</v>
      </c>
      <c r="B23136" t="s">
        <v>13</v>
      </c>
      <c r="C23136">
        <v>24.492000000000001</v>
      </c>
      <c r="D23136">
        <v>0</v>
      </c>
      <c r="E23136" s="9">
        <v>474.56933288995202</v>
      </c>
      <c r="F23136">
        <v>0</v>
      </c>
      <c r="G23136">
        <v>0</v>
      </c>
      <c r="H23136">
        <v>-12.0426547619047</v>
      </c>
      <c r="I23136">
        <v>-525.43066711004894</v>
      </c>
      <c r="J23136">
        <v>1.49086691</v>
      </c>
      <c r="K23136">
        <v>8</v>
      </c>
      <c r="L23136" s="9">
        <f t="shared" si="361"/>
        <v>0</v>
      </c>
      <c r="O23136" s="8">
        <v>45545</v>
      </c>
      <c r="P23136" s="7">
        <v>5.9027777777777776E-2</v>
      </c>
    </row>
    <row r="23137" spans="1:16" x14ac:dyDescent="0.25">
      <c r="A23137" s="10">
        <v>45545.05972222222</v>
      </c>
      <c r="B23137" t="s">
        <v>14</v>
      </c>
      <c r="C23137">
        <v>24.59</v>
      </c>
      <c r="D23137">
        <v>1</v>
      </c>
      <c r="E23137" s="9">
        <v>449.97933288995199</v>
      </c>
      <c r="F23137">
        <v>24.59</v>
      </c>
      <c r="G23137">
        <v>24.59</v>
      </c>
      <c r="H23137">
        <v>0</v>
      </c>
      <c r="I23137">
        <v>-525.43066711004894</v>
      </c>
      <c r="J23137">
        <v>1.61973927</v>
      </c>
      <c r="K23137">
        <v>8</v>
      </c>
      <c r="L23137" s="9">
        <f t="shared" si="361"/>
        <v>0</v>
      </c>
      <c r="O23137" s="8">
        <v>45545</v>
      </c>
      <c r="P23137" s="7">
        <v>5.9722222222222225E-2</v>
      </c>
    </row>
    <row r="23138" spans="1:16" x14ac:dyDescent="0.25">
      <c r="A23138" s="10">
        <v>45545.061111111114</v>
      </c>
      <c r="B23138" t="s">
        <v>13</v>
      </c>
      <c r="C23138">
        <v>19.984999999999999</v>
      </c>
      <c r="D23138">
        <v>0</v>
      </c>
      <c r="E23138" s="9">
        <v>469.964332889952</v>
      </c>
      <c r="F23138">
        <v>0</v>
      </c>
      <c r="G23138">
        <v>0</v>
      </c>
      <c r="H23138">
        <v>-4.6050000000000004</v>
      </c>
      <c r="I23138">
        <v>-530.03566711004896</v>
      </c>
      <c r="J23138">
        <v>-6.4418929999999999E-2</v>
      </c>
      <c r="K23138">
        <v>8</v>
      </c>
      <c r="L23138" s="9">
        <f t="shared" si="361"/>
        <v>0</v>
      </c>
      <c r="O23138" s="8">
        <v>45545</v>
      </c>
      <c r="P23138" s="7">
        <v>6.1111111111111109E-2</v>
      </c>
    </row>
    <row r="23139" spans="1:16" x14ac:dyDescent="0.25">
      <c r="A23139" s="10">
        <v>45545.063194444447</v>
      </c>
      <c r="B23139" t="s">
        <v>15</v>
      </c>
      <c r="C23139">
        <v>26.0376923076923</v>
      </c>
      <c r="D23139">
        <v>0</v>
      </c>
      <c r="E23139" s="9">
        <v>469.964332889952</v>
      </c>
      <c r="F23139">
        <v>0</v>
      </c>
      <c r="G23139">
        <v>0</v>
      </c>
      <c r="H23139">
        <v>0</v>
      </c>
      <c r="I23139">
        <v>-530.03566711004896</v>
      </c>
      <c r="J23139">
        <v>-1.48439643999999</v>
      </c>
      <c r="K23139">
        <v>8</v>
      </c>
      <c r="L23139" s="9">
        <f t="shared" si="361"/>
        <v>0</v>
      </c>
      <c r="O23139" s="8">
        <v>45545</v>
      </c>
      <c r="P23139" s="7">
        <v>6.3194444444444442E-2</v>
      </c>
    </row>
    <row r="23140" spans="1:16" x14ac:dyDescent="0.25">
      <c r="A23140" s="10">
        <v>45545.063194444447</v>
      </c>
      <c r="B23140" t="s">
        <v>16</v>
      </c>
      <c r="C23140">
        <v>26.0376923076923</v>
      </c>
      <c r="D23140">
        <v>0</v>
      </c>
      <c r="E23140" s="9">
        <v>469.964332889952</v>
      </c>
      <c r="F23140">
        <v>0</v>
      </c>
      <c r="G23140">
        <v>0</v>
      </c>
      <c r="H23140">
        <v>0</v>
      </c>
      <c r="I23140">
        <v>-530.03566711004896</v>
      </c>
      <c r="J23140">
        <v>-1.48439643999999</v>
      </c>
      <c r="K23140">
        <v>8</v>
      </c>
      <c r="L23140" s="9">
        <f t="shared" si="361"/>
        <v>0</v>
      </c>
      <c r="O23140" s="8">
        <v>45545</v>
      </c>
      <c r="P23140" s="7">
        <v>6.3194444444444442E-2</v>
      </c>
    </row>
    <row r="23141" spans="1:16" x14ac:dyDescent="0.25">
      <c r="A23141" s="10">
        <v>45545.063888888886</v>
      </c>
      <c r="B23141" t="s">
        <v>15</v>
      </c>
      <c r="C23141">
        <v>31.815000000000001</v>
      </c>
      <c r="D23141">
        <v>0</v>
      </c>
      <c r="E23141" s="9">
        <v>469.964332889952</v>
      </c>
      <c r="F23141">
        <v>0</v>
      </c>
      <c r="G23141">
        <v>0</v>
      </c>
      <c r="H23141">
        <v>0</v>
      </c>
      <c r="I23141">
        <v>-530.03566711004896</v>
      </c>
      <c r="J23141">
        <v>0.49031555999999799</v>
      </c>
      <c r="K23141">
        <v>8</v>
      </c>
      <c r="L23141" s="9">
        <f t="shared" si="361"/>
        <v>0</v>
      </c>
      <c r="O23141" s="8">
        <v>45545</v>
      </c>
      <c r="P23141" s="7">
        <v>6.3888888888888884E-2</v>
      </c>
    </row>
    <row r="23142" spans="1:16" x14ac:dyDescent="0.25">
      <c r="A23142" s="10">
        <v>45545.063888888886</v>
      </c>
      <c r="B23142" t="s">
        <v>16</v>
      </c>
      <c r="C23142">
        <v>31.815000000000001</v>
      </c>
      <c r="D23142">
        <v>0</v>
      </c>
      <c r="E23142" s="9">
        <v>469.964332889952</v>
      </c>
      <c r="F23142">
        <v>0</v>
      </c>
      <c r="G23142">
        <v>0</v>
      </c>
      <c r="H23142">
        <v>0</v>
      </c>
      <c r="I23142">
        <v>-530.03566711004896</v>
      </c>
      <c r="J23142">
        <v>0.49031555999999799</v>
      </c>
      <c r="K23142">
        <v>8</v>
      </c>
      <c r="L23142" s="9">
        <f t="shared" si="361"/>
        <v>0</v>
      </c>
      <c r="O23142" s="8">
        <v>45545</v>
      </c>
      <c r="P23142" s="7">
        <v>6.3888888888888884E-2</v>
      </c>
    </row>
    <row r="23143" spans="1:16" x14ac:dyDescent="0.25">
      <c r="A23143" s="10">
        <v>45545.064583333333</v>
      </c>
      <c r="B23143" t="s">
        <v>14</v>
      </c>
      <c r="C23143">
        <v>33.26</v>
      </c>
      <c r="D23143">
        <v>1</v>
      </c>
      <c r="E23143" s="9">
        <v>436.70433288995201</v>
      </c>
      <c r="F23143">
        <v>33.26</v>
      </c>
      <c r="G23143">
        <v>33.26</v>
      </c>
      <c r="H23143">
        <v>0</v>
      </c>
      <c r="I23143">
        <v>-530.03566711004896</v>
      </c>
      <c r="J23143">
        <v>2.1483247599999902</v>
      </c>
      <c r="K23143">
        <v>8</v>
      </c>
      <c r="L23143" s="9">
        <f t="shared" si="361"/>
        <v>0</v>
      </c>
      <c r="O23143" s="8">
        <v>45545</v>
      </c>
      <c r="P23143" s="7">
        <v>6.458333333333334E-2</v>
      </c>
    </row>
    <row r="23144" spans="1:16" x14ac:dyDescent="0.25">
      <c r="A23144" s="10">
        <v>45545.06527777778</v>
      </c>
      <c r="B23144" t="s">
        <v>14</v>
      </c>
      <c r="C23144">
        <v>37.813636363636299</v>
      </c>
      <c r="D23144">
        <v>2</v>
      </c>
      <c r="E23144" s="9">
        <v>398.89069652631599</v>
      </c>
      <c r="F23144">
        <v>71.073636363636297</v>
      </c>
      <c r="G23144">
        <v>35.536818181818099</v>
      </c>
      <c r="H23144">
        <v>0</v>
      </c>
      <c r="I23144">
        <v>-530.03566711004896</v>
      </c>
      <c r="J23144">
        <v>0.81201535999999896</v>
      </c>
      <c r="K23144">
        <v>8</v>
      </c>
      <c r="L23144" s="9">
        <f t="shared" si="361"/>
        <v>0</v>
      </c>
      <c r="O23144" s="8">
        <v>45545</v>
      </c>
      <c r="P23144" s="7">
        <v>6.5277777777777782E-2</v>
      </c>
    </row>
    <row r="23145" spans="1:16" x14ac:dyDescent="0.25">
      <c r="A23145" s="10">
        <v>45545.065972222219</v>
      </c>
      <c r="B23145" t="s">
        <v>13</v>
      </c>
      <c r="C23145">
        <v>40.843571428571401</v>
      </c>
      <c r="D23145">
        <v>0</v>
      </c>
      <c r="E23145" s="9">
        <v>480.57783938345898</v>
      </c>
      <c r="F23145">
        <v>0</v>
      </c>
      <c r="G23145">
        <v>0</v>
      </c>
      <c r="H23145">
        <v>10.613506493506399</v>
      </c>
      <c r="I23145">
        <v>-519.42216061654199</v>
      </c>
      <c r="J23145">
        <v>-2.0023336399999998</v>
      </c>
      <c r="K23145">
        <v>8</v>
      </c>
      <c r="L23145" s="9">
        <f t="shared" si="361"/>
        <v>0</v>
      </c>
      <c r="O23145" s="8">
        <v>45545</v>
      </c>
      <c r="P23145" s="7">
        <v>6.5972222222222224E-2</v>
      </c>
    </row>
    <row r="23146" spans="1:16" x14ac:dyDescent="0.25">
      <c r="A23146" s="10">
        <v>45545.066666666666</v>
      </c>
      <c r="B23146" t="s">
        <v>14</v>
      </c>
      <c r="C23146">
        <v>42.855833333333301</v>
      </c>
      <c r="D23146">
        <v>1</v>
      </c>
      <c r="E23146" s="9">
        <v>437.72200605012603</v>
      </c>
      <c r="F23146">
        <v>42.855833333333301</v>
      </c>
      <c r="G23146">
        <v>42.855833333333301</v>
      </c>
      <c r="H23146">
        <v>0</v>
      </c>
      <c r="I23146">
        <v>-519.42216061654199</v>
      </c>
      <c r="J23146">
        <v>0.73862035999999898</v>
      </c>
      <c r="K23146">
        <v>8</v>
      </c>
      <c r="L23146" s="9">
        <f t="shared" si="361"/>
        <v>0</v>
      </c>
      <c r="O23146" s="8">
        <v>45545</v>
      </c>
      <c r="P23146" s="7">
        <v>6.6666666666666666E-2</v>
      </c>
    </row>
    <row r="23147" spans="1:16" x14ac:dyDescent="0.25">
      <c r="A23147" s="10">
        <v>45545.067361111112</v>
      </c>
      <c r="B23147" t="s">
        <v>14</v>
      </c>
      <c r="C23147">
        <v>44.749166666666603</v>
      </c>
      <c r="D23147">
        <v>2</v>
      </c>
      <c r="E23147" s="9">
        <v>392.97283938345902</v>
      </c>
      <c r="F23147">
        <v>87.604999999999905</v>
      </c>
      <c r="G23147">
        <v>43.802499999999903</v>
      </c>
      <c r="H23147">
        <v>0</v>
      </c>
      <c r="I23147">
        <v>-519.42216061654199</v>
      </c>
      <c r="J23147">
        <v>0.431331559999999</v>
      </c>
      <c r="K23147">
        <v>8</v>
      </c>
      <c r="L23147" s="9">
        <f t="shared" si="361"/>
        <v>0</v>
      </c>
      <c r="O23147" s="8">
        <v>45545</v>
      </c>
      <c r="P23147" s="7">
        <v>6.7361111111111108E-2</v>
      </c>
    </row>
    <row r="23148" spans="1:16" x14ac:dyDescent="0.25">
      <c r="A23148" s="10">
        <v>45545.068055555559</v>
      </c>
      <c r="B23148" t="s">
        <v>13</v>
      </c>
      <c r="C23148">
        <v>45.433500000000002</v>
      </c>
      <c r="D23148">
        <v>0</v>
      </c>
      <c r="E23148" s="9">
        <v>483.83983938345898</v>
      </c>
      <c r="F23148">
        <v>0</v>
      </c>
      <c r="G23148">
        <v>0</v>
      </c>
      <c r="H23148">
        <v>3.2620000000000098</v>
      </c>
      <c r="I23148">
        <v>-516.16016061654204</v>
      </c>
      <c r="J23148">
        <v>-3.2453718399999998</v>
      </c>
      <c r="K23148">
        <v>8</v>
      </c>
      <c r="L23148" s="9">
        <f t="shared" si="361"/>
        <v>0</v>
      </c>
      <c r="O23148" s="8">
        <v>45545</v>
      </c>
      <c r="P23148" s="7">
        <v>6.805555555555555E-2</v>
      </c>
    </row>
    <row r="23149" spans="1:16" x14ac:dyDescent="0.25">
      <c r="A23149" s="10">
        <v>45545.068749999999</v>
      </c>
      <c r="B23149" t="s">
        <v>12</v>
      </c>
      <c r="C23149">
        <v>45.002000000000002</v>
      </c>
      <c r="D23149">
        <v>-1</v>
      </c>
      <c r="E23149" s="9">
        <v>528.84183938345905</v>
      </c>
      <c r="F23149">
        <v>-45.002000000000002</v>
      </c>
      <c r="G23149">
        <v>45.002000000000002</v>
      </c>
      <c r="H23149">
        <v>0</v>
      </c>
      <c r="I23149">
        <v>-516.16016061654204</v>
      </c>
      <c r="J23149">
        <v>-4.8770888399999999</v>
      </c>
      <c r="K23149">
        <v>8</v>
      </c>
      <c r="L23149" s="9">
        <f t="shared" si="361"/>
        <v>0</v>
      </c>
      <c r="O23149" s="8">
        <v>45545</v>
      </c>
      <c r="P23149" s="7">
        <v>6.8750000000000006E-2</v>
      </c>
    </row>
    <row r="23150" spans="1:16" x14ac:dyDescent="0.25">
      <c r="A23150" s="10">
        <v>45545.069444444445</v>
      </c>
      <c r="B23150" t="s">
        <v>13</v>
      </c>
      <c r="C23150">
        <v>41.962000000000003</v>
      </c>
      <c r="D23150">
        <v>0</v>
      </c>
      <c r="E23150" s="9">
        <v>486.879839383459</v>
      </c>
      <c r="F23150">
        <v>0</v>
      </c>
      <c r="G23150">
        <v>0</v>
      </c>
      <c r="H23150">
        <v>3.0399999999999898</v>
      </c>
      <c r="I23150">
        <v>-513.12016061654197</v>
      </c>
      <c r="J23150">
        <v>3.5374456599999902</v>
      </c>
      <c r="K23150">
        <v>8</v>
      </c>
      <c r="L23150" s="9">
        <f t="shared" si="361"/>
        <v>0</v>
      </c>
      <c r="O23150" s="8">
        <v>45545</v>
      </c>
      <c r="P23150" s="7">
        <v>6.9444444444444448E-2</v>
      </c>
    </row>
    <row r="23151" spans="1:16" x14ac:dyDescent="0.25">
      <c r="A23151" s="10">
        <v>45545.070138888892</v>
      </c>
      <c r="B23151" t="s">
        <v>14</v>
      </c>
      <c r="C23151">
        <v>47.028620689655099</v>
      </c>
      <c r="D23151">
        <v>1</v>
      </c>
      <c r="E23151" s="9">
        <v>439.85121869380401</v>
      </c>
      <c r="F23151">
        <v>47.028620689655099</v>
      </c>
      <c r="G23151">
        <v>47.028620689655099</v>
      </c>
      <c r="H23151">
        <v>0</v>
      </c>
      <c r="I23151">
        <v>-513.12016061654197</v>
      </c>
      <c r="J23151">
        <v>5.4289964999999896</v>
      </c>
      <c r="K23151">
        <v>8</v>
      </c>
      <c r="L23151" s="9">
        <f t="shared" si="361"/>
        <v>0</v>
      </c>
      <c r="O23151" s="8">
        <v>45545</v>
      </c>
      <c r="P23151" s="7">
        <v>7.013888888888889E-2</v>
      </c>
    </row>
    <row r="23152" spans="1:16" x14ac:dyDescent="0.25">
      <c r="A23152" s="10">
        <v>45545.070833333331</v>
      </c>
      <c r="B23152" t="s">
        <v>14</v>
      </c>
      <c r="C23152">
        <v>44.473333333333301</v>
      </c>
      <c r="D23152">
        <v>2</v>
      </c>
      <c r="E23152" s="9">
        <v>395.37788536046997</v>
      </c>
      <c r="F23152">
        <v>91.5019540229885</v>
      </c>
      <c r="G23152">
        <v>45.7509770114942</v>
      </c>
      <c r="H23152">
        <v>0</v>
      </c>
      <c r="I23152">
        <v>-513.12016061654197</v>
      </c>
      <c r="J23152">
        <v>8.3679278999999909</v>
      </c>
      <c r="K23152">
        <v>8</v>
      </c>
      <c r="L23152" s="9">
        <f t="shared" si="361"/>
        <v>0</v>
      </c>
      <c r="O23152" s="8">
        <v>45545</v>
      </c>
      <c r="P23152" s="7">
        <v>7.0833333333333331E-2</v>
      </c>
    </row>
    <row r="23153" spans="1:16" x14ac:dyDescent="0.25">
      <c r="A23153" s="10">
        <v>45545.071527777778</v>
      </c>
      <c r="B23153" t="s">
        <v>14</v>
      </c>
      <c r="C23153">
        <v>42.16375</v>
      </c>
      <c r="D23153">
        <v>3</v>
      </c>
      <c r="E23153" s="9">
        <v>353.21413536046998</v>
      </c>
      <c r="F23153">
        <v>133.665704022988</v>
      </c>
      <c r="G23153">
        <v>44.555234674329498</v>
      </c>
      <c r="H23153">
        <v>0</v>
      </c>
      <c r="I23153">
        <v>-513.12016061654197</v>
      </c>
      <c r="J23153">
        <v>7.8547042999999901</v>
      </c>
      <c r="K23153">
        <v>8</v>
      </c>
      <c r="L23153" s="9">
        <f t="shared" si="361"/>
        <v>0</v>
      </c>
      <c r="O23153" s="8">
        <v>45545</v>
      </c>
      <c r="P23153" s="7">
        <v>7.1527777777777773E-2</v>
      </c>
    </row>
    <row r="23154" spans="1:16" x14ac:dyDescent="0.25">
      <c r="A23154" s="10">
        <v>45545.072222222225</v>
      </c>
      <c r="B23154" t="s">
        <v>14</v>
      </c>
      <c r="C23154">
        <v>38.905999999999999</v>
      </c>
      <c r="D23154">
        <v>4</v>
      </c>
      <c r="E23154" s="9">
        <v>314.30813536046998</v>
      </c>
      <c r="F23154">
        <v>172.571704022988</v>
      </c>
      <c r="G23154">
        <v>43.1429260057471</v>
      </c>
      <c r="H23154">
        <v>0</v>
      </c>
      <c r="I23154">
        <v>-513.12016061654197</v>
      </c>
      <c r="J23154">
        <v>7.78808469999999</v>
      </c>
      <c r="K23154">
        <v>8</v>
      </c>
      <c r="L23154" s="9">
        <f t="shared" si="361"/>
        <v>0</v>
      </c>
      <c r="O23154" s="8">
        <v>45545</v>
      </c>
      <c r="P23154" s="7">
        <v>7.2222222222222215E-2</v>
      </c>
    </row>
    <row r="23155" spans="1:16" x14ac:dyDescent="0.25">
      <c r="A23155" s="10">
        <v>45545.072916666664</v>
      </c>
      <c r="B23155" t="s">
        <v>14</v>
      </c>
      <c r="C23155">
        <v>38.16375</v>
      </c>
      <c r="D23155">
        <v>5</v>
      </c>
      <c r="E23155" s="9">
        <v>276.14438536046998</v>
      </c>
      <c r="F23155">
        <v>210.73545402298799</v>
      </c>
      <c r="G23155">
        <v>42.147090804597703</v>
      </c>
      <c r="H23155">
        <v>0</v>
      </c>
      <c r="I23155">
        <v>-513.12016061654197</v>
      </c>
      <c r="J23155">
        <v>9.3440351999999898</v>
      </c>
      <c r="K23155">
        <v>8</v>
      </c>
      <c r="L23155" s="9">
        <f t="shared" si="361"/>
        <v>0</v>
      </c>
      <c r="O23155" s="8">
        <v>45545</v>
      </c>
      <c r="P23155" s="7">
        <v>7.2916666666666671E-2</v>
      </c>
    </row>
    <row r="23156" spans="1:16" x14ac:dyDescent="0.25">
      <c r="A23156" s="10">
        <v>45545.074305555558</v>
      </c>
      <c r="B23156" t="s">
        <v>14</v>
      </c>
      <c r="C23156">
        <v>35.527500000000003</v>
      </c>
      <c r="D23156">
        <v>6</v>
      </c>
      <c r="E23156" s="9">
        <v>240.61688536047001</v>
      </c>
      <c r="F23156">
        <v>246.262954022988</v>
      </c>
      <c r="G23156">
        <v>41.043825670498002</v>
      </c>
      <c r="H23156">
        <v>0</v>
      </c>
      <c r="I23156">
        <v>-513.12016061654197</v>
      </c>
      <c r="J23156">
        <v>14.2072111599999</v>
      </c>
      <c r="K23156">
        <v>8</v>
      </c>
      <c r="L23156" s="9">
        <f t="shared" si="361"/>
        <v>0</v>
      </c>
      <c r="O23156" s="8">
        <v>45545</v>
      </c>
      <c r="P23156" s="7">
        <v>7.4305555555555555E-2</v>
      </c>
    </row>
    <row r="23157" spans="1:16" x14ac:dyDescent="0.25">
      <c r="A23157" s="10">
        <v>45545.075694444444</v>
      </c>
      <c r="B23157" t="s">
        <v>14</v>
      </c>
      <c r="C23157">
        <v>33.335000000000001</v>
      </c>
      <c r="D23157">
        <v>7</v>
      </c>
      <c r="E23157" s="9">
        <v>207.28188536047</v>
      </c>
      <c r="F23157">
        <v>279.59795402298801</v>
      </c>
      <c r="G23157">
        <v>39.942564860426899</v>
      </c>
      <c r="H23157">
        <v>0</v>
      </c>
      <c r="I23157">
        <v>-513.12016061654197</v>
      </c>
      <c r="J23157">
        <v>14.789644959999899</v>
      </c>
      <c r="K23157">
        <v>8</v>
      </c>
      <c r="L23157" s="9">
        <f t="shared" si="361"/>
        <v>0</v>
      </c>
      <c r="O23157" s="8">
        <v>45545</v>
      </c>
      <c r="P23157" s="7">
        <v>7.5694444444444439E-2</v>
      </c>
    </row>
    <row r="23158" spans="1:16" x14ac:dyDescent="0.25">
      <c r="A23158" s="10">
        <v>45545.076388888891</v>
      </c>
      <c r="B23158" t="s">
        <v>14</v>
      </c>
      <c r="C23158">
        <v>36.973750000000003</v>
      </c>
      <c r="D23158">
        <v>8</v>
      </c>
      <c r="E23158" s="9">
        <v>170.30813536047</v>
      </c>
      <c r="F23158">
        <v>316.571704022988</v>
      </c>
      <c r="G23158">
        <v>39.5714630028735</v>
      </c>
      <c r="H23158">
        <v>0</v>
      </c>
      <c r="I23158">
        <v>-513.12016061654197</v>
      </c>
      <c r="J23158">
        <v>16.123766659999902</v>
      </c>
      <c r="K23158">
        <v>8</v>
      </c>
      <c r="L23158" s="9">
        <f t="shared" si="361"/>
        <v>0</v>
      </c>
      <c r="O23158" s="8">
        <v>45545</v>
      </c>
      <c r="P23158" s="7">
        <v>7.6388888888888895E-2</v>
      </c>
    </row>
    <row r="23159" spans="1:16" x14ac:dyDescent="0.25">
      <c r="A23159" s="10">
        <v>45545.07708333333</v>
      </c>
      <c r="B23159" t="s">
        <v>14</v>
      </c>
      <c r="C23159">
        <v>35.636666666666599</v>
      </c>
      <c r="D23159">
        <v>9</v>
      </c>
      <c r="E23159" s="9">
        <v>134.671468693804</v>
      </c>
      <c r="F23159">
        <v>352.208370689655</v>
      </c>
      <c r="G23159">
        <v>39.134263409961598</v>
      </c>
      <c r="H23159">
        <v>0</v>
      </c>
      <c r="I23159">
        <v>-513.12016061654197</v>
      </c>
      <c r="J23159">
        <v>14.5742911599999</v>
      </c>
      <c r="K23159">
        <v>8</v>
      </c>
      <c r="L23159" s="9">
        <f t="shared" si="361"/>
        <v>0</v>
      </c>
      <c r="O23159" s="8">
        <v>45545</v>
      </c>
      <c r="P23159" s="7">
        <v>7.7083333333333337E-2</v>
      </c>
    </row>
    <row r="23160" spans="1:16" x14ac:dyDescent="0.25">
      <c r="A23160" s="10">
        <v>45545.077777777777</v>
      </c>
      <c r="B23160" t="s">
        <v>14</v>
      </c>
      <c r="C23160">
        <v>35.020000000000003</v>
      </c>
      <c r="D23160">
        <v>10</v>
      </c>
      <c r="E23160" s="9">
        <v>99.651468693804205</v>
      </c>
      <c r="F23160">
        <v>387.22837068965498</v>
      </c>
      <c r="G23160">
        <v>38.722837068965497</v>
      </c>
      <c r="H23160">
        <v>0</v>
      </c>
      <c r="I23160">
        <v>-513.12016061654197</v>
      </c>
      <c r="J23160">
        <v>8.2142668599999897</v>
      </c>
      <c r="K23160">
        <v>8</v>
      </c>
      <c r="L23160" s="9">
        <f t="shared" si="361"/>
        <v>0</v>
      </c>
      <c r="O23160" s="8">
        <v>45545</v>
      </c>
      <c r="P23160" s="7">
        <v>7.7777777777777779E-2</v>
      </c>
    </row>
    <row r="23161" spans="1:16" x14ac:dyDescent="0.25">
      <c r="A23161" s="10">
        <v>45545.078472222223</v>
      </c>
      <c r="B23161" t="s">
        <v>14</v>
      </c>
      <c r="C23161">
        <v>36.034999999999997</v>
      </c>
      <c r="D23161">
        <v>11</v>
      </c>
      <c r="E23161" s="9">
        <v>63.616468693804201</v>
      </c>
      <c r="F23161">
        <v>423.26337068965501</v>
      </c>
      <c r="G23161">
        <v>38.478488244514097</v>
      </c>
      <c r="H23161">
        <v>0</v>
      </c>
      <c r="I23161">
        <v>-513.12016061654197</v>
      </c>
      <c r="J23161">
        <v>6.2422063399999903</v>
      </c>
      <c r="K23161">
        <v>8</v>
      </c>
      <c r="L23161" s="9">
        <f t="shared" si="361"/>
        <v>0</v>
      </c>
      <c r="O23161" s="8">
        <v>45545</v>
      </c>
      <c r="P23161" s="7">
        <v>7.8472222222222221E-2</v>
      </c>
    </row>
    <row r="23162" spans="1:16" x14ac:dyDescent="0.25">
      <c r="A23162" s="10">
        <v>45545.07916666667</v>
      </c>
      <c r="B23162" t="s">
        <v>14</v>
      </c>
      <c r="C23162">
        <v>32.080731707317</v>
      </c>
      <c r="D23162">
        <v>12</v>
      </c>
      <c r="E23162" s="9">
        <v>31.535736986487201</v>
      </c>
      <c r="F23162">
        <v>455.344102396972</v>
      </c>
      <c r="G23162">
        <v>37.945341866414303</v>
      </c>
      <c r="H23162">
        <v>0</v>
      </c>
      <c r="I23162">
        <v>-513.12016061654197</v>
      </c>
      <c r="J23162">
        <v>3.5216855399999898</v>
      </c>
      <c r="K23162">
        <v>8</v>
      </c>
      <c r="L23162" s="9">
        <f t="shared" si="361"/>
        <v>0</v>
      </c>
      <c r="O23162" s="8">
        <v>45545</v>
      </c>
      <c r="P23162" s="7">
        <v>7.9166666666666663E-2</v>
      </c>
    </row>
    <row r="23163" spans="1:16" x14ac:dyDescent="0.25">
      <c r="A23163" s="10">
        <v>45545.079861111109</v>
      </c>
      <c r="B23163" t="s">
        <v>14</v>
      </c>
      <c r="C23163">
        <v>28.140625</v>
      </c>
      <c r="D23163">
        <v>13</v>
      </c>
      <c r="E23163" s="9">
        <v>3.3951119864871999</v>
      </c>
      <c r="F23163">
        <v>483.484727396972</v>
      </c>
      <c r="G23163">
        <v>37.191132876690098</v>
      </c>
      <c r="H23163">
        <v>0</v>
      </c>
      <c r="I23163">
        <v>-513.12016061654197</v>
      </c>
      <c r="J23163">
        <v>2.1416653399999901</v>
      </c>
      <c r="K23163">
        <v>8</v>
      </c>
      <c r="L23163" s="9">
        <f t="shared" si="361"/>
        <v>0</v>
      </c>
      <c r="O23163" s="8">
        <v>45545</v>
      </c>
      <c r="P23163" s="7">
        <v>7.9861111111111105E-2</v>
      </c>
    </row>
    <row r="23164" spans="1:16" x14ac:dyDescent="0.25">
      <c r="A23164" s="10">
        <v>45545.084722222222</v>
      </c>
      <c r="B23164" t="s">
        <v>13</v>
      </c>
      <c r="C23164">
        <v>45.722631578947301</v>
      </c>
      <c r="D23164">
        <v>0</v>
      </c>
      <c r="E23164" s="9">
        <v>597.78932251280298</v>
      </c>
      <c r="F23164">
        <v>0</v>
      </c>
      <c r="G23164">
        <v>0</v>
      </c>
      <c r="H23164">
        <v>110.909483129343</v>
      </c>
      <c r="I23164">
        <v>-402.21067748719901</v>
      </c>
      <c r="J23164">
        <v>-0.27844032000000002</v>
      </c>
      <c r="K23164">
        <v>8</v>
      </c>
      <c r="L23164" s="9">
        <f t="shared" si="361"/>
        <v>0</v>
      </c>
      <c r="O23164" s="8">
        <v>45545</v>
      </c>
      <c r="P23164" s="7">
        <v>8.4722222222222227E-2</v>
      </c>
    </row>
    <row r="23165" spans="1:16" x14ac:dyDescent="0.25">
      <c r="A23165" s="10">
        <v>45545.085416666669</v>
      </c>
      <c r="B23165" t="s">
        <v>15</v>
      </c>
      <c r="C23165">
        <v>58.326250000000002</v>
      </c>
      <c r="D23165">
        <v>0</v>
      </c>
      <c r="E23165" s="9">
        <v>597.78932251280298</v>
      </c>
      <c r="F23165">
        <v>0</v>
      </c>
      <c r="G23165">
        <v>0</v>
      </c>
      <c r="H23165">
        <v>0</v>
      </c>
      <c r="I23165">
        <v>-402.21067748719901</v>
      </c>
      <c r="J23165">
        <v>0.13182289999999799</v>
      </c>
      <c r="K23165">
        <v>8</v>
      </c>
      <c r="L23165" s="9">
        <f t="shared" si="361"/>
        <v>0</v>
      </c>
      <c r="O23165" s="8">
        <v>45545</v>
      </c>
      <c r="P23165" s="7">
        <v>8.5416666666666669E-2</v>
      </c>
    </row>
    <row r="23166" spans="1:16" x14ac:dyDescent="0.25">
      <c r="A23166" s="10">
        <v>45545.085416666669</v>
      </c>
      <c r="B23166" t="s">
        <v>16</v>
      </c>
      <c r="C23166">
        <v>58.326250000000002</v>
      </c>
      <c r="D23166">
        <v>0</v>
      </c>
      <c r="E23166" s="9">
        <v>597.78932251280298</v>
      </c>
      <c r="F23166">
        <v>0</v>
      </c>
      <c r="G23166">
        <v>0</v>
      </c>
      <c r="H23166">
        <v>0</v>
      </c>
      <c r="I23166">
        <v>-402.21067748719901</v>
      </c>
      <c r="J23166">
        <v>0.13182289999999799</v>
      </c>
      <c r="K23166">
        <v>8</v>
      </c>
      <c r="L23166" s="9">
        <f t="shared" si="361"/>
        <v>0</v>
      </c>
      <c r="O23166" s="8">
        <v>45545</v>
      </c>
      <c r="P23166" s="7">
        <v>8.5416666666666669E-2</v>
      </c>
    </row>
    <row r="23167" spans="1:16" x14ac:dyDescent="0.25">
      <c r="A23167" s="10">
        <v>45545.086111111108</v>
      </c>
      <c r="B23167" t="s">
        <v>14</v>
      </c>
      <c r="C23167">
        <v>58.741250000000001</v>
      </c>
      <c r="D23167">
        <v>1</v>
      </c>
      <c r="E23167" s="9">
        <v>539.04807251280295</v>
      </c>
      <c r="F23167">
        <v>58.741250000000001</v>
      </c>
      <c r="G23167">
        <v>58.741250000000001</v>
      </c>
      <c r="H23167">
        <v>0</v>
      </c>
      <c r="I23167">
        <v>-402.21067748719901</v>
      </c>
      <c r="J23167">
        <v>0.19652229999999901</v>
      </c>
      <c r="K23167">
        <v>8</v>
      </c>
      <c r="L23167" s="9">
        <f t="shared" si="361"/>
        <v>0</v>
      </c>
      <c r="O23167" s="8">
        <v>45545</v>
      </c>
      <c r="P23167" s="7">
        <v>8.611111111111111E-2</v>
      </c>
    </row>
    <row r="23168" spans="1:16" x14ac:dyDescent="0.25">
      <c r="A23168" s="10">
        <v>45545.086805555555</v>
      </c>
      <c r="B23168" t="s">
        <v>13</v>
      </c>
      <c r="C23168">
        <v>57.0542105263157</v>
      </c>
      <c r="D23168">
        <v>0</v>
      </c>
      <c r="E23168" s="9">
        <v>596.10228303911799</v>
      </c>
      <c r="F23168">
        <v>0</v>
      </c>
      <c r="G23168">
        <v>0</v>
      </c>
      <c r="H23168">
        <v>-1.68703947368421</v>
      </c>
      <c r="I23168">
        <v>-403.89771696088297</v>
      </c>
      <c r="J23168">
        <v>-0.25507190000000002</v>
      </c>
      <c r="K23168">
        <v>8</v>
      </c>
      <c r="L23168" s="9">
        <f t="shared" si="361"/>
        <v>0</v>
      </c>
      <c r="O23168" s="8">
        <v>45545</v>
      </c>
      <c r="P23168" s="7">
        <v>8.6805555555555552E-2</v>
      </c>
    </row>
    <row r="23169" spans="1:16" x14ac:dyDescent="0.25">
      <c r="A23169" s="10">
        <v>45545.087500000001</v>
      </c>
      <c r="B23169" t="s">
        <v>14</v>
      </c>
      <c r="C23169">
        <v>50.386666666666599</v>
      </c>
      <c r="D23169">
        <v>1</v>
      </c>
      <c r="E23169" s="9">
        <v>545.71561637245202</v>
      </c>
      <c r="F23169">
        <v>50.386666666666599</v>
      </c>
      <c r="G23169">
        <v>50.386666666666599</v>
      </c>
      <c r="H23169">
        <v>0</v>
      </c>
      <c r="I23169">
        <v>-403.89771696088297</v>
      </c>
      <c r="J23169">
        <v>0.58361250000000098</v>
      </c>
      <c r="K23169">
        <v>8</v>
      </c>
      <c r="L23169" s="9">
        <f t="shared" si="361"/>
        <v>0</v>
      </c>
      <c r="O23169" s="8">
        <v>45545</v>
      </c>
      <c r="P23169" s="7">
        <v>8.7499999999999994E-2</v>
      </c>
    </row>
    <row r="23170" spans="1:16" x14ac:dyDescent="0.25">
      <c r="A23170" s="10">
        <v>45545.088194444441</v>
      </c>
      <c r="B23170" t="s">
        <v>14</v>
      </c>
      <c r="C23170">
        <v>48.8039285714285</v>
      </c>
      <c r="D23170">
        <v>2</v>
      </c>
      <c r="E23170" s="9">
        <v>496.91168780102299</v>
      </c>
      <c r="F23170">
        <v>99.190595238095199</v>
      </c>
      <c r="G23170">
        <v>49.595297619047599</v>
      </c>
      <c r="H23170">
        <v>0</v>
      </c>
      <c r="I23170">
        <v>-403.89771696088297</v>
      </c>
      <c r="J23170">
        <v>0.1912537</v>
      </c>
      <c r="K23170">
        <v>8</v>
      </c>
      <c r="L23170" s="9">
        <f t="shared" si="361"/>
        <v>0</v>
      </c>
      <c r="O23170" s="8">
        <v>45545</v>
      </c>
      <c r="P23170" s="7">
        <v>8.819444444444445E-2</v>
      </c>
    </row>
    <row r="23171" spans="1:16" x14ac:dyDescent="0.25">
      <c r="A23171" s="10">
        <v>45545.088888888888</v>
      </c>
      <c r="B23171" t="s">
        <v>14</v>
      </c>
      <c r="C23171">
        <v>49.131666666666597</v>
      </c>
      <c r="D23171">
        <v>3</v>
      </c>
      <c r="E23171" s="9">
        <v>447.78002113435701</v>
      </c>
      <c r="F23171">
        <v>148.32226190476101</v>
      </c>
      <c r="G23171">
        <v>49.440753968253901</v>
      </c>
      <c r="H23171">
        <v>0</v>
      </c>
      <c r="I23171">
        <v>-403.89771696088297</v>
      </c>
      <c r="J23171">
        <v>1.6651597</v>
      </c>
      <c r="K23171">
        <v>8</v>
      </c>
      <c r="L23171" s="9">
        <f t="shared" ref="L23171:L23234" si="362">IF(DAY(O23171 &lt;&gt; O23172), 1, 0)</f>
        <v>0</v>
      </c>
      <c r="O23171" s="8">
        <v>45545</v>
      </c>
      <c r="P23171" s="7">
        <v>8.8888888888888892E-2</v>
      </c>
    </row>
    <row r="23172" spans="1:16" x14ac:dyDescent="0.25">
      <c r="A23172" s="10">
        <v>45545.089583333334</v>
      </c>
      <c r="B23172" t="s">
        <v>14</v>
      </c>
      <c r="C23172">
        <v>55.198947368421003</v>
      </c>
      <c r="D23172">
        <v>4</v>
      </c>
      <c r="E23172" s="9">
        <v>392.581073765935</v>
      </c>
      <c r="F23172">
        <v>203.521209273182</v>
      </c>
      <c r="G23172">
        <v>50.880302318295698</v>
      </c>
      <c r="H23172">
        <v>0</v>
      </c>
      <c r="I23172">
        <v>-403.89771696088297</v>
      </c>
      <c r="J23172">
        <v>2.0175586999999999</v>
      </c>
      <c r="K23172">
        <v>8</v>
      </c>
      <c r="L23172" s="9">
        <f t="shared" si="362"/>
        <v>0</v>
      </c>
      <c r="O23172" s="8">
        <v>45545</v>
      </c>
      <c r="P23172" s="7">
        <v>8.9583333333333334E-2</v>
      </c>
    </row>
    <row r="23173" spans="1:16" x14ac:dyDescent="0.25">
      <c r="A23173" s="10">
        <v>45545.090277777781</v>
      </c>
      <c r="B23173" t="s">
        <v>14</v>
      </c>
      <c r="C23173">
        <v>57.370181818181798</v>
      </c>
      <c r="D23173">
        <v>5</v>
      </c>
      <c r="E23173" s="9">
        <v>335.21089194775402</v>
      </c>
      <c r="F23173">
        <v>260.89139109136403</v>
      </c>
      <c r="G23173">
        <v>52.178278218272901</v>
      </c>
      <c r="H23173">
        <v>0</v>
      </c>
      <c r="I23173">
        <v>-403.89771696088297</v>
      </c>
      <c r="J23173">
        <v>2.0144381</v>
      </c>
      <c r="K23173">
        <v>8</v>
      </c>
      <c r="L23173" s="9">
        <f t="shared" si="362"/>
        <v>0</v>
      </c>
      <c r="O23173" s="8">
        <v>45545</v>
      </c>
      <c r="P23173" s="7">
        <v>9.0277777777777776E-2</v>
      </c>
    </row>
    <row r="23174" spans="1:16" x14ac:dyDescent="0.25">
      <c r="A23174" s="10">
        <v>45545.09097222222</v>
      </c>
      <c r="B23174" t="s">
        <v>14</v>
      </c>
      <c r="C23174">
        <v>66.69</v>
      </c>
      <c r="D23174">
        <v>6</v>
      </c>
      <c r="E23174" s="9">
        <v>268.52089194775402</v>
      </c>
      <c r="F23174">
        <v>327.58139109136403</v>
      </c>
      <c r="G23174">
        <v>54.596898515227402</v>
      </c>
      <c r="H23174">
        <v>0</v>
      </c>
      <c r="I23174">
        <v>-403.89771696088297</v>
      </c>
      <c r="J23174">
        <v>5.9916875999999997</v>
      </c>
      <c r="K23174">
        <v>8</v>
      </c>
      <c r="L23174" s="9">
        <f t="shared" si="362"/>
        <v>0</v>
      </c>
      <c r="O23174" s="8">
        <v>45545</v>
      </c>
      <c r="P23174" s="7">
        <v>9.0972222222222218E-2</v>
      </c>
    </row>
    <row r="23175" spans="1:16" x14ac:dyDescent="0.25">
      <c r="A23175" s="10">
        <v>45545.091666666667</v>
      </c>
      <c r="B23175" t="s">
        <v>14</v>
      </c>
      <c r="C23175">
        <v>66.833529411764701</v>
      </c>
      <c r="D23175">
        <v>7</v>
      </c>
      <c r="E23175" s="9">
        <v>201.687362535989</v>
      </c>
      <c r="F23175">
        <v>394.414920503129</v>
      </c>
      <c r="G23175">
        <v>56.344988643304198</v>
      </c>
      <c r="H23175">
        <v>0</v>
      </c>
      <c r="I23175">
        <v>-403.89771696088297</v>
      </c>
      <c r="J23175">
        <v>6.4598842000000003</v>
      </c>
      <c r="K23175">
        <v>8</v>
      </c>
      <c r="L23175" s="9">
        <f t="shared" si="362"/>
        <v>0</v>
      </c>
      <c r="O23175" s="8">
        <v>45545</v>
      </c>
      <c r="P23175" s="7">
        <v>9.166666666666666E-2</v>
      </c>
    </row>
    <row r="23176" spans="1:16" x14ac:dyDescent="0.25">
      <c r="A23176" s="10">
        <v>45545.092361111114</v>
      </c>
      <c r="B23176" t="s">
        <v>14</v>
      </c>
      <c r="C23176">
        <v>68.966296296296207</v>
      </c>
      <c r="D23176">
        <v>8</v>
      </c>
      <c r="E23176" s="9">
        <v>132.72106623969299</v>
      </c>
      <c r="F23176">
        <v>463.38121679942498</v>
      </c>
      <c r="G23176">
        <v>57.9226520999282</v>
      </c>
      <c r="H23176">
        <v>0</v>
      </c>
      <c r="I23176">
        <v>-403.89771696088297</v>
      </c>
      <c r="J23176">
        <v>4.3729838000000001</v>
      </c>
      <c r="K23176">
        <v>8</v>
      </c>
      <c r="L23176" s="9">
        <f t="shared" si="362"/>
        <v>0</v>
      </c>
      <c r="O23176" s="8">
        <v>45545</v>
      </c>
      <c r="P23176" s="7">
        <v>9.2361111111111116E-2</v>
      </c>
    </row>
    <row r="23177" spans="1:16" x14ac:dyDescent="0.25">
      <c r="A23177" s="10">
        <v>45545.093055555553</v>
      </c>
      <c r="B23177" t="s">
        <v>14</v>
      </c>
      <c r="C23177">
        <v>71.961578947368395</v>
      </c>
      <c r="D23177">
        <v>9</v>
      </c>
      <c r="E23177" s="9">
        <v>60.7594872923247</v>
      </c>
      <c r="F23177">
        <v>535.34279574679397</v>
      </c>
      <c r="G23177">
        <v>59.482532860754901</v>
      </c>
      <c r="H23177">
        <v>0</v>
      </c>
      <c r="I23177">
        <v>-403.89771696088297</v>
      </c>
      <c r="J23177">
        <v>2.9265981999999999</v>
      </c>
      <c r="K23177">
        <v>8</v>
      </c>
      <c r="L23177" s="9">
        <f t="shared" si="362"/>
        <v>0</v>
      </c>
      <c r="O23177" s="8">
        <v>45545</v>
      </c>
      <c r="P23177" s="7">
        <v>9.3055555555555558E-2</v>
      </c>
    </row>
    <row r="23178" spans="1:16" x14ac:dyDescent="0.25">
      <c r="A23178" s="10">
        <v>45545.852777777778</v>
      </c>
      <c r="B23178" t="s">
        <v>15</v>
      </c>
      <c r="C23178">
        <v>3.37</v>
      </c>
      <c r="D23178">
        <v>0</v>
      </c>
      <c r="E23178" s="9">
        <v>91.089487292324705</v>
      </c>
      <c r="F23178">
        <v>0</v>
      </c>
      <c r="G23178">
        <v>0</v>
      </c>
      <c r="H23178">
        <v>-505.01279574679398</v>
      </c>
      <c r="I23178">
        <v>-908.91051270767696</v>
      </c>
      <c r="J23178">
        <v>2.5443965999999998</v>
      </c>
      <c r="K23178">
        <v>8</v>
      </c>
      <c r="L23178" s="9">
        <f t="shared" si="362"/>
        <v>0</v>
      </c>
      <c r="O23178" s="8">
        <v>45545</v>
      </c>
      <c r="P23178" s="7">
        <v>0.85277777777777775</v>
      </c>
    </row>
    <row r="23179" spans="1:16" x14ac:dyDescent="0.25">
      <c r="A23179" s="10">
        <v>45545.852777777778</v>
      </c>
      <c r="B23179" t="s">
        <v>16</v>
      </c>
      <c r="C23179">
        <v>3.37</v>
      </c>
      <c r="D23179">
        <v>0</v>
      </c>
      <c r="E23179" s="9">
        <v>91.089487292324705</v>
      </c>
      <c r="F23179">
        <v>0</v>
      </c>
      <c r="G23179">
        <v>0</v>
      </c>
      <c r="H23179">
        <v>0</v>
      </c>
      <c r="I23179">
        <v>-908.91051270767696</v>
      </c>
      <c r="J23179">
        <v>2.5443965999999998</v>
      </c>
      <c r="K23179">
        <v>8</v>
      </c>
      <c r="L23179" s="9">
        <f t="shared" si="362"/>
        <v>0</v>
      </c>
      <c r="O23179" s="8">
        <v>45545</v>
      </c>
      <c r="P23179" s="7">
        <v>0.85277777777777775</v>
      </c>
    </row>
    <row r="23180" spans="1:16" x14ac:dyDescent="0.25">
      <c r="A23180" s="10">
        <v>45545.854861111111</v>
      </c>
      <c r="B23180" t="s">
        <v>15</v>
      </c>
      <c r="C23180">
        <v>-10.2827272727272</v>
      </c>
      <c r="D23180">
        <v>0</v>
      </c>
      <c r="E23180" s="9">
        <v>91.089487292324705</v>
      </c>
      <c r="F23180">
        <v>0</v>
      </c>
      <c r="G23180">
        <v>0</v>
      </c>
      <c r="H23180">
        <v>0</v>
      </c>
      <c r="I23180">
        <v>-908.91051270767696</v>
      </c>
      <c r="J23180">
        <v>0.7794179</v>
      </c>
      <c r="K23180">
        <v>8</v>
      </c>
      <c r="L23180" s="9">
        <f t="shared" si="362"/>
        <v>0</v>
      </c>
      <c r="O23180" s="8">
        <v>45545</v>
      </c>
      <c r="P23180" s="7">
        <v>0.85486111111111107</v>
      </c>
    </row>
    <row r="23181" spans="1:16" x14ac:dyDescent="0.25">
      <c r="A23181" s="10">
        <v>45545.854861111111</v>
      </c>
      <c r="B23181" t="s">
        <v>16</v>
      </c>
      <c r="C23181">
        <v>-10.2827272727272</v>
      </c>
      <c r="D23181">
        <v>0</v>
      </c>
      <c r="E23181" s="9">
        <v>91.089487292324705</v>
      </c>
      <c r="F23181">
        <v>0</v>
      </c>
      <c r="G23181">
        <v>0</v>
      </c>
      <c r="H23181">
        <v>0</v>
      </c>
      <c r="I23181">
        <v>-908.91051270767696</v>
      </c>
      <c r="J23181">
        <v>0.7794179</v>
      </c>
      <c r="K23181">
        <v>8</v>
      </c>
      <c r="L23181" s="9">
        <f t="shared" si="362"/>
        <v>0</v>
      </c>
      <c r="O23181" s="8">
        <v>45545</v>
      </c>
      <c r="P23181" s="7">
        <v>0.85486111111111107</v>
      </c>
    </row>
    <row r="23182" spans="1:16" x14ac:dyDescent="0.25">
      <c r="A23182" s="10">
        <v>45545.880555555559</v>
      </c>
      <c r="B23182" t="s">
        <v>16</v>
      </c>
      <c r="C23182">
        <v>-19.414999999999999</v>
      </c>
      <c r="D23182">
        <v>0</v>
      </c>
      <c r="E23182" s="9">
        <v>91.089487292324705</v>
      </c>
      <c r="F23182">
        <v>0</v>
      </c>
      <c r="G23182">
        <v>0</v>
      </c>
      <c r="H23182">
        <v>0</v>
      </c>
      <c r="I23182">
        <v>-908.91051270767696</v>
      </c>
      <c r="J23182">
        <v>0.34343319999999999</v>
      </c>
      <c r="K23182">
        <v>8</v>
      </c>
      <c r="L23182" s="9">
        <f t="shared" si="362"/>
        <v>0</v>
      </c>
      <c r="O23182" s="8">
        <v>45545</v>
      </c>
      <c r="P23182" s="7">
        <v>0.88055555555555554</v>
      </c>
    </row>
    <row r="23183" spans="1:16" x14ac:dyDescent="0.25">
      <c r="A23183" s="10">
        <v>45545.881944444445</v>
      </c>
      <c r="B23183" t="s">
        <v>16</v>
      </c>
      <c r="C23183">
        <v>-19.89</v>
      </c>
      <c r="D23183">
        <v>0</v>
      </c>
      <c r="E23183" s="9">
        <v>91.089487292324705</v>
      </c>
      <c r="F23183">
        <v>0</v>
      </c>
      <c r="G23183">
        <v>0</v>
      </c>
      <c r="H23183">
        <v>0</v>
      </c>
      <c r="I23183">
        <v>-908.91051270767696</v>
      </c>
      <c r="J23183">
        <v>-1.0147458999999901</v>
      </c>
      <c r="K23183">
        <v>8</v>
      </c>
      <c r="L23183" s="9">
        <f t="shared" si="362"/>
        <v>0</v>
      </c>
      <c r="O23183" s="8">
        <v>45545</v>
      </c>
      <c r="P23183" s="7">
        <v>0.88194444444444442</v>
      </c>
    </row>
    <row r="23184" spans="1:16" x14ac:dyDescent="0.25">
      <c r="A23184" s="10">
        <v>45545.90347222222</v>
      </c>
      <c r="B23184" t="s">
        <v>16</v>
      </c>
      <c r="C23184">
        <v>-18.899999999999999</v>
      </c>
      <c r="D23184">
        <v>0</v>
      </c>
      <c r="E23184" s="9">
        <v>91.089487292324705</v>
      </c>
      <c r="F23184">
        <v>0</v>
      </c>
      <c r="G23184">
        <v>0</v>
      </c>
      <c r="H23184">
        <v>0</v>
      </c>
      <c r="I23184">
        <v>-908.91051270767696</v>
      </c>
      <c r="J23184">
        <v>-1.82301949999999</v>
      </c>
      <c r="K23184">
        <v>8</v>
      </c>
      <c r="L23184" s="9">
        <f t="shared" si="362"/>
        <v>0</v>
      </c>
      <c r="O23184" s="8">
        <v>45545</v>
      </c>
      <c r="P23184" s="7">
        <v>0.90347222222222223</v>
      </c>
    </row>
    <row r="23185" spans="1:16" x14ac:dyDescent="0.25">
      <c r="A23185" s="10">
        <v>45545.907638888886</v>
      </c>
      <c r="B23185" t="s">
        <v>16</v>
      </c>
      <c r="C23185">
        <v>-10.77</v>
      </c>
      <c r="D23185">
        <v>0</v>
      </c>
      <c r="E23185" s="9">
        <v>91.089487292324705</v>
      </c>
      <c r="F23185">
        <v>0</v>
      </c>
      <c r="G23185">
        <v>0</v>
      </c>
      <c r="H23185">
        <v>0</v>
      </c>
      <c r="I23185">
        <v>-908.91051270767696</v>
      </c>
      <c r="J23185">
        <v>-2.3430161499999902</v>
      </c>
      <c r="K23185">
        <v>8</v>
      </c>
      <c r="L23185" s="9">
        <f t="shared" si="362"/>
        <v>0</v>
      </c>
      <c r="O23185" s="8">
        <v>45545</v>
      </c>
      <c r="P23185" s="7">
        <v>0.90763888888888888</v>
      </c>
    </row>
    <row r="23186" spans="1:16" x14ac:dyDescent="0.25">
      <c r="A23186" s="10">
        <v>45545.908333333333</v>
      </c>
      <c r="B23186" t="s">
        <v>16</v>
      </c>
      <c r="C23186">
        <v>-6.95</v>
      </c>
      <c r="D23186">
        <v>0</v>
      </c>
      <c r="E23186" s="9">
        <v>91.089487292324705</v>
      </c>
      <c r="F23186">
        <v>0</v>
      </c>
      <c r="G23186">
        <v>0</v>
      </c>
      <c r="H23186">
        <v>0</v>
      </c>
      <c r="I23186">
        <v>-908.91051270767696</v>
      </c>
      <c r="J23186">
        <v>-5.55868834999999</v>
      </c>
      <c r="K23186">
        <v>8</v>
      </c>
      <c r="L23186" s="9">
        <f t="shared" si="362"/>
        <v>0</v>
      </c>
      <c r="O23186" s="8">
        <v>45545</v>
      </c>
      <c r="P23186" s="7">
        <v>0.90833333333333333</v>
      </c>
    </row>
    <row r="23187" spans="1:16" x14ac:dyDescent="0.25">
      <c r="A23187" s="10">
        <v>45545.910416666666</v>
      </c>
      <c r="B23187" t="s">
        <v>16</v>
      </c>
      <c r="C23187">
        <v>-6.5149999999999997</v>
      </c>
      <c r="D23187">
        <v>0</v>
      </c>
      <c r="E23187" s="9">
        <v>91.089487292324705</v>
      </c>
      <c r="F23187">
        <v>0</v>
      </c>
      <c r="G23187">
        <v>0</v>
      </c>
      <c r="H23187">
        <v>0</v>
      </c>
      <c r="I23187">
        <v>-908.91051270767696</v>
      </c>
      <c r="J23187">
        <v>-4.9882540499999903</v>
      </c>
      <c r="K23187">
        <v>8</v>
      </c>
      <c r="L23187" s="9">
        <f t="shared" si="362"/>
        <v>0</v>
      </c>
      <c r="O23187" s="8">
        <v>45545</v>
      </c>
      <c r="P23187" s="7">
        <v>0.91041666666666665</v>
      </c>
    </row>
    <row r="23188" spans="1:16" x14ac:dyDescent="0.25">
      <c r="A23188" s="10">
        <v>45545.911111111112</v>
      </c>
      <c r="B23188" t="s">
        <v>16</v>
      </c>
      <c r="C23188">
        <v>-5.51</v>
      </c>
      <c r="D23188">
        <v>0</v>
      </c>
      <c r="E23188" s="9">
        <v>91.089487292324705</v>
      </c>
      <c r="F23188">
        <v>0</v>
      </c>
      <c r="G23188">
        <v>0</v>
      </c>
      <c r="H23188">
        <v>0</v>
      </c>
      <c r="I23188">
        <v>-908.91051270767696</v>
      </c>
      <c r="J23188">
        <v>-2.3889978499999902</v>
      </c>
      <c r="K23188">
        <v>8</v>
      </c>
      <c r="L23188" s="9">
        <f t="shared" si="362"/>
        <v>0</v>
      </c>
      <c r="O23188" s="8">
        <v>45545</v>
      </c>
      <c r="P23188" s="7">
        <v>0.91111111111111109</v>
      </c>
    </row>
    <row r="23189" spans="1:16" x14ac:dyDescent="0.25">
      <c r="A23189" s="10">
        <v>45545.913194444445</v>
      </c>
      <c r="B23189" t="s">
        <v>16</v>
      </c>
      <c r="C23189">
        <v>-5.0157142857142798</v>
      </c>
      <c r="D23189">
        <v>0</v>
      </c>
      <c r="E23189" s="9">
        <v>91.089487292324705</v>
      </c>
      <c r="F23189">
        <v>0</v>
      </c>
      <c r="G23189">
        <v>0</v>
      </c>
      <c r="H23189">
        <v>0</v>
      </c>
      <c r="I23189">
        <v>-908.91051270767696</v>
      </c>
      <c r="J23189">
        <v>-1.8141534499999901</v>
      </c>
      <c r="K23189">
        <v>8</v>
      </c>
      <c r="L23189" s="9">
        <f t="shared" si="362"/>
        <v>0</v>
      </c>
      <c r="O23189" s="8">
        <v>45545</v>
      </c>
      <c r="P23189" s="7">
        <v>0.91319444444444442</v>
      </c>
    </row>
    <row r="23190" spans="1:16" x14ac:dyDescent="0.25">
      <c r="A23190" s="10">
        <v>45545.917361111111</v>
      </c>
      <c r="B23190" t="s">
        <v>16</v>
      </c>
      <c r="C23190">
        <v>-6.2471428571428502</v>
      </c>
      <c r="D23190">
        <v>0</v>
      </c>
      <c r="E23190" s="9">
        <v>91.089487292324705</v>
      </c>
      <c r="F23190">
        <v>0</v>
      </c>
      <c r="G23190">
        <v>0</v>
      </c>
      <c r="H23190">
        <v>0</v>
      </c>
      <c r="I23190">
        <v>-908.91051270767696</v>
      </c>
      <c r="J23190">
        <v>0.43641995</v>
      </c>
      <c r="K23190">
        <v>8</v>
      </c>
      <c r="L23190" s="9">
        <f t="shared" si="362"/>
        <v>0</v>
      </c>
      <c r="O23190" s="8">
        <v>45545</v>
      </c>
      <c r="P23190" s="7">
        <v>0.91736111111111107</v>
      </c>
    </row>
    <row r="23191" spans="1:16" x14ac:dyDescent="0.25">
      <c r="A23191" s="10">
        <v>45545.918055555558</v>
      </c>
      <c r="B23191" t="s">
        <v>16</v>
      </c>
      <c r="C23191">
        <v>-7.8149999999999897</v>
      </c>
      <c r="D23191">
        <v>0</v>
      </c>
      <c r="E23191" s="9">
        <v>91.089487292324705</v>
      </c>
      <c r="F23191">
        <v>0</v>
      </c>
      <c r="G23191">
        <v>0</v>
      </c>
      <c r="H23191">
        <v>0</v>
      </c>
      <c r="I23191">
        <v>-908.91051270767696</v>
      </c>
      <c r="J23191">
        <v>7.5034177</v>
      </c>
      <c r="K23191">
        <v>8</v>
      </c>
      <c r="L23191" s="9">
        <f t="shared" si="362"/>
        <v>0</v>
      </c>
      <c r="O23191" s="8">
        <v>45545</v>
      </c>
      <c r="P23191" s="7">
        <v>0.91805555555555551</v>
      </c>
    </row>
    <row r="23192" spans="1:16" x14ac:dyDescent="0.25">
      <c r="A23192" s="10">
        <v>45545.918749999997</v>
      </c>
      <c r="B23192" t="s">
        <v>16</v>
      </c>
      <c r="C23192">
        <v>-6.2566666666666597</v>
      </c>
      <c r="D23192">
        <v>0</v>
      </c>
      <c r="E23192" s="9">
        <v>91.089487292324705</v>
      </c>
      <c r="F23192">
        <v>0</v>
      </c>
      <c r="G23192">
        <v>0</v>
      </c>
      <c r="H23192">
        <v>0</v>
      </c>
      <c r="I23192">
        <v>-908.91051270767696</v>
      </c>
      <c r="J23192">
        <v>6.4746720799999897</v>
      </c>
      <c r="K23192">
        <v>8</v>
      </c>
      <c r="L23192" s="9">
        <f t="shared" si="362"/>
        <v>0</v>
      </c>
      <c r="O23192" s="8">
        <v>45545</v>
      </c>
      <c r="P23192" s="7">
        <v>0.91874999999999996</v>
      </c>
    </row>
    <row r="23193" spans="1:16" x14ac:dyDescent="0.25">
      <c r="A23193" s="10">
        <v>45545.919444444444</v>
      </c>
      <c r="B23193" t="s">
        <v>16</v>
      </c>
      <c r="C23193">
        <v>-1.15499999999999</v>
      </c>
      <c r="D23193">
        <v>0</v>
      </c>
      <c r="E23193" s="9">
        <v>91.089487292324705</v>
      </c>
      <c r="F23193">
        <v>0</v>
      </c>
      <c r="G23193">
        <v>0</v>
      </c>
      <c r="H23193">
        <v>0</v>
      </c>
      <c r="I23193">
        <v>-908.91051270767696</v>
      </c>
      <c r="J23193">
        <v>3.2378991799999901</v>
      </c>
      <c r="K23193">
        <v>8</v>
      </c>
      <c r="L23193" s="9">
        <f t="shared" si="362"/>
        <v>0</v>
      </c>
      <c r="O23193" s="8">
        <v>45545</v>
      </c>
      <c r="P23193" s="7">
        <v>0.9194444444444444</v>
      </c>
    </row>
    <row r="23194" spans="1:16" x14ac:dyDescent="0.25">
      <c r="A23194" s="10">
        <v>45545.927777777775</v>
      </c>
      <c r="B23194" t="s">
        <v>16</v>
      </c>
      <c r="C23194">
        <v>-0.24</v>
      </c>
      <c r="D23194">
        <v>0</v>
      </c>
      <c r="E23194" s="9">
        <v>91.089487292324705</v>
      </c>
      <c r="F23194">
        <v>0</v>
      </c>
      <c r="G23194">
        <v>0</v>
      </c>
      <c r="H23194">
        <v>0</v>
      </c>
      <c r="I23194">
        <v>-908.91051270767696</v>
      </c>
      <c r="J23194">
        <v>8.6518177499999904</v>
      </c>
      <c r="K23194">
        <v>8</v>
      </c>
      <c r="L23194" s="9">
        <f t="shared" si="362"/>
        <v>0</v>
      </c>
      <c r="O23194" s="8">
        <v>45545</v>
      </c>
      <c r="P23194" s="7">
        <v>0.92777777777777781</v>
      </c>
    </row>
    <row r="23195" spans="1:16" x14ac:dyDescent="0.25">
      <c r="A23195" s="10">
        <v>45545.935416666667</v>
      </c>
      <c r="B23195" t="s">
        <v>16</v>
      </c>
      <c r="C23195">
        <v>0.94999999999999896</v>
      </c>
      <c r="D23195">
        <v>0</v>
      </c>
      <c r="E23195" s="9">
        <v>91.089487292324705</v>
      </c>
      <c r="F23195">
        <v>0</v>
      </c>
      <c r="G23195">
        <v>0</v>
      </c>
      <c r="H23195">
        <v>0</v>
      </c>
      <c r="I23195">
        <v>-908.91051270767696</v>
      </c>
      <c r="J23195">
        <v>8.98655679999999</v>
      </c>
      <c r="K23195">
        <v>8</v>
      </c>
      <c r="L23195" s="9">
        <f t="shared" si="362"/>
        <v>0</v>
      </c>
      <c r="O23195" s="8">
        <v>45545</v>
      </c>
      <c r="P23195" s="7">
        <v>0.93541666666666667</v>
      </c>
    </row>
    <row r="23196" spans="1:16" x14ac:dyDescent="0.25">
      <c r="A23196" s="10">
        <v>45545.938194444447</v>
      </c>
      <c r="B23196" t="s">
        <v>15</v>
      </c>
      <c r="C23196">
        <v>-5.23</v>
      </c>
      <c r="D23196">
        <v>0</v>
      </c>
      <c r="E23196" s="9">
        <v>91.089487292324705</v>
      </c>
      <c r="F23196">
        <v>0</v>
      </c>
      <c r="G23196">
        <v>0</v>
      </c>
      <c r="H23196">
        <v>0</v>
      </c>
      <c r="I23196">
        <v>-908.91051270767696</v>
      </c>
      <c r="J23196">
        <v>7.5612507999999901</v>
      </c>
      <c r="K23196">
        <v>8</v>
      </c>
      <c r="L23196" s="9">
        <f t="shared" si="362"/>
        <v>0</v>
      </c>
      <c r="O23196" s="8">
        <v>45545</v>
      </c>
      <c r="P23196" s="7">
        <v>0.93819444444444444</v>
      </c>
    </row>
    <row r="23197" spans="1:16" x14ac:dyDescent="0.25">
      <c r="A23197" s="10">
        <v>45545.938194444447</v>
      </c>
      <c r="B23197" t="s">
        <v>16</v>
      </c>
      <c r="C23197">
        <v>-5.23</v>
      </c>
      <c r="D23197">
        <v>0</v>
      </c>
      <c r="E23197" s="9">
        <v>91.089487292324705</v>
      </c>
      <c r="F23197">
        <v>0</v>
      </c>
      <c r="G23197">
        <v>0</v>
      </c>
      <c r="H23197">
        <v>0</v>
      </c>
      <c r="I23197">
        <v>-908.91051270767696</v>
      </c>
      <c r="J23197">
        <v>7.5612507999999901</v>
      </c>
      <c r="K23197">
        <v>8</v>
      </c>
      <c r="L23197" s="9">
        <f t="shared" si="362"/>
        <v>0</v>
      </c>
      <c r="O23197" s="8">
        <v>45545</v>
      </c>
      <c r="P23197" s="7">
        <v>0.93819444444444444</v>
      </c>
    </row>
    <row r="23198" spans="1:16" x14ac:dyDescent="0.25">
      <c r="A23198" s="10">
        <v>45545.938888888886</v>
      </c>
      <c r="B23198" t="s">
        <v>16</v>
      </c>
      <c r="C23198">
        <v>-2.52</v>
      </c>
      <c r="D23198">
        <v>0</v>
      </c>
      <c r="E23198" s="9">
        <v>91.089487292324705</v>
      </c>
      <c r="F23198">
        <v>0</v>
      </c>
      <c r="G23198">
        <v>0</v>
      </c>
      <c r="H23198">
        <v>0</v>
      </c>
      <c r="I23198">
        <v>-908.91051270767696</v>
      </c>
      <c r="J23198">
        <v>7.2243940999999898</v>
      </c>
      <c r="K23198">
        <v>8</v>
      </c>
      <c r="L23198" s="9">
        <f t="shared" si="362"/>
        <v>0</v>
      </c>
      <c r="O23198" s="8">
        <v>45545</v>
      </c>
      <c r="P23198" s="7">
        <v>0.93888888888888888</v>
      </c>
    </row>
    <row r="23199" spans="1:16" x14ac:dyDescent="0.25">
      <c r="A23199" s="10">
        <v>45545.940972222219</v>
      </c>
      <c r="B23199" t="s">
        <v>16</v>
      </c>
      <c r="C23199">
        <v>-2.1333333333333302</v>
      </c>
      <c r="D23199">
        <v>0</v>
      </c>
      <c r="E23199" s="9">
        <v>91.089487292324705</v>
      </c>
      <c r="F23199">
        <v>0</v>
      </c>
      <c r="G23199">
        <v>0</v>
      </c>
      <c r="H23199">
        <v>0</v>
      </c>
      <c r="I23199">
        <v>-908.91051270767696</v>
      </c>
      <c r="J23199">
        <v>7.0265311999999902</v>
      </c>
      <c r="K23199">
        <v>8</v>
      </c>
      <c r="L23199" s="9">
        <f t="shared" si="362"/>
        <v>0</v>
      </c>
      <c r="O23199" s="8">
        <v>45545</v>
      </c>
      <c r="P23199" s="7">
        <v>0.94097222222222221</v>
      </c>
    </row>
    <row r="23200" spans="1:16" x14ac:dyDescent="0.25">
      <c r="A23200" s="10">
        <v>45545.95</v>
      </c>
      <c r="B23200" t="s">
        <v>16</v>
      </c>
      <c r="C23200">
        <v>-3.78666666666666</v>
      </c>
      <c r="D23200">
        <v>0</v>
      </c>
      <c r="E23200" s="9">
        <v>91.089487292324705</v>
      </c>
      <c r="F23200">
        <v>0</v>
      </c>
      <c r="G23200">
        <v>0</v>
      </c>
      <c r="H23200">
        <v>0</v>
      </c>
      <c r="I23200">
        <v>-908.91051270767696</v>
      </c>
      <c r="J23200">
        <v>7.7015317999999899</v>
      </c>
      <c r="K23200">
        <v>8</v>
      </c>
      <c r="L23200" s="9">
        <f t="shared" si="362"/>
        <v>0</v>
      </c>
      <c r="O23200" s="8">
        <v>45545</v>
      </c>
      <c r="P23200" s="7">
        <v>0.95</v>
      </c>
    </row>
    <row r="23201" spans="1:16" x14ac:dyDescent="0.25">
      <c r="A23201" s="10">
        <v>45545.954861111109</v>
      </c>
      <c r="B23201" t="s">
        <v>16</v>
      </c>
      <c r="C23201">
        <v>-4.38</v>
      </c>
      <c r="D23201">
        <v>0</v>
      </c>
      <c r="E23201" s="9">
        <v>91.089487292324705</v>
      </c>
      <c r="F23201">
        <v>0</v>
      </c>
      <c r="G23201">
        <v>0</v>
      </c>
      <c r="H23201">
        <v>0</v>
      </c>
      <c r="I23201">
        <v>-908.91051270767696</v>
      </c>
      <c r="J23201">
        <v>6.7896745999999899</v>
      </c>
      <c r="K23201">
        <v>8</v>
      </c>
      <c r="L23201" s="9">
        <f t="shared" si="362"/>
        <v>0</v>
      </c>
      <c r="O23201" s="8">
        <v>45545</v>
      </c>
      <c r="P23201" s="7">
        <v>0.95486111111111116</v>
      </c>
    </row>
    <row r="23202" spans="1:16" x14ac:dyDescent="0.25">
      <c r="A23202" s="10">
        <v>45545.956250000003</v>
      </c>
      <c r="B23202" t="s">
        <v>16</v>
      </c>
      <c r="C23202">
        <v>-4.67</v>
      </c>
      <c r="D23202">
        <v>0</v>
      </c>
      <c r="E23202" s="9">
        <v>91.089487292324705</v>
      </c>
      <c r="F23202">
        <v>0</v>
      </c>
      <c r="G23202">
        <v>0</v>
      </c>
      <c r="H23202">
        <v>0</v>
      </c>
      <c r="I23202">
        <v>-908.91051270767696</v>
      </c>
      <c r="J23202">
        <v>-0.531835850000002</v>
      </c>
      <c r="K23202">
        <v>8</v>
      </c>
      <c r="L23202" s="9">
        <f t="shared" si="362"/>
        <v>0</v>
      </c>
      <c r="O23202" s="8">
        <v>45545</v>
      </c>
      <c r="P23202" s="7">
        <v>0.95625000000000004</v>
      </c>
    </row>
    <row r="23203" spans="1:16" x14ac:dyDescent="0.25">
      <c r="A23203" s="10">
        <v>45545.965277777781</v>
      </c>
      <c r="B23203" t="s">
        <v>16</v>
      </c>
      <c r="C23203">
        <v>-4.9999999999999004E-3</v>
      </c>
      <c r="D23203">
        <v>0</v>
      </c>
      <c r="E23203" s="9">
        <v>91.089487292324705</v>
      </c>
      <c r="F23203">
        <v>0</v>
      </c>
      <c r="G23203">
        <v>0</v>
      </c>
      <c r="H23203">
        <v>0</v>
      </c>
      <c r="I23203">
        <v>-908.91051270767696</v>
      </c>
      <c r="J23203">
        <v>3.12568676999999</v>
      </c>
      <c r="K23203">
        <v>8</v>
      </c>
      <c r="L23203" s="9">
        <f t="shared" si="362"/>
        <v>0</v>
      </c>
      <c r="O23203" s="8">
        <v>45545</v>
      </c>
      <c r="P23203" s="7">
        <v>0.96527777777777779</v>
      </c>
    </row>
    <row r="23204" spans="1:16" x14ac:dyDescent="0.25">
      <c r="A23204" s="10">
        <v>45545.972916666666</v>
      </c>
      <c r="B23204" t="s">
        <v>16</v>
      </c>
      <c r="C23204">
        <v>-1.1399999999999999</v>
      </c>
      <c r="D23204">
        <v>0</v>
      </c>
      <c r="E23204" s="9">
        <v>91.089487292324705</v>
      </c>
      <c r="F23204">
        <v>0</v>
      </c>
      <c r="G23204">
        <v>0</v>
      </c>
      <c r="H23204">
        <v>0</v>
      </c>
      <c r="I23204">
        <v>-908.91051270767696</v>
      </c>
      <c r="J23204">
        <v>10.891439569999999</v>
      </c>
      <c r="K23204">
        <v>8</v>
      </c>
      <c r="L23204" s="9">
        <f t="shared" si="362"/>
        <v>0</v>
      </c>
      <c r="O23204" s="8">
        <v>45545</v>
      </c>
      <c r="P23204" s="7">
        <v>0.97291666666666665</v>
      </c>
    </row>
    <row r="23205" spans="1:16" x14ac:dyDescent="0.25">
      <c r="A23205" s="10">
        <v>45545.973611111112</v>
      </c>
      <c r="B23205" t="s">
        <v>16</v>
      </c>
      <c r="C23205">
        <v>1.27</v>
      </c>
      <c r="D23205">
        <v>0</v>
      </c>
      <c r="E23205" s="9">
        <v>91.089487292324705</v>
      </c>
      <c r="F23205">
        <v>0</v>
      </c>
      <c r="G23205">
        <v>0</v>
      </c>
      <c r="H23205">
        <v>0</v>
      </c>
      <c r="I23205">
        <v>-908.91051270767696</v>
      </c>
      <c r="J23205">
        <v>4.8756031999999996</v>
      </c>
      <c r="K23205">
        <v>8</v>
      </c>
      <c r="L23205" s="9">
        <f t="shared" si="362"/>
        <v>0</v>
      </c>
      <c r="O23205" s="8">
        <v>45545</v>
      </c>
      <c r="P23205" s="7">
        <v>0.97361111111111109</v>
      </c>
    </row>
    <row r="23206" spans="1:16" x14ac:dyDescent="0.25">
      <c r="A23206" s="10">
        <v>45545.974305555559</v>
      </c>
      <c r="B23206" t="s">
        <v>15</v>
      </c>
      <c r="C23206">
        <v>2.08</v>
      </c>
      <c r="D23206">
        <v>0</v>
      </c>
      <c r="E23206" s="9">
        <v>91.089487292324705</v>
      </c>
      <c r="F23206">
        <v>0</v>
      </c>
      <c r="G23206">
        <v>0</v>
      </c>
      <c r="H23206">
        <v>0</v>
      </c>
      <c r="I23206">
        <v>-908.91051270767696</v>
      </c>
      <c r="J23206">
        <v>5.0908215999999999</v>
      </c>
      <c r="K23206">
        <v>8</v>
      </c>
      <c r="L23206" s="9">
        <f t="shared" si="362"/>
        <v>0</v>
      </c>
      <c r="O23206" s="8">
        <v>45545</v>
      </c>
      <c r="P23206" s="7">
        <v>0.97430555555555554</v>
      </c>
    </row>
    <row r="23207" spans="1:16" x14ac:dyDescent="0.25">
      <c r="A23207" s="10">
        <v>45545.974305555559</v>
      </c>
      <c r="B23207" t="s">
        <v>16</v>
      </c>
      <c r="C23207">
        <v>2.08</v>
      </c>
      <c r="D23207">
        <v>0</v>
      </c>
      <c r="E23207" s="9">
        <v>91.089487292324705</v>
      </c>
      <c r="F23207">
        <v>0</v>
      </c>
      <c r="G23207">
        <v>0</v>
      </c>
      <c r="H23207">
        <v>0</v>
      </c>
      <c r="I23207">
        <v>-908.91051270767696</v>
      </c>
      <c r="J23207">
        <v>5.0908215999999999</v>
      </c>
      <c r="K23207">
        <v>8</v>
      </c>
      <c r="L23207" s="9">
        <f t="shared" si="362"/>
        <v>0</v>
      </c>
      <c r="O23207" s="8">
        <v>45545</v>
      </c>
      <c r="P23207" s="7">
        <v>0.97430555555555554</v>
      </c>
    </row>
    <row r="23208" spans="1:16" x14ac:dyDescent="0.25">
      <c r="A23208" s="10">
        <v>45545.975694444445</v>
      </c>
      <c r="B23208" t="s">
        <v>15</v>
      </c>
      <c r="C23208">
        <v>3.94</v>
      </c>
      <c r="D23208">
        <v>0</v>
      </c>
      <c r="E23208" s="9">
        <v>91.089487292324705</v>
      </c>
      <c r="F23208">
        <v>0</v>
      </c>
      <c r="G23208">
        <v>0</v>
      </c>
      <c r="H23208">
        <v>0</v>
      </c>
      <c r="I23208">
        <v>-908.91051270767696</v>
      </c>
      <c r="J23208">
        <v>6.9468170999999996</v>
      </c>
      <c r="K23208">
        <v>8</v>
      </c>
      <c r="L23208" s="9">
        <f t="shared" si="362"/>
        <v>0</v>
      </c>
      <c r="O23208" s="8">
        <v>45545</v>
      </c>
      <c r="P23208" s="7">
        <v>0.97569444444444442</v>
      </c>
    </row>
    <row r="23209" spans="1:16" x14ac:dyDescent="0.25">
      <c r="A23209" s="10">
        <v>45545.975694444445</v>
      </c>
      <c r="B23209" t="s">
        <v>16</v>
      </c>
      <c r="C23209">
        <v>3.94</v>
      </c>
      <c r="D23209">
        <v>0</v>
      </c>
      <c r="E23209" s="9">
        <v>91.089487292324705</v>
      </c>
      <c r="F23209">
        <v>0</v>
      </c>
      <c r="G23209">
        <v>0</v>
      </c>
      <c r="H23209">
        <v>0</v>
      </c>
      <c r="I23209">
        <v>-908.91051270767696</v>
      </c>
      <c r="J23209">
        <v>6.9468170999999996</v>
      </c>
      <c r="K23209">
        <v>8</v>
      </c>
      <c r="L23209" s="9">
        <f t="shared" si="362"/>
        <v>0</v>
      </c>
      <c r="O23209" s="8">
        <v>45545</v>
      </c>
      <c r="P23209" s="7">
        <v>0.97569444444444442</v>
      </c>
    </row>
    <row r="23210" spans="1:16" x14ac:dyDescent="0.25">
      <c r="A23210" s="10">
        <v>45545.980555555558</v>
      </c>
      <c r="B23210" t="s">
        <v>15</v>
      </c>
      <c r="C23210">
        <v>5.2750000000000004</v>
      </c>
      <c r="D23210">
        <v>0</v>
      </c>
      <c r="E23210" s="9">
        <v>91.089487292324705</v>
      </c>
      <c r="F23210">
        <v>0</v>
      </c>
      <c r="G23210">
        <v>0</v>
      </c>
      <c r="H23210">
        <v>0</v>
      </c>
      <c r="I23210">
        <v>-908.91051270767696</v>
      </c>
      <c r="J23210">
        <v>6.9501358</v>
      </c>
      <c r="K23210">
        <v>8</v>
      </c>
      <c r="L23210" s="9">
        <f t="shared" si="362"/>
        <v>0</v>
      </c>
      <c r="O23210" s="8">
        <v>45545</v>
      </c>
      <c r="P23210" s="7">
        <v>0.98055555555555551</v>
      </c>
    </row>
    <row r="23211" spans="1:16" x14ac:dyDescent="0.25">
      <c r="A23211" s="10">
        <v>45545.980555555558</v>
      </c>
      <c r="B23211" t="s">
        <v>16</v>
      </c>
      <c r="C23211">
        <v>5.2750000000000004</v>
      </c>
      <c r="D23211">
        <v>0</v>
      </c>
      <c r="E23211" s="9">
        <v>91.089487292324705</v>
      </c>
      <c r="F23211">
        <v>0</v>
      </c>
      <c r="G23211">
        <v>0</v>
      </c>
      <c r="H23211">
        <v>0</v>
      </c>
      <c r="I23211">
        <v>-908.91051270767696</v>
      </c>
      <c r="J23211">
        <v>6.9501358</v>
      </c>
      <c r="K23211">
        <v>8</v>
      </c>
      <c r="L23211" s="9">
        <f t="shared" si="362"/>
        <v>0</v>
      </c>
      <c r="O23211" s="8">
        <v>45545</v>
      </c>
      <c r="P23211" s="7">
        <v>0.98055555555555551</v>
      </c>
    </row>
    <row r="23212" spans="1:16" x14ac:dyDescent="0.25">
      <c r="A23212" s="10">
        <v>45545.981249999997</v>
      </c>
      <c r="B23212" t="s">
        <v>15</v>
      </c>
      <c r="C23212">
        <v>7</v>
      </c>
      <c r="D23212">
        <v>0</v>
      </c>
      <c r="E23212" s="9">
        <v>91.089487292324705</v>
      </c>
      <c r="F23212">
        <v>0</v>
      </c>
      <c r="G23212">
        <v>0</v>
      </c>
      <c r="H23212">
        <v>0</v>
      </c>
      <c r="I23212">
        <v>-908.91051270767696</v>
      </c>
      <c r="J23212">
        <v>5.9469463999999999</v>
      </c>
      <c r="K23212">
        <v>8</v>
      </c>
      <c r="L23212" s="9">
        <f t="shared" si="362"/>
        <v>0</v>
      </c>
      <c r="O23212" s="8">
        <v>45545</v>
      </c>
      <c r="P23212" s="7">
        <v>0.98124999999999996</v>
      </c>
    </row>
    <row r="23213" spans="1:16" x14ac:dyDescent="0.25">
      <c r="A23213" s="10">
        <v>45545.981249999997</v>
      </c>
      <c r="B23213" t="s">
        <v>16</v>
      </c>
      <c r="C23213">
        <v>7</v>
      </c>
      <c r="D23213">
        <v>0</v>
      </c>
      <c r="E23213" s="9">
        <v>91.089487292324705</v>
      </c>
      <c r="F23213">
        <v>0</v>
      </c>
      <c r="G23213">
        <v>0</v>
      </c>
      <c r="H23213">
        <v>0</v>
      </c>
      <c r="I23213">
        <v>-908.91051270767696</v>
      </c>
      <c r="J23213">
        <v>5.9469463999999999</v>
      </c>
      <c r="K23213">
        <v>8</v>
      </c>
      <c r="L23213" s="9">
        <f t="shared" si="362"/>
        <v>0</v>
      </c>
      <c r="O23213" s="8">
        <v>45545</v>
      </c>
      <c r="P23213" s="7">
        <v>0.98124999999999996</v>
      </c>
    </row>
    <row r="23214" spans="1:16" x14ac:dyDescent="0.25">
      <c r="A23214" s="10">
        <v>45545.988194444442</v>
      </c>
      <c r="B23214" t="s">
        <v>14</v>
      </c>
      <c r="C23214">
        <v>7.00714285714285</v>
      </c>
      <c r="D23214">
        <v>1</v>
      </c>
      <c r="E23214" s="9">
        <v>84.082344435181795</v>
      </c>
      <c r="F23214">
        <v>7.00714285714285</v>
      </c>
      <c r="G23214">
        <v>7.00714285714285</v>
      </c>
      <c r="H23214">
        <v>0</v>
      </c>
      <c r="I23214">
        <v>-908.91051270767696</v>
      </c>
      <c r="J23214">
        <v>8.2915896</v>
      </c>
      <c r="K23214">
        <v>8</v>
      </c>
      <c r="L23214" s="9">
        <f t="shared" si="362"/>
        <v>0</v>
      </c>
      <c r="O23214" s="8">
        <v>45545</v>
      </c>
      <c r="P23214" s="7">
        <v>0.98819444444444449</v>
      </c>
    </row>
    <row r="23215" spans="1:16" x14ac:dyDescent="0.25">
      <c r="A23215" s="10">
        <v>45545.990277777775</v>
      </c>
      <c r="B23215" t="s">
        <v>14</v>
      </c>
      <c r="C23215">
        <v>5.62</v>
      </c>
      <c r="D23215">
        <v>2</v>
      </c>
      <c r="E23215" s="9">
        <v>78.462344435181805</v>
      </c>
      <c r="F23215">
        <v>12.6271428571428</v>
      </c>
      <c r="G23215">
        <v>6.3135714285714197</v>
      </c>
      <c r="H23215">
        <v>0</v>
      </c>
      <c r="I23215">
        <v>-908.91051270767696</v>
      </c>
      <c r="J23215">
        <v>8.0436264000000008</v>
      </c>
      <c r="K23215">
        <v>8</v>
      </c>
      <c r="L23215" s="9">
        <f t="shared" si="362"/>
        <v>0</v>
      </c>
      <c r="O23215" s="8">
        <v>45545</v>
      </c>
      <c r="P23215" s="7">
        <v>0.99027777777777781</v>
      </c>
    </row>
    <row r="23216" spans="1:16" x14ac:dyDescent="0.25">
      <c r="A23216" s="10">
        <v>45545.995833333334</v>
      </c>
      <c r="B23216" t="s">
        <v>15</v>
      </c>
      <c r="C23216">
        <v>6.8433333333333302</v>
      </c>
      <c r="D23216">
        <v>0</v>
      </c>
      <c r="E23216" s="9">
        <v>92.149011101848501</v>
      </c>
      <c r="F23216">
        <v>0</v>
      </c>
      <c r="G23216">
        <v>0</v>
      </c>
      <c r="H23216">
        <v>1.05952380952381</v>
      </c>
      <c r="I23216">
        <v>-907.85098889815299</v>
      </c>
      <c r="J23216">
        <v>8.1234520000000003</v>
      </c>
      <c r="K23216">
        <v>8</v>
      </c>
      <c r="L23216" s="9">
        <f t="shared" si="362"/>
        <v>0</v>
      </c>
      <c r="O23216" s="8">
        <v>45545</v>
      </c>
      <c r="P23216" s="7">
        <v>0.99583333333333335</v>
      </c>
    </row>
    <row r="23217" spans="1:16" x14ac:dyDescent="0.25">
      <c r="A23217" s="10">
        <v>45545.995833333334</v>
      </c>
      <c r="B23217" t="s">
        <v>16</v>
      </c>
      <c r="C23217">
        <v>6.8433333333333302</v>
      </c>
      <c r="D23217">
        <v>0</v>
      </c>
      <c r="E23217" s="9">
        <v>92.149011101848501</v>
      </c>
      <c r="F23217">
        <v>0</v>
      </c>
      <c r="G23217">
        <v>0</v>
      </c>
      <c r="H23217">
        <v>0</v>
      </c>
      <c r="I23217">
        <v>-907.85098889815299</v>
      </c>
      <c r="J23217">
        <v>8.1234520000000003</v>
      </c>
      <c r="K23217">
        <v>8</v>
      </c>
      <c r="L23217" s="9">
        <f t="shared" si="362"/>
        <v>0</v>
      </c>
      <c r="O23217" s="8">
        <v>45545</v>
      </c>
      <c r="P23217" s="7">
        <v>0.99583333333333335</v>
      </c>
    </row>
    <row r="23218" spans="1:16" x14ac:dyDescent="0.25">
      <c r="A23218" s="10">
        <v>45545.997916666667</v>
      </c>
      <c r="B23218" t="s">
        <v>14</v>
      </c>
      <c r="C23218">
        <v>7.01</v>
      </c>
      <c r="D23218">
        <v>1</v>
      </c>
      <c r="E23218" s="9">
        <v>85.139011101848496</v>
      </c>
      <c r="F23218">
        <v>7.01</v>
      </c>
      <c r="G23218">
        <v>7.01</v>
      </c>
      <c r="H23218">
        <v>0</v>
      </c>
      <c r="I23218">
        <v>-907.85098889815299</v>
      </c>
      <c r="J23218">
        <v>5.6704448999999997</v>
      </c>
      <c r="K23218">
        <v>8</v>
      </c>
      <c r="L23218" s="9">
        <f t="shared" si="362"/>
        <v>0</v>
      </c>
      <c r="O23218" s="8">
        <v>45545</v>
      </c>
      <c r="P23218" s="7">
        <v>0.99791666666666667</v>
      </c>
    </row>
    <row r="23219" spans="1:16" x14ac:dyDescent="0.25">
      <c r="A23219" s="10">
        <v>45545.997916666667</v>
      </c>
      <c r="B23219" t="s">
        <v>13</v>
      </c>
      <c r="C23219">
        <v>7.01</v>
      </c>
      <c r="D23219">
        <v>0</v>
      </c>
      <c r="E23219" s="9">
        <v>92.149011101848501</v>
      </c>
      <c r="F23219">
        <v>0</v>
      </c>
      <c r="G23219">
        <v>0</v>
      </c>
      <c r="H23219">
        <v>0</v>
      </c>
      <c r="I23219">
        <v>-907.85098889815299</v>
      </c>
      <c r="J23219">
        <v>2.7878989999999999</v>
      </c>
      <c r="K23219">
        <v>8</v>
      </c>
      <c r="L23219" s="9">
        <f t="shared" si="362"/>
        <v>1</v>
      </c>
      <c r="O23219" s="8">
        <v>45545</v>
      </c>
      <c r="P23219" s="7">
        <v>0.99791666666666667</v>
      </c>
    </row>
    <row r="23220" spans="1:16" x14ac:dyDescent="0.25">
      <c r="A23220" s="10">
        <v>45546.000694444447</v>
      </c>
      <c r="B23220" t="s">
        <v>11</v>
      </c>
      <c r="C23220">
        <v>7.00428571428571</v>
      </c>
      <c r="D23220">
        <v>0</v>
      </c>
      <c r="E23220" s="9">
        <v>92.149011101848501</v>
      </c>
      <c r="F23220">
        <v>0</v>
      </c>
      <c r="G23220">
        <v>0</v>
      </c>
      <c r="H23220">
        <v>0</v>
      </c>
      <c r="I23220">
        <v>-907.85098889815299</v>
      </c>
      <c r="J23220">
        <v>1.270043</v>
      </c>
      <c r="K23220">
        <v>8</v>
      </c>
      <c r="L23220" s="9">
        <f t="shared" si="362"/>
        <v>0</v>
      </c>
      <c r="O23220" s="8">
        <v>45546</v>
      </c>
      <c r="P23220" s="7">
        <v>6.9444444444444447E-4</v>
      </c>
    </row>
    <row r="23221" spans="1:16" x14ac:dyDescent="0.25">
      <c r="A23221" s="10">
        <v>45546.001388888886</v>
      </c>
      <c r="B23221" t="s">
        <v>14</v>
      </c>
      <c r="C23221">
        <v>7</v>
      </c>
      <c r="D23221">
        <v>1</v>
      </c>
      <c r="E23221" s="9">
        <v>85.149011101848501</v>
      </c>
      <c r="F23221">
        <v>7</v>
      </c>
      <c r="G23221">
        <v>7</v>
      </c>
      <c r="H23221">
        <v>0</v>
      </c>
      <c r="I23221">
        <v>-907.85098889815299</v>
      </c>
      <c r="J23221">
        <v>2.75364899999999</v>
      </c>
      <c r="K23221">
        <v>8</v>
      </c>
      <c r="L23221" s="9">
        <f t="shared" si="362"/>
        <v>0</v>
      </c>
      <c r="O23221" s="8">
        <v>45546</v>
      </c>
      <c r="P23221" s="7">
        <v>1.3888888888888889E-3</v>
      </c>
    </row>
    <row r="23222" spans="1:16" x14ac:dyDescent="0.25">
      <c r="A23222" s="10">
        <v>45546.00277777778</v>
      </c>
      <c r="B23222" t="s">
        <v>15</v>
      </c>
      <c r="C23222">
        <v>3.15</v>
      </c>
      <c r="D23222">
        <v>0</v>
      </c>
      <c r="E23222" s="9">
        <v>88.299011101848507</v>
      </c>
      <c r="F23222">
        <v>0</v>
      </c>
      <c r="G23222">
        <v>0</v>
      </c>
      <c r="H23222">
        <v>-3.85</v>
      </c>
      <c r="I23222">
        <v>-911.70098889815301</v>
      </c>
      <c r="J23222">
        <v>12.388646</v>
      </c>
      <c r="K23222">
        <v>8</v>
      </c>
      <c r="L23222" s="9">
        <f t="shared" si="362"/>
        <v>0</v>
      </c>
      <c r="O23222" s="8">
        <v>45546</v>
      </c>
      <c r="P23222" s="7">
        <v>2.7777777777777779E-3</v>
      </c>
    </row>
    <row r="23223" spans="1:16" x14ac:dyDescent="0.25">
      <c r="A23223" s="10">
        <v>45546.00277777778</v>
      </c>
      <c r="B23223" t="s">
        <v>16</v>
      </c>
      <c r="C23223">
        <v>3.15</v>
      </c>
      <c r="D23223">
        <v>0</v>
      </c>
      <c r="E23223" s="9">
        <v>88.299011101848507</v>
      </c>
      <c r="F23223">
        <v>0</v>
      </c>
      <c r="G23223">
        <v>0</v>
      </c>
      <c r="H23223">
        <v>0</v>
      </c>
      <c r="I23223">
        <v>-911.70098889815301</v>
      </c>
      <c r="J23223">
        <v>12.388646</v>
      </c>
      <c r="K23223">
        <v>8</v>
      </c>
      <c r="L23223" s="9">
        <f t="shared" si="362"/>
        <v>0</v>
      </c>
      <c r="O23223" s="8">
        <v>45546</v>
      </c>
      <c r="P23223" s="7">
        <v>2.7777777777777779E-3</v>
      </c>
    </row>
    <row r="23224" spans="1:16" x14ac:dyDescent="0.25">
      <c r="A23224" s="10">
        <v>45546.009027777778</v>
      </c>
      <c r="B23224" t="s">
        <v>15</v>
      </c>
      <c r="C23224">
        <v>1.75</v>
      </c>
      <c r="D23224">
        <v>0</v>
      </c>
      <c r="E23224" s="9">
        <v>88.299011101848507</v>
      </c>
      <c r="F23224">
        <v>0</v>
      </c>
      <c r="G23224">
        <v>0</v>
      </c>
      <c r="H23224">
        <v>0</v>
      </c>
      <c r="I23224">
        <v>-911.70098889815301</v>
      </c>
      <c r="J23224">
        <v>6.6494227500000003</v>
      </c>
      <c r="K23224">
        <v>8</v>
      </c>
      <c r="L23224" s="9">
        <f t="shared" si="362"/>
        <v>0</v>
      </c>
      <c r="O23224" s="8">
        <v>45546</v>
      </c>
      <c r="P23224" s="7">
        <v>9.0277777777777769E-3</v>
      </c>
    </row>
    <row r="23225" spans="1:16" x14ac:dyDescent="0.25">
      <c r="A23225" s="10">
        <v>45546.009027777778</v>
      </c>
      <c r="B23225" t="s">
        <v>16</v>
      </c>
      <c r="C23225">
        <v>1.75</v>
      </c>
      <c r="D23225">
        <v>0</v>
      </c>
      <c r="E23225" s="9">
        <v>88.299011101848507</v>
      </c>
      <c r="F23225">
        <v>0</v>
      </c>
      <c r="G23225">
        <v>0</v>
      </c>
      <c r="H23225">
        <v>0</v>
      </c>
      <c r="I23225">
        <v>-911.70098889815301</v>
      </c>
      <c r="J23225">
        <v>6.6494227500000003</v>
      </c>
      <c r="K23225">
        <v>8</v>
      </c>
      <c r="L23225" s="9">
        <f t="shared" si="362"/>
        <v>0</v>
      </c>
      <c r="O23225" s="8">
        <v>45546</v>
      </c>
      <c r="P23225" s="7">
        <v>9.0277777777777769E-3</v>
      </c>
    </row>
    <row r="23226" spans="1:16" x14ac:dyDescent="0.25">
      <c r="A23226" s="10">
        <v>45546.015277777777</v>
      </c>
      <c r="B23226" t="s">
        <v>15</v>
      </c>
      <c r="C23226">
        <v>2.6992857142857098</v>
      </c>
      <c r="D23226">
        <v>0</v>
      </c>
      <c r="E23226" s="9">
        <v>88.299011101848507</v>
      </c>
      <c r="F23226">
        <v>0</v>
      </c>
      <c r="G23226">
        <v>0</v>
      </c>
      <c r="H23226">
        <v>0</v>
      </c>
      <c r="I23226">
        <v>-911.70098889815301</v>
      </c>
      <c r="J23226">
        <v>5.4158662</v>
      </c>
      <c r="K23226">
        <v>8</v>
      </c>
      <c r="L23226" s="9">
        <f t="shared" si="362"/>
        <v>0</v>
      </c>
      <c r="O23226" s="8">
        <v>45546</v>
      </c>
      <c r="P23226" s="7">
        <v>1.5277777777777777E-2</v>
      </c>
    </row>
    <row r="23227" spans="1:16" x14ac:dyDescent="0.25">
      <c r="A23227" s="10">
        <v>45546.015277777777</v>
      </c>
      <c r="B23227" t="s">
        <v>16</v>
      </c>
      <c r="C23227">
        <v>2.6992857142857098</v>
      </c>
      <c r="D23227">
        <v>0</v>
      </c>
      <c r="E23227" s="9">
        <v>88.299011101848507</v>
      </c>
      <c r="F23227">
        <v>0</v>
      </c>
      <c r="G23227">
        <v>0</v>
      </c>
      <c r="H23227">
        <v>0</v>
      </c>
      <c r="I23227">
        <v>-911.70098889815301</v>
      </c>
      <c r="J23227">
        <v>5.4158662</v>
      </c>
      <c r="K23227">
        <v>8</v>
      </c>
      <c r="L23227" s="9">
        <f t="shared" si="362"/>
        <v>0</v>
      </c>
      <c r="O23227" s="8">
        <v>45546</v>
      </c>
      <c r="P23227" s="7">
        <v>1.5277777777777777E-2</v>
      </c>
    </row>
    <row r="23228" spans="1:16" x14ac:dyDescent="0.25">
      <c r="A23228" s="10">
        <v>45546.015972222223</v>
      </c>
      <c r="B23228" t="s">
        <v>15</v>
      </c>
      <c r="C23228">
        <v>0.26</v>
      </c>
      <c r="D23228">
        <v>0</v>
      </c>
      <c r="E23228" s="9">
        <v>88.299011101848507</v>
      </c>
      <c r="F23228">
        <v>0</v>
      </c>
      <c r="G23228">
        <v>0</v>
      </c>
      <c r="H23228">
        <v>0</v>
      </c>
      <c r="I23228">
        <v>-911.70098889815301</v>
      </c>
      <c r="J23228">
        <v>4.0306368333333298</v>
      </c>
      <c r="K23228">
        <v>8</v>
      </c>
      <c r="L23228" s="9">
        <f t="shared" si="362"/>
        <v>0</v>
      </c>
      <c r="O23228" s="8">
        <v>45546</v>
      </c>
      <c r="P23228" s="7">
        <v>1.5972222222222221E-2</v>
      </c>
    </row>
    <row r="23229" spans="1:16" x14ac:dyDescent="0.25">
      <c r="A23229" s="10">
        <v>45546.015972222223</v>
      </c>
      <c r="B23229" t="s">
        <v>16</v>
      </c>
      <c r="C23229">
        <v>0.26</v>
      </c>
      <c r="D23229">
        <v>0</v>
      </c>
      <c r="E23229" s="9">
        <v>88.299011101848507</v>
      </c>
      <c r="F23229">
        <v>0</v>
      </c>
      <c r="G23229">
        <v>0</v>
      </c>
      <c r="H23229">
        <v>0</v>
      </c>
      <c r="I23229">
        <v>-911.70098889815301</v>
      </c>
      <c r="J23229">
        <v>4.0306368333333298</v>
      </c>
      <c r="K23229">
        <v>8</v>
      </c>
      <c r="L23229" s="9">
        <f t="shared" si="362"/>
        <v>0</v>
      </c>
      <c r="O23229" s="8">
        <v>45546</v>
      </c>
      <c r="P23229" s="7">
        <v>1.5972222222222221E-2</v>
      </c>
    </row>
    <row r="23230" spans="1:16" x14ac:dyDescent="0.25">
      <c r="A23230" s="10">
        <v>45546.020833333336</v>
      </c>
      <c r="B23230" t="s">
        <v>15</v>
      </c>
      <c r="C23230">
        <v>0.18</v>
      </c>
      <c r="D23230">
        <v>0</v>
      </c>
      <c r="E23230" s="9">
        <v>88.299011101848507</v>
      </c>
      <c r="F23230">
        <v>0</v>
      </c>
      <c r="G23230">
        <v>0</v>
      </c>
      <c r="H23230">
        <v>0</v>
      </c>
      <c r="I23230">
        <v>-911.70098889815301</v>
      </c>
      <c r="J23230">
        <v>6.7290021428571398</v>
      </c>
      <c r="K23230">
        <v>8</v>
      </c>
      <c r="L23230" s="9">
        <f t="shared" si="362"/>
        <v>0</v>
      </c>
      <c r="O23230" s="8">
        <v>45546</v>
      </c>
      <c r="P23230" s="7">
        <v>2.0833333333333332E-2</v>
      </c>
    </row>
    <row r="23231" spans="1:16" x14ac:dyDescent="0.25">
      <c r="A23231" s="10">
        <v>45546.020833333336</v>
      </c>
      <c r="B23231" t="s">
        <v>16</v>
      </c>
      <c r="C23231">
        <v>0.18</v>
      </c>
      <c r="D23231">
        <v>0</v>
      </c>
      <c r="E23231" s="9">
        <v>88.299011101848507</v>
      </c>
      <c r="F23231">
        <v>0</v>
      </c>
      <c r="G23231">
        <v>0</v>
      </c>
      <c r="H23231">
        <v>0</v>
      </c>
      <c r="I23231">
        <v>-911.70098889815301</v>
      </c>
      <c r="J23231">
        <v>6.7290021428571398</v>
      </c>
      <c r="K23231">
        <v>8</v>
      </c>
      <c r="L23231" s="9">
        <f t="shared" si="362"/>
        <v>0</v>
      </c>
      <c r="O23231" s="8">
        <v>45546</v>
      </c>
      <c r="P23231" s="7">
        <v>2.0833333333333332E-2</v>
      </c>
    </row>
    <row r="23232" spans="1:16" x14ac:dyDescent="0.25">
      <c r="A23232" s="10">
        <v>45546.023611111108</v>
      </c>
      <c r="B23232" t="s">
        <v>15</v>
      </c>
      <c r="C23232">
        <v>3.47</v>
      </c>
      <c r="D23232">
        <v>0</v>
      </c>
      <c r="E23232" s="9">
        <v>88.299011101848507</v>
      </c>
      <c r="F23232">
        <v>0</v>
      </c>
      <c r="G23232">
        <v>0</v>
      </c>
      <c r="H23232">
        <v>0</v>
      </c>
      <c r="I23232">
        <v>-911.70098889815301</v>
      </c>
      <c r="J23232">
        <v>5.7993127500000003</v>
      </c>
      <c r="K23232">
        <v>8</v>
      </c>
      <c r="L23232" s="9">
        <f t="shared" si="362"/>
        <v>0</v>
      </c>
      <c r="O23232" s="8">
        <v>45546</v>
      </c>
      <c r="P23232" s="7">
        <v>2.361111111111111E-2</v>
      </c>
    </row>
    <row r="23233" spans="1:16" x14ac:dyDescent="0.25">
      <c r="A23233" s="10">
        <v>45546.023611111108</v>
      </c>
      <c r="B23233" t="s">
        <v>16</v>
      </c>
      <c r="C23233">
        <v>3.47</v>
      </c>
      <c r="D23233">
        <v>0</v>
      </c>
      <c r="E23233" s="9">
        <v>88.299011101848507</v>
      </c>
      <c r="F23233">
        <v>0</v>
      </c>
      <c r="G23233">
        <v>0</v>
      </c>
      <c r="H23233">
        <v>0</v>
      </c>
      <c r="I23233">
        <v>-911.70098889815301</v>
      </c>
      <c r="J23233">
        <v>5.7993127500000003</v>
      </c>
      <c r="K23233">
        <v>8</v>
      </c>
      <c r="L23233" s="9">
        <f t="shared" si="362"/>
        <v>0</v>
      </c>
      <c r="O23233" s="8">
        <v>45546</v>
      </c>
      <c r="P23233" s="7">
        <v>2.361111111111111E-2</v>
      </c>
    </row>
    <row r="23234" spans="1:16" x14ac:dyDescent="0.25">
      <c r="A23234" s="10">
        <v>45546.025000000001</v>
      </c>
      <c r="B23234" t="s">
        <v>14</v>
      </c>
      <c r="C23234">
        <v>3.04</v>
      </c>
      <c r="D23234">
        <v>1</v>
      </c>
      <c r="E23234" s="9">
        <v>85.2590111018485</v>
      </c>
      <c r="F23234">
        <v>3.04</v>
      </c>
      <c r="G23234">
        <v>3.04</v>
      </c>
      <c r="H23234">
        <v>0</v>
      </c>
      <c r="I23234">
        <v>-911.70098889815301</v>
      </c>
      <c r="J23234">
        <v>3.8510064444444398</v>
      </c>
      <c r="K23234">
        <v>8</v>
      </c>
      <c r="L23234" s="9">
        <f t="shared" si="362"/>
        <v>0</v>
      </c>
      <c r="O23234" s="8">
        <v>45546</v>
      </c>
      <c r="P23234" s="7">
        <v>2.5000000000000001E-2</v>
      </c>
    </row>
    <row r="23235" spans="1:16" x14ac:dyDescent="0.25">
      <c r="A23235" s="10">
        <v>45546.026388888888</v>
      </c>
      <c r="B23235" t="s">
        <v>14</v>
      </c>
      <c r="C23235">
        <v>3.13</v>
      </c>
      <c r="D23235">
        <v>2</v>
      </c>
      <c r="E23235" s="9">
        <v>82.129011101848505</v>
      </c>
      <c r="F23235">
        <v>6.17</v>
      </c>
      <c r="G23235">
        <v>3.085</v>
      </c>
      <c r="H23235">
        <v>0</v>
      </c>
      <c r="I23235">
        <v>-911.70098889815301</v>
      </c>
      <c r="J23235">
        <v>2.3306426</v>
      </c>
      <c r="K23235">
        <v>8</v>
      </c>
      <c r="L23235" s="9">
        <f t="shared" ref="L23235:L23298" si="363">IF(DAY(O23235 &lt;&gt; O23236), 1, 0)</f>
        <v>0</v>
      </c>
      <c r="O23235" s="8">
        <v>45546</v>
      </c>
      <c r="P23235" s="7">
        <v>2.6388888888888889E-2</v>
      </c>
    </row>
    <row r="23236" spans="1:16" x14ac:dyDescent="0.25">
      <c r="A23236" s="10">
        <v>45546.02847222222</v>
      </c>
      <c r="B23236" t="s">
        <v>15</v>
      </c>
      <c r="C23236">
        <v>4.2549999999999999</v>
      </c>
      <c r="D23236">
        <v>0</v>
      </c>
      <c r="E23236" s="9">
        <v>90.639011101848496</v>
      </c>
      <c r="F23236">
        <v>0</v>
      </c>
      <c r="G23236">
        <v>0</v>
      </c>
      <c r="H23236">
        <v>2.34</v>
      </c>
      <c r="I23236">
        <v>-909.36098889815298</v>
      </c>
      <c r="J23236">
        <v>1.5941888</v>
      </c>
      <c r="K23236">
        <v>8</v>
      </c>
      <c r="L23236" s="9">
        <f t="shared" si="363"/>
        <v>0</v>
      </c>
      <c r="O23236" s="8">
        <v>45546</v>
      </c>
      <c r="P23236" s="7">
        <v>2.8472222222222222E-2</v>
      </c>
    </row>
    <row r="23237" spans="1:16" x14ac:dyDescent="0.25">
      <c r="A23237" s="10">
        <v>45546.02847222222</v>
      </c>
      <c r="B23237" t="s">
        <v>16</v>
      </c>
      <c r="C23237">
        <v>4.2549999999999999</v>
      </c>
      <c r="D23237">
        <v>0</v>
      </c>
      <c r="E23237" s="9">
        <v>90.639011101848496</v>
      </c>
      <c r="F23237">
        <v>0</v>
      </c>
      <c r="G23237">
        <v>0</v>
      </c>
      <c r="H23237">
        <v>0</v>
      </c>
      <c r="I23237">
        <v>-909.36098889815298</v>
      </c>
      <c r="J23237">
        <v>1.5941888</v>
      </c>
      <c r="K23237">
        <v>8</v>
      </c>
      <c r="L23237" s="9">
        <f t="shared" si="363"/>
        <v>0</v>
      </c>
      <c r="O23237" s="8">
        <v>45546</v>
      </c>
      <c r="P23237" s="7">
        <v>2.8472222222222222E-2</v>
      </c>
    </row>
    <row r="23238" spans="1:16" x14ac:dyDescent="0.25">
      <c r="A23238" s="10">
        <v>45546.029166666667</v>
      </c>
      <c r="B23238" t="s">
        <v>15</v>
      </c>
      <c r="C23238">
        <v>7.2371428571428504</v>
      </c>
      <c r="D23238">
        <v>0</v>
      </c>
      <c r="E23238" s="9">
        <v>90.639011101848496</v>
      </c>
      <c r="F23238">
        <v>0</v>
      </c>
      <c r="G23238">
        <v>0</v>
      </c>
      <c r="H23238">
        <v>0</v>
      </c>
      <c r="I23238">
        <v>-909.36098889815298</v>
      </c>
      <c r="J23238">
        <v>2.0049446999999998</v>
      </c>
      <c r="K23238">
        <v>8</v>
      </c>
      <c r="L23238" s="9">
        <f t="shared" si="363"/>
        <v>0</v>
      </c>
      <c r="O23238" s="8">
        <v>45546</v>
      </c>
      <c r="P23238" s="7">
        <v>2.9166666666666667E-2</v>
      </c>
    </row>
    <row r="23239" spans="1:16" x14ac:dyDescent="0.25">
      <c r="A23239" s="10">
        <v>45546.029166666667</v>
      </c>
      <c r="B23239" t="s">
        <v>16</v>
      </c>
      <c r="C23239">
        <v>7.2371428571428504</v>
      </c>
      <c r="D23239">
        <v>0</v>
      </c>
      <c r="E23239" s="9">
        <v>90.639011101848496</v>
      </c>
      <c r="F23239">
        <v>0</v>
      </c>
      <c r="G23239">
        <v>0</v>
      </c>
      <c r="H23239">
        <v>0</v>
      </c>
      <c r="I23239">
        <v>-909.36098889815298</v>
      </c>
      <c r="J23239">
        <v>2.0049446999999998</v>
      </c>
      <c r="K23239">
        <v>8</v>
      </c>
      <c r="L23239" s="9">
        <f t="shared" si="363"/>
        <v>0</v>
      </c>
      <c r="O23239" s="8">
        <v>45546</v>
      </c>
      <c r="P23239" s="7">
        <v>2.9166666666666667E-2</v>
      </c>
    </row>
    <row r="23240" spans="1:16" x14ac:dyDescent="0.25">
      <c r="A23240" s="10">
        <v>45546.030555555553</v>
      </c>
      <c r="B23240" t="s">
        <v>15</v>
      </c>
      <c r="C23240">
        <v>3.1549999999999998</v>
      </c>
      <c r="D23240">
        <v>0</v>
      </c>
      <c r="E23240" s="9">
        <v>90.639011101848496</v>
      </c>
      <c r="F23240">
        <v>0</v>
      </c>
      <c r="G23240">
        <v>0</v>
      </c>
      <c r="H23240">
        <v>0</v>
      </c>
      <c r="I23240">
        <v>-909.36098889815298</v>
      </c>
      <c r="J23240">
        <v>-1.1153078999999999</v>
      </c>
      <c r="K23240">
        <v>8</v>
      </c>
      <c r="L23240" s="9">
        <f t="shared" si="363"/>
        <v>0</v>
      </c>
      <c r="O23240" s="8">
        <v>45546</v>
      </c>
      <c r="P23240" s="7">
        <v>3.0555555555555555E-2</v>
      </c>
    </row>
    <row r="23241" spans="1:16" x14ac:dyDescent="0.25">
      <c r="A23241" s="10">
        <v>45546.030555555553</v>
      </c>
      <c r="B23241" t="s">
        <v>16</v>
      </c>
      <c r="C23241">
        <v>3.1549999999999998</v>
      </c>
      <c r="D23241">
        <v>0</v>
      </c>
      <c r="E23241" s="9">
        <v>90.639011101848496</v>
      </c>
      <c r="F23241">
        <v>0</v>
      </c>
      <c r="G23241">
        <v>0</v>
      </c>
      <c r="H23241">
        <v>0</v>
      </c>
      <c r="I23241">
        <v>-909.36098889815298</v>
      </c>
      <c r="J23241">
        <v>-1.1153078999999999</v>
      </c>
      <c r="K23241">
        <v>8</v>
      </c>
      <c r="L23241" s="9">
        <f t="shared" si="363"/>
        <v>0</v>
      </c>
      <c r="O23241" s="8">
        <v>45546</v>
      </c>
      <c r="P23241" s="7">
        <v>3.0555555555555555E-2</v>
      </c>
    </row>
    <row r="23242" spans="1:16" x14ac:dyDescent="0.25">
      <c r="A23242" s="10">
        <v>45546.034722222219</v>
      </c>
      <c r="B23242" t="s">
        <v>12</v>
      </c>
      <c r="C23242">
        <v>3.76</v>
      </c>
      <c r="D23242">
        <v>-1</v>
      </c>
      <c r="E23242" s="9">
        <v>94.399011101848501</v>
      </c>
      <c r="F23242">
        <v>-3.76</v>
      </c>
      <c r="G23242">
        <v>3.76</v>
      </c>
      <c r="H23242">
        <v>0</v>
      </c>
      <c r="I23242">
        <v>-909.36098889815298</v>
      </c>
      <c r="J23242">
        <v>-2.08894639999999</v>
      </c>
      <c r="K23242">
        <v>8</v>
      </c>
      <c r="L23242" s="9">
        <f t="shared" si="363"/>
        <v>0</v>
      </c>
      <c r="O23242" s="8">
        <v>45546</v>
      </c>
      <c r="P23242" s="7">
        <v>3.4722222222222224E-2</v>
      </c>
    </row>
    <row r="23243" spans="1:16" x14ac:dyDescent="0.25">
      <c r="A23243" s="10">
        <v>45546.035416666666</v>
      </c>
      <c r="B23243" t="s">
        <v>15</v>
      </c>
      <c r="C23243">
        <v>1.48</v>
      </c>
      <c r="D23243">
        <v>0</v>
      </c>
      <c r="E23243" s="9">
        <v>92.919011101848497</v>
      </c>
      <c r="F23243">
        <v>0</v>
      </c>
      <c r="G23243">
        <v>0</v>
      </c>
      <c r="H23243">
        <v>2.2799999999999998</v>
      </c>
      <c r="I23243">
        <v>-907.08098889815301</v>
      </c>
      <c r="J23243">
        <v>-2.6100559999999899</v>
      </c>
      <c r="K23243">
        <v>8</v>
      </c>
      <c r="L23243" s="9">
        <f t="shared" si="363"/>
        <v>0</v>
      </c>
      <c r="O23243" s="8">
        <v>45546</v>
      </c>
      <c r="P23243" s="7">
        <v>3.5416666666666666E-2</v>
      </c>
    </row>
    <row r="23244" spans="1:16" x14ac:dyDescent="0.25">
      <c r="A23244" s="10">
        <v>45546.035416666666</v>
      </c>
      <c r="B23244" t="s">
        <v>16</v>
      </c>
      <c r="C23244">
        <v>1.48</v>
      </c>
      <c r="D23244">
        <v>0</v>
      </c>
      <c r="E23244" s="9">
        <v>92.919011101848497</v>
      </c>
      <c r="F23244">
        <v>0</v>
      </c>
      <c r="G23244">
        <v>0</v>
      </c>
      <c r="H23244">
        <v>0</v>
      </c>
      <c r="I23244">
        <v>-907.08098889815301</v>
      </c>
      <c r="J23244">
        <v>-2.6100559999999899</v>
      </c>
      <c r="K23244">
        <v>8</v>
      </c>
      <c r="L23244" s="9">
        <f t="shared" si="363"/>
        <v>0</v>
      </c>
      <c r="O23244" s="8">
        <v>45546</v>
      </c>
      <c r="P23244" s="7">
        <v>3.5416666666666666E-2</v>
      </c>
    </row>
    <row r="23245" spans="1:16" x14ac:dyDescent="0.25">
      <c r="A23245" s="10">
        <v>45546.036111111112</v>
      </c>
      <c r="B23245" t="s">
        <v>15</v>
      </c>
      <c r="C23245">
        <v>0.89</v>
      </c>
      <c r="D23245">
        <v>0</v>
      </c>
      <c r="E23245" s="9">
        <v>92.919011101848497</v>
      </c>
      <c r="F23245">
        <v>0</v>
      </c>
      <c r="G23245">
        <v>0</v>
      </c>
      <c r="H23245">
        <v>0</v>
      </c>
      <c r="I23245">
        <v>-907.08098889815301</v>
      </c>
      <c r="J23245">
        <v>-1.6546403999999999</v>
      </c>
      <c r="K23245">
        <v>8</v>
      </c>
      <c r="L23245" s="9">
        <f t="shared" si="363"/>
        <v>0</v>
      </c>
      <c r="O23245" s="8">
        <v>45546</v>
      </c>
      <c r="P23245" s="7">
        <v>3.6111111111111108E-2</v>
      </c>
    </row>
    <row r="23246" spans="1:16" x14ac:dyDescent="0.25">
      <c r="A23246" s="10">
        <v>45546.036111111112</v>
      </c>
      <c r="B23246" t="s">
        <v>16</v>
      </c>
      <c r="C23246">
        <v>0.89</v>
      </c>
      <c r="D23246">
        <v>0</v>
      </c>
      <c r="E23246" s="9">
        <v>92.919011101848497</v>
      </c>
      <c r="F23246">
        <v>0</v>
      </c>
      <c r="G23246">
        <v>0</v>
      </c>
      <c r="H23246">
        <v>0</v>
      </c>
      <c r="I23246">
        <v>-907.08098889815301</v>
      </c>
      <c r="J23246">
        <v>-1.6546403999999999</v>
      </c>
      <c r="K23246">
        <v>8</v>
      </c>
      <c r="L23246" s="9">
        <f t="shared" si="363"/>
        <v>0</v>
      </c>
      <c r="O23246" s="8">
        <v>45546</v>
      </c>
      <c r="P23246" s="7">
        <v>3.6111111111111108E-2</v>
      </c>
    </row>
    <row r="23247" spans="1:16" x14ac:dyDescent="0.25">
      <c r="A23247" s="10">
        <v>45546.038194444445</v>
      </c>
      <c r="B23247" t="s">
        <v>15</v>
      </c>
      <c r="C23247">
        <v>0.34999999999999898</v>
      </c>
      <c r="D23247">
        <v>0</v>
      </c>
      <c r="E23247" s="9">
        <v>92.919011101848497</v>
      </c>
      <c r="F23247">
        <v>0</v>
      </c>
      <c r="G23247">
        <v>0</v>
      </c>
      <c r="H23247">
        <v>0</v>
      </c>
      <c r="I23247">
        <v>-907.08098889815301</v>
      </c>
      <c r="J23247">
        <v>-1.1980899</v>
      </c>
      <c r="K23247">
        <v>8</v>
      </c>
      <c r="L23247" s="9">
        <f t="shared" si="363"/>
        <v>0</v>
      </c>
      <c r="O23247" s="8">
        <v>45546</v>
      </c>
      <c r="P23247" s="7">
        <v>3.8194444444444448E-2</v>
      </c>
    </row>
    <row r="23248" spans="1:16" x14ac:dyDescent="0.25">
      <c r="A23248" s="10">
        <v>45546.038194444445</v>
      </c>
      <c r="B23248" t="s">
        <v>16</v>
      </c>
      <c r="C23248">
        <v>0.34999999999999898</v>
      </c>
      <c r="D23248">
        <v>0</v>
      </c>
      <c r="E23248" s="9">
        <v>92.919011101848497</v>
      </c>
      <c r="F23248">
        <v>0</v>
      </c>
      <c r="G23248">
        <v>0</v>
      </c>
      <c r="H23248">
        <v>0</v>
      </c>
      <c r="I23248">
        <v>-907.08098889815301</v>
      </c>
      <c r="J23248">
        <v>-1.1980899</v>
      </c>
      <c r="K23248">
        <v>8</v>
      </c>
      <c r="L23248" s="9">
        <f t="shared" si="363"/>
        <v>0</v>
      </c>
      <c r="O23248" s="8">
        <v>45546</v>
      </c>
      <c r="P23248" s="7">
        <v>3.8194444444444448E-2</v>
      </c>
    </row>
    <row r="23249" spans="1:16" x14ac:dyDescent="0.25">
      <c r="A23249" s="10">
        <v>45546.041666666664</v>
      </c>
      <c r="B23249" t="s">
        <v>15</v>
      </c>
      <c r="C23249">
        <v>2.444</v>
      </c>
      <c r="D23249">
        <v>0</v>
      </c>
      <c r="E23249" s="9">
        <v>92.919011101848497</v>
      </c>
      <c r="F23249">
        <v>0</v>
      </c>
      <c r="G23249">
        <v>0</v>
      </c>
      <c r="H23249">
        <v>0</v>
      </c>
      <c r="I23249">
        <v>-907.08098889815301</v>
      </c>
      <c r="J23249">
        <v>-1.2363321</v>
      </c>
      <c r="K23249">
        <v>8</v>
      </c>
      <c r="L23249" s="9">
        <f t="shared" si="363"/>
        <v>0</v>
      </c>
      <c r="O23249" s="8">
        <v>45546</v>
      </c>
      <c r="P23249" s="7">
        <v>4.1666666666666664E-2</v>
      </c>
    </row>
    <row r="23250" spans="1:16" x14ac:dyDescent="0.25">
      <c r="A23250" s="10">
        <v>45546.041666666664</v>
      </c>
      <c r="B23250" t="s">
        <v>16</v>
      </c>
      <c r="C23250">
        <v>2.444</v>
      </c>
      <c r="D23250">
        <v>0</v>
      </c>
      <c r="E23250" s="9">
        <v>92.919011101848497</v>
      </c>
      <c r="F23250">
        <v>0</v>
      </c>
      <c r="G23250">
        <v>0</v>
      </c>
      <c r="H23250">
        <v>0</v>
      </c>
      <c r="I23250">
        <v>-907.08098889815301</v>
      </c>
      <c r="J23250">
        <v>-1.2363321</v>
      </c>
      <c r="K23250">
        <v>8</v>
      </c>
      <c r="L23250" s="9">
        <f t="shared" si="363"/>
        <v>0</v>
      </c>
      <c r="O23250" s="8">
        <v>45546</v>
      </c>
      <c r="P23250" s="7">
        <v>4.1666666666666664E-2</v>
      </c>
    </row>
    <row r="23251" spans="1:16" x14ac:dyDescent="0.25">
      <c r="A23251" s="10">
        <v>45546.042361111111</v>
      </c>
      <c r="B23251" t="s">
        <v>15</v>
      </c>
      <c r="C23251">
        <v>3.07</v>
      </c>
      <c r="D23251">
        <v>0</v>
      </c>
      <c r="E23251" s="9">
        <v>92.919011101848497</v>
      </c>
      <c r="F23251">
        <v>0</v>
      </c>
      <c r="G23251">
        <v>0</v>
      </c>
      <c r="H23251">
        <v>0</v>
      </c>
      <c r="I23251">
        <v>-907.08098889815301</v>
      </c>
      <c r="J23251">
        <v>1.0769712999999901</v>
      </c>
      <c r="K23251">
        <v>8</v>
      </c>
      <c r="L23251" s="9">
        <f t="shared" si="363"/>
        <v>0</v>
      </c>
      <c r="O23251" s="8">
        <v>45546</v>
      </c>
      <c r="P23251" s="7">
        <v>4.2361111111111113E-2</v>
      </c>
    </row>
    <row r="23252" spans="1:16" x14ac:dyDescent="0.25">
      <c r="A23252" s="10">
        <v>45546.042361111111</v>
      </c>
      <c r="B23252" t="s">
        <v>16</v>
      </c>
      <c r="C23252">
        <v>3.07</v>
      </c>
      <c r="D23252">
        <v>0</v>
      </c>
      <c r="E23252" s="9">
        <v>92.919011101848497</v>
      </c>
      <c r="F23252">
        <v>0</v>
      </c>
      <c r="G23252">
        <v>0</v>
      </c>
      <c r="H23252">
        <v>0</v>
      </c>
      <c r="I23252">
        <v>-907.08098889815301</v>
      </c>
      <c r="J23252">
        <v>1.0769712999999901</v>
      </c>
      <c r="K23252">
        <v>8</v>
      </c>
      <c r="L23252" s="9">
        <f t="shared" si="363"/>
        <v>0</v>
      </c>
      <c r="O23252" s="8">
        <v>45546</v>
      </c>
      <c r="P23252" s="7">
        <v>4.2361111111111113E-2</v>
      </c>
    </row>
    <row r="23253" spans="1:16" x14ac:dyDescent="0.25">
      <c r="A23253" s="10">
        <v>45546.043055555558</v>
      </c>
      <c r="B23253" t="s">
        <v>15</v>
      </c>
      <c r="C23253">
        <v>1.92</v>
      </c>
      <c r="D23253">
        <v>0</v>
      </c>
      <c r="E23253" s="9">
        <v>92.919011101848497</v>
      </c>
      <c r="F23253">
        <v>0</v>
      </c>
      <c r="G23253">
        <v>0</v>
      </c>
      <c r="H23253">
        <v>0</v>
      </c>
      <c r="I23253">
        <v>-907.08098889815301</v>
      </c>
      <c r="J23253">
        <v>1.6516850000000001</v>
      </c>
      <c r="K23253">
        <v>8</v>
      </c>
      <c r="L23253" s="9">
        <f t="shared" si="363"/>
        <v>0</v>
      </c>
      <c r="O23253" s="8">
        <v>45546</v>
      </c>
      <c r="P23253" s="7">
        <v>4.3055555555555555E-2</v>
      </c>
    </row>
    <row r="23254" spans="1:16" x14ac:dyDescent="0.25">
      <c r="A23254" s="10">
        <v>45546.043055555558</v>
      </c>
      <c r="B23254" t="s">
        <v>16</v>
      </c>
      <c r="C23254">
        <v>1.92</v>
      </c>
      <c r="D23254">
        <v>0</v>
      </c>
      <c r="E23254" s="9">
        <v>92.919011101848497</v>
      </c>
      <c r="F23254">
        <v>0</v>
      </c>
      <c r="G23254">
        <v>0</v>
      </c>
      <c r="H23254">
        <v>0</v>
      </c>
      <c r="I23254">
        <v>-907.08098889815301</v>
      </c>
      <c r="J23254">
        <v>1.6516850000000001</v>
      </c>
      <c r="K23254">
        <v>8</v>
      </c>
      <c r="L23254" s="9">
        <f t="shared" si="363"/>
        <v>0</v>
      </c>
      <c r="O23254" s="8">
        <v>45546</v>
      </c>
      <c r="P23254" s="7">
        <v>4.3055555555555555E-2</v>
      </c>
    </row>
    <row r="23255" spans="1:16" x14ac:dyDescent="0.25">
      <c r="A23255" s="10">
        <v>45546.043749999997</v>
      </c>
      <c r="B23255" t="s">
        <v>15</v>
      </c>
      <c r="C23255">
        <v>6.6907142857142796</v>
      </c>
      <c r="D23255">
        <v>0</v>
      </c>
      <c r="E23255" s="9">
        <v>92.919011101848497</v>
      </c>
      <c r="F23255">
        <v>0</v>
      </c>
      <c r="G23255">
        <v>0</v>
      </c>
      <c r="H23255">
        <v>0</v>
      </c>
      <c r="I23255">
        <v>-907.08098889815301</v>
      </c>
      <c r="J23255">
        <v>2.8473314300000001</v>
      </c>
      <c r="K23255">
        <v>8</v>
      </c>
      <c r="L23255" s="9">
        <f t="shared" si="363"/>
        <v>0</v>
      </c>
      <c r="O23255" s="8">
        <v>45546</v>
      </c>
      <c r="P23255" s="7">
        <v>4.3749999999999997E-2</v>
      </c>
    </row>
    <row r="23256" spans="1:16" x14ac:dyDescent="0.25">
      <c r="A23256" s="10">
        <v>45546.043749999997</v>
      </c>
      <c r="B23256" t="s">
        <v>16</v>
      </c>
      <c r="C23256">
        <v>6.6907142857142796</v>
      </c>
      <c r="D23256">
        <v>0</v>
      </c>
      <c r="E23256" s="9">
        <v>92.919011101848497</v>
      </c>
      <c r="F23256">
        <v>0</v>
      </c>
      <c r="G23256">
        <v>0</v>
      </c>
      <c r="H23256">
        <v>0</v>
      </c>
      <c r="I23256">
        <v>-907.08098889815301</v>
      </c>
      <c r="J23256">
        <v>2.8473314300000001</v>
      </c>
      <c r="K23256">
        <v>8</v>
      </c>
      <c r="L23256" s="9">
        <f t="shared" si="363"/>
        <v>0</v>
      </c>
      <c r="O23256" s="8">
        <v>45546</v>
      </c>
      <c r="P23256" s="7">
        <v>4.3749999999999997E-2</v>
      </c>
    </row>
    <row r="23257" spans="1:16" x14ac:dyDescent="0.25">
      <c r="A23257" s="10">
        <v>45546.044444444444</v>
      </c>
      <c r="B23257" t="s">
        <v>14</v>
      </c>
      <c r="C23257">
        <v>6.3250000000000002</v>
      </c>
      <c r="D23257">
        <v>1</v>
      </c>
      <c r="E23257" s="9">
        <v>86.594011101848494</v>
      </c>
      <c r="F23257">
        <v>6.3250000000000002</v>
      </c>
      <c r="G23257">
        <v>6.3250000000000002</v>
      </c>
      <c r="H23257">
        <v>0</v>
      </c>
      <c r="I23257">
        <v>-907.08098889815301</v>
      </c>
      <c r="J23257">
        <v>8.1436424499999998</v>
      </c>
      <c r="K23257">
        <v>8</v>
      </c>
      <c r="L23257" s="9">
        <f t="shared" si="363"/>
        <v>0</v>
      </c>
      <c r="O23257" s="8">
        <v>45546</v>
      </c>
      <c r="P23257" s="7">
        <v>4.4444444444444446E-2</v>
      </c>
    </row>
    <row r="23258" spans="1:16" x14ac:dyDescent="0.25">
      <c r="A23258" s="10">
        <v>45546.045138888891</v>
      </c>
      <c r="B23258" t="s">
        <v>15</v>
      </c>
      <c r="C23258">
        <v>8.31</v>
      </c>
      <c r="D23258">
        <v>0</v>
      </c>
      <c r="E23258" s="9">
        <v>94.904011101848496</v>
      </c>
      <c r="F23258">
        <v>0</v>
      </c>
      <c r="G23258">
        <v>0</v>
      </c>
      <c r="H23258">
        <v>1.9850000000000001</v>
      </c>
      <c r="I23258">
        <v>-905.095988898153</v>
      </c>
      <c r="J23258">
        <v>6.6278430500000001</v>
      </c>
      <c r="K23258">
        <v>8</v>
      </c>
      <c r="L23258" s="9">
        <f t="shared" si="363"/>
        <v>0</v>
      </c>
      <c r="O23258" s="8">
        <v>45546</v>
      </c>
      <c r="P23258" s="7">
        <v>4.5138888888888888E-2</v>
      </c>
    </row>
    <row r="23259" spans="1:16" x14ac:dyDescent="0.25">
      <c r="A23259" s="10">
        <v>45546.045138888891</v>
      </c>
      <c r="B23259" t="s">
        <v>16</v>
      </c>
      <c r="C23259">
        <v>8.31</v>
      </c>
      <c r="D23259">
        <v>0</v>
      </c>
      <c r="E23259" s="9">
        <v>94.904011101848496</v>
      </c>
      <c r="F23259">
        <v>0</v>
      </c>
      <c r="G23259">
        <v>0</v>
      </c>
      <c r="H23259">
        <v>0</v>
      </c>
      <c r="I23259">
        <v>-905.095988898153</v>
      </c>
      <c r="J23259">
        <v>6.6278430500000001</v>
      </c>
      <c r="K23259">
        <v>8</v>
      </c>
      <c r="L23259" s="9">
        <f t="shared" si="363"/>
        <v>0</v>
      </c>
      <c r="O23259" s="8">
        <v>45546</v>
      </c>
      <c r="P23259" s="7">
        <v>4.5138888888888888E-2</v>
      </c>
    </row>
    <row r="23260" spans="1:16" x14ac:dyDescent="0.25">
      <c r="A23260" s="10">
        <v>45546.04583333333</v>
      </c>
      <c r="B23260" t="s">
        <v>14</v>
      </c>
      <c r="C23260">
        <v>8.2549999999999901</v>
      </c>
      <c r="D23260">
        <v>1</v>
      </c>
      <c r="E23260" s="9">
        <v>86.649011101848501</v>
      </c>
      <c r="F23260">
        <v>8.2549999999999901</v>
      </c>
      <c r="G23260">
        <v>8.2549999999999901</v>
      </c>
      <c r="H23260">
        <v>0</v>
      </c>
      <c r="I23260">
        <v>-905.095988898153</v>
      </c>
      <c r="J23260">
        <v>10.12816475</v>
      </c>
      <c r="K23260">
        <v>8</v>
      </c>
      <c r="L23260" s="9">
        <f t="shared" si="363"/>
        <v>0</v>
      </c>
      <c r="O23260" s="8">
        <v>45546</v>
      </c>
      <c r="P23260" s="7">
        <v>4.583333333333333E-2</v>
      </c>
    </row>
    <row r="23261" spans="1:16" x14ac:dyDescent="0.25">
      <c r="A23261" s="10">
        <v>45546.047222222223</v>
      </c>
      <c r="B23261" t="s">
        <v>14</v>
      </c>
      <c r="C23261">
        <v>7.93333333333333</v>
      </c>
      <c r="D23261">
        <v>2</v>
      </c>
      <c r="E23261" s="9">
        <v>78.715677768515107</v>
      </c>
      <c r="F23261">
        <v>16.188333333333301</v>
      </c>
      <c r="G23261">
        <v>8.0941666666666592</v>
      </c>
      <c r="H23261">
        <v>0</v>
      </c>
      <c r="I23261">
        <v>-905.095988898153</v>
      </c>
      <c r="J23261">
        <v>10.86334235</v>
      </c>
      <c r="K23261">
        <v>8</v>
      </c>
      <c r="L23261" s="9">
        <f t="shared" si="363"/>
        <v>0</v>
      </c>
      <c r="O23261" s="8">
        <v>45546</v>
      </c>
      <c r="P23261" s="7">
        <v>4.7222222222222221E-2</v>
      </c>
    </row>
    <row r="23262" spans="1:16" x14ac:dyDescent="0.25">
      <c r="A23262" s="10">
        <v>45546.04791666667</v>
      </c>
      <c r="B23262" t="s">
        <v>15</v>
      </c>
      <c r="C23262">
        <v>6.1</v>
      </c>
      <c r="D23262">
        <v>0</v>
      </c>
      <c r="E23262" s="9">
        <v>90.915677768515195</v>
      </c>
      <c r="F23262">
        <v>0</v>
      </c>
      <c r="G23262">
        <v>0</v>
      </c>
      <c r="H23262">
        <v>-3.9883333333333302</v>
      </c>
      <c r="I23262">
        <v>-909.08432223148702</v>
      </c>
      <c r="J23262">
        <v>15.03643585</v>
      </c>
      <c r="K23262">
        <v>8</v>
      </c>
      <c r="L23262" s="9">
        <f t="shared" si="363"/>
        <v>0</v>
      </c>
      <c r="O23262" s="8">
        <v>45546</v>
      </c>
      <c r="P23262" s="7">
        <v>4.791666666666667E-2</v>
      </c>
    </row>
    <row r="23263" spans="1:16" x14ac:dyDescent="0.25">
      <c r="A23263" s="10">
        <v>45546.04791666667</v>
      </c>
      <c r="B23263" t="s">
        <v>16</v>
      </c>
      <c r="C23263">
        <v>6.1</v>
      </c>
      <c r="D23263">
        <v>0</v>
      </c>
      <c r="E23263" s="9">
        <v>90.915677768515195</v>
      </c>
      <c r="F23263">
        <v>0</v>
      </c>
      <c r="G23263">
        <v>0</v>
      </c>
      <c r="H23263">
        <v>0</v>
      </c>
      <c r="I23263">
        <v>-909.08432223148702</v>
      </c>
      <c r="J23263">
        <v>15.03643585</v>
      </c>
      <c r="K23263">
        <v>8</v>
      </c>
      <c r="L23263" s="9">
        <f t="shared" si="363"/>
        <v>0</v>
      </c>
      <c r="O23263" s="8">
        <v>45546</v>
      </c>
      <c r="P23263" s="7">
        <v>4.791666666666667E-2</v>
      </c>
    </row>
    <row r="23264" spans="1:16" x14ac:dyDescent="0.25">
      <c r="A23264" s="10">
        <v>45546.048611111109</v>
      </c>
      <c r="B23264" t="s">
        <v>15</v>
      </c>
      <c r="C23264">
        <v>7.51</v>
      </c>
      <c r="D23264">
        <v>0</v>
      </c>
      <c r="E23264" s="9">
        <v>90.915677768515195</v>
      </c>
      <c r="F23264">
        <v>0</v>
      </c>
      <c r="G23264">
        <v>0</v>
      </c>
      <c r="H23264">
        <v>0</v>
      </c>
      <c r="I23264">
        <v>-909.08432223148702</v>
      </c>
      <c r="J23264">
        <v>12.247630409999999</v>
      </c>
      <c r="K23264">
        <v>8</v>
      </c>
      <c r="L23264" s="9">
        <f t="shared" si="363"/>
        <v>0</v>
      </c>
      <c r="O23264" s="8">
        <v>45546</v>
      </c>
      <c r="P23264" s="7">
        <v>4.8611111111111112E-2</v>
      </c>
    </row>
    <row r="23265" spans="1:16" x14ac:dyDescent="0.25">
      <c r="A23265" s="10">
        <v>45546.048611111109</v>
      </c>
      <c r="B23265" t="s">
        <v>16</v>
      </c>
      <c r="C23265">
        <v>7.51</v>
      </c>
      <c r="D23265">
        <v>0</v>
      </c>
      <c r="E23265" s="9">
        <v>90.915677768515195</v>
      </c>
      <c r="F23265">
        <v>0</v>
      </c>
      <c r="G23265">
        <v>0</v>
      </c>
      <c r="H23265">
        <v>0</v>
      </c>
      <c r="I23265">
        <v>-909.08432223148702</v>
      </c>
      <c r="J23265">
        <v>12.247630409999999</v>
      </c>
      <c r="K23265">
        <v>8</v>
      </c>
      <c r="L23265" s="9">
        <f t="shared" si="363"/>
        <v>0</v>
      </c>
      <c r="O23265" s="8">
        <v>45546</v>
      </c>
      <c r="P23265" s="7">
        <v>4.8611111111111112E-2</v>
      </c>
    </row>
    <row r="23266" spans="1:16" x14ac:dyDescent="0.25">
      <c r="A23266" s="10">
        <v>45546.049305555556</v>
      </c>
      <c r="B23266" t="s">
        <v>14</v>
      </c>
      <c r="C23266">
        <v>6.34</v>
      </c>
      <c r="D23266">
        <v>1</v>
      </c>
      <c r="E23266" s="9">
        <v>84.575677768515106</v>
      </c>
      <c r="F23266">
        <v>6.34</v>
      </c>
      <c r="G23266">
        <v>6.34</v>
      </c>
      <c r="H23266">
        <v>0</v>
      </c>
      <c r="I23266">
        <v>-909.08432223148702</v>
      </c>
      <c r="J23266">
        <v>17.805444609999999</v>
      </c>
      <c r="K23266">
        <v>8</v>
      </c>
      <c r="L23266" s="9">
        <f t="shared" si="363"/>
        <v>0</v>
      </c>
      <c r="O23266" s="8">
        <v>45546</v>
      </c>
      <c r="P23266" s="7">
        <v>4.9305555555555554E-2</v>
      </c>
    </row>
    <row r="23267" spans="1:16" x14ac:dyDescent="0.25">
      <c r="A23267" s="10">
        <v>45546.051388888889</v>
      </c>
      <c r="B23267" t="s">
        <v>15</v>
      </c>
      <c r="C23267">
        <v>4.1100000000000003</v>
      </c>
      <c r="D23267">
        <v>0</v>
      </c>
      <c r="E23267" s="9">
        <v>88.685677768515106</v>
      </c>
      <c r="F23267">
        <v>0</v>
      </c>
      <c r="G23267">
        <v>0</v>
      </c>
      <c r="H23267">
        <v>-2.2299999999999902</v>
      </c>
      <c r="I23267">
        <v>-911.31432223148704</v>
      </c>
      <c r="J23267">
        <v>16.443294009999899</v>
      </c>
      <c r="K23267">
        <v>8</v>
      </c>
      <c r="L23267" s="9">
        <f t="shared" si="363"/>
        <v>0</v>
      </c>
      <c r="O23267" s="8">
        <v>45546</v>
      </c>
      <c r="P23267" s="7">
        <v>5.1388888888888887E-2</v>
      </c>
    </row>
    <row r="23268" spans="1:16" x14ac:dyDescent="0.25">
      <c r="A23268" s="10">
        <v>45546.051388888889</v>
      </c>
      <c r="B23268" t="s">
        <v>16</v>
      </c>
      <c r="C23268">
        <v>4.1100000000000003</v>
      </c>
      <c r="D23268">
        <v>0</v>
      </c>
      <c r="E23268" s="9">
        <v>88.685677768515106</v>
      </c>
      <c r="F23268">
        <v>0</v>
      </c>
      <c r="G23268">
        <v>0</v>
      </c>
      <c r="H23268">
        <v>0</v>
      </c>
      <c r="I23268">
        <v>-911.31432223148704</v>
      </c>
      <c r="J23268">
        <v>16.443294009999899</v>
      </c>
      <c r="K23268">
        <v>8</v>
      </c>
      <c r="L23268" s="9">
        <f t="shared" si="363"/>
        <v>0</v>
      </c>
      <c r="O23268" s="8">
        <v>45546</v>
      </c>
      <c r="P23268" s="7">
        <v>5.1388888888888887E-2</v>
      </c>
    </row>
    <row r="23269" spans="1:16" x14ac:dyDescent="0.25">
      <c r="A23269" s="10">
        <v>45546.052083333336</v>
      </c>
      <c r="B23269" t="s">
        <v>15</v>
      </c>
      <c r="C23269">
        <v>7.82</v>
      </c>
      <c r="D23269">
        <v>0</v>
      </c>
      <c r="E23269" s="9">
        <v>88.685677768515106</v>
      </c>
      <c r="F23269">
        <v>0</v>
      </c>
      <c r="G23269">
        <v>0</v>
      </c>
      <c r="H23269">
        <v>0</v>
      </c>
      <c r="I23269">
        <v>-911.31432223148704</v>
      </c>
      <c r="J23269">
        <v>18.38641251</v>
      </c>
      <c r="K23269">
        <v>8</v>
      </c>
      <c r="L23269" s="9">
        <f t="shared" si="363"/>
        <v>0</v>
      </c>
      <c r="O23269" s="8">
        <v>45546</v>
      </c>
      <c r="P23269" s="7">
        <v>5.2083333333333336E-2</v>
      </c>
    </row>
    <row r="23270" spans="1:16" x14ac:dyDescent="0.25">
      <c r="A23270" s="10">
        <v>45546.052083333336</v>
      </c>
      <c r="B23270" t="s">
        <v>16</v>
      </c>
      <c r="C23270">
        <v>7.82</v>
      </c>
      <c r="D23270">
        <v>0</v>
      </c>
      <c r="E23270" s="9">
        <v>88.685677768515106</v>
      </c>
      <c r="F23270">
        <v>0</v>
      </c>
      <c r="G23270">
        <v>0</v>
      </c>
      <c r="H23270">
        <v>0</v>
      </c>
      <c r="I23270">
        <v>-911.31432223148704</v>
      </c>
      <c r="J23270">
        <v>18.38641251</v>
      </c>
      <c r="K23270">
        <v>8</v>
      </c>
      <c r="L23270" s="9">
        <f t="shared" si="363"/>
        <v>0</v>
      </c>
      <c r="O23270" s="8">
        <v>45546</v>
      </c>
      <c r="P23270" s="7">
        <v>5.2083333333333336E-2</v>
      </c>
    </row>
    <row r="23271" spans="1:16" x14ac:dyDescent="0.25">
      <c r="A23271" s="10">
        <v>45546.052777777775</v>
      </c>
      <c r="B23271" t="s">
        <v>15</v>
      </c>
      <c r="C23271">
        <v>5.98</v>
      </c>
      <c r="D23271">
        <v>0</v>
      </c>
      <c r="E23271" s="9">
        <v>88.685677768515106</v>
      </c>
      <c r="F23271">
        <v>0</v>
      </c>
      <c r="G23271">
        <v>0</v>
      </c>
      <c r="H23271">
        <v>0</v>
      </c>
      <c r="I23271">
        <v>-911.31432223148704</v>
      </c>
      <c r="J23271">
        <v>19.771145879999999</v>
      </c>
      <c r="K23271">
        <v>8</v>
      </c>
      <c r="L23271" s="9">
        <f t="shared" si="363"/>
        <v>0</v>
      </c>
      <c r="O23271" s="8">
        <v>45546</v>
      </c>
      <c r="P23271" s="7">
        <v>5.2777777777777778E-2</v>
      </c>
    </row>
    <row r="23272" spans="1:16" x14ac:dyDescent="0.25">
      <c r="A23272" s="10">
        <v>45546.052777777775</v>
      </c>
      <c r="B23272" t="s">
        <v>16</v>
      </c>
      <c r="C23272">
        <v>5.98</v>
      </c>
      <c r="D23272">
        <v>0</v>
      </c>
      <c r="E23272" s="9">
        <v>88.685677768515106</v>
      </c>
      <c r="F23272">
        <v>0</v>
      </c>
      <c r="G23272">
        <v>0</v>
      </c>
      <c r="H23272">
        <v>0</v>
      </c>
      <c r="I23272">
        <v>-911.31432223148704</v>
      </c>
      <c r="J23272">
        <v>19.771145879999999</v>
      </c>
      <c r="K23272">
        <v>8</v>
      </c>
      <c r="L23272" s="9">
        <f t="shared" si="363"/>
        <v>0</v>
      </c>
      <c r="O23272" s="8">
        <v>45546</v>
      </c>
      <c r="P23272" s="7">
        <v>5.2777777777777778E-2</v>
      </c>
    </row>
    <row r="23273" spans="1:16" x14ac:dyDescent="0.25">
      <c r="A23273" s="10">
        <v>45546.053472222222</v>
      </c>
      <c r="B23273" t="s">
        <v>14</v>
      </c>
      <c r="C23273">
        <v>5.3866666666666596</v>
      </c>
      <c r="D23273">
        <v>1</v>
      </c>
      <c r="E23273" s="9">
        <v>83.299011101848507</v>
      </c>
      <c r="F23273">
        <v>5.3866666666666596</v>
      </c>
      <c r="G23273">
        <v>5.3866666666666596</v>
      </c>
      <c r="H23273">
        <v>0</v>
      </c>
      <c r="I23273">
        <v>-911.31432223148704</v>
      </c>
      <c r="J23273">
        <v>16.666418459999999</v>
      </c>
      <c r="K23273">
        <v>8</v>
      </c>
      <c r="L23273" s="9">
        <f t="shared" si="363"/>
        <v>0</v>
      </c>
      <c r="O23273" s="8">
        <v>45546</v>
      </c>
      <c r="P23273" s="7">
        <v>5.347222222222222E-2</v>
      </c>
    </row>
    <row r="23274" spans="1:16" x14ac:dyDescent="0.25">
      <c r="A23274" s="10">
        <v>45546.054166666669</v>
      </c>
      <c r="B23274" t="s">
        <v>15</v>
      </c>
      <c r="C23274">
        <v>4.1342857142857099</v>
      </c>
      <c r="D23274">
        <v>0</v>
      </c>
      <c r="E23274" s="9">
        <v>87.433296816134202</v>
      </c>
      <c r="F23274">
        <v>0</v>
      </c>
      <c r="G23274">
        <v>0</v>
      </c>
      <c r="H23274">
        <v>-1.2523809523809499</v>
      </c>
      <c r="I23274">
        <v>-912.56670318386796</v>
      </c>
      <c r="J23274">
        <v>17.11453466</v>
      </c>
      <c r="K23274">
        <v>8</v>
      </c>
      <c r="L23274" s="9">
        <f t="shared" si="363"/>
        <v>0</v>
      </c>
      <c r="O23274" s="8">
        <v>45546</v>
      </c>
      <c r="P23274" s="7">
        <v>5.4166666666666669E-2</v>
      </c>
    </row>
    <row r="23275" spans="1:16" x14ac:dyDescent="0.25">
      <c r="A23275" s="10">
        <v>45546.054166666669</v>
      </c>
      <c r="B23275" t="s">
        <v>16</v>
      </c>
      <c r="C23275">
        <v>4.1342857142857099</v>
      </c>
      <c r="D23275">
        <v>0</v>
      </c>
      <c r="E23275" s="9">
        <v>87.433296816134202</v>
      </c>
      <c r="F23275">
        <v>0</v>
      </c>
      <c r="G23275">
        <v>0</v>
      </c>
      <c r="H23275">
        <v>0</v>
      </c>
      <c r="I23275">
        <v>-912.56670318386796</v>
      </c>
      <c r="J23275">
        <v>17.11453466</v>
      </c>
      <c r="K23275">
        <v>8</v>
      </c>
      <c r="L23275" s="9">
        <f t="shared" si="363"/>
        <v>0</v>
      </c>
      <c r="O23275" s="8">
        <v>45546</v>
      </c>
      <c r="P23275" s="7">
        <v>5.4166666666666669E-2</v>
      </c>
    </row>
    <row r="23276" spans="1:16" x14ac:dyDescent="0.25">
      <c r="A23276" s="10">
        <v>45546.056250000001</v>
      </c>
      <c r="B23276" t="s">
        <v>15</v>
      </c>
      <c r="C23276">
        <v>0.62749999999999995</v>
      </c>
      <c r="D23276">
        <v>0</v>
      </c>
      <c r="E23276" s="9">
        <v>87.433296816134202</v>
      </c>
      <c r="F23276">
        <v>0</v>
      </c>
      <c r="G23276">
        <v>0</v>
      </c>
      <c r="H23276">
        <v>0</v>
      </c>
      <c r="I23276">
        <v>-912.56670318386796</v>
      </c>
      <c r="J23276">
        <v>13.14548686</v>
      </c>
      <c r="K23276">
        <v>8</v>
      </c>
      <c r="L23276" s="9">
        <f t="shared" si="363"/>
        <v>0</v>
      </c>
      <c r="O23276" s="8">
        <v>45546</v>
      </c>
      <c r="P23276" s="7">
        <v>5.6250000000000001E-2</v>
      </c>
    </row>
    <row r="23277" spans="1:16" x14ac:dyDescent="0.25">
      <c r="A23277" s="10">
        <v>45546.056250000001</v>
      </c>
      <c r="B23277" t="s">
        <v>16</v>
      </c>
      <c r="C23277">
        <v>0.62749999999999995</v>
      </c>
      <c r="D23277">
        <v>0</v>
      </c>
      <c r="E23277" s="9">
        <v>87.433296816134202</v>
      </c>
      <c r="F23277">
        <v>0</v>
      </c>
      <c r="G23277">
        <v>0</v>
      </c>
      <c r="H23277">
        <v>0</v>
      </c>
      <c r="I23277">
        <v>-912.56670318386796</v>
      </c>
      <c r="J23277">
        <v>13.14548686</v>
      </c>
      <c r="K23277">
        <v>8</v>
      </c>
      <c r="L23277" s="9">
        <f t="shared" si="363"/>
        <v>0</v>
      </c>
      <c r="O23277" s="8">
        <v>45546</v>
      </c>
      <c r="P23277" s="7">
        <v>5.6250000000000001E-2</v>
      </c>
    </row>
    <row r="23278" spans="1:16" x14ac:dyDescent="0.25">
      <c r="A23278" s="10">
        <v>45546.056944444441</v>
      </c>
      <c r="B23278" t="s">
        <v>15</v>
      </c>
      <c r="C23278">
        <v>-2</v>
      </c>
      <c r="D23278">
        <v>0</v>
      </c>
      <c r="E23278" s="9">
        <v>87.433296816134202</v>
      </c>
      <c r="F23278">
        <v>0</v>
      </c>
      <c r="G23278">
        <v>0</v>
      </c>
      <c r="H23278">
        <v>0</v>
      </c>
      <c r="I23278">
        <v>-912.56670318386796</v>
      </c>
      <c r="J23278">
        <v>15.46187286</v>
      </c>
      <c r="K23278">
        <v>8</v>
      </c>
      <c r="L23278" s="9">
        <f t="shared" si="363"/>
        <v>0</v>
      </c>
      <c r="O23278" s="8">
        <v>45546</v>
      </c>
      <c r="P23278" s="7">
        <v>5.6944444444444443E-2</v>
      </c>
    </row>
    <row r="23279" spans="1:16" x14ac:dyDescent="0.25">
      <c r="A23279" s="10">
        <v>45546.056944444441</v>
      </c>
      <c r="B23279" t="s">
        <v>16</v>
      </c>
      <c r="C23279">
        <v>-2</v>
      </c>
      <c r="D23279">
        <v>0</v>
      </c>
      <c r="E23279" s="9">
        <v>87.433296816134202</v>
      </c>
      <c r="F23279">
        <v>0</v>
      </c>
      <c r="G23279">
        <v>0</v>
      </c>
      <c r="H23279">
        <v>0</v>
      </c>
      <c r="I23279">
        <v>-912.56670318386796</v>
      </c>
      <c r="J23279">
        <v>15.46187286</v>
      </c>
      <c r="K23279">
        <v>8</v>
      </c>
      <c r="L23279" s="9">
        <f t="shared" si="363"/>
        <v>0</v>
      </c>
      <c r="O23279" s="8">
        <v>45546</v>
      </c>
      <c r="P23279" s="7">
        <v>5.6944444444444443E-2</v>
      </c>
    </row>
    <row r="23280" spans="1:16" x14ac:dyDescent="0.25">
      <c r="A23280" s="10">
        <v>45546.058333333334</v>
      </c>
      <c r="B23280" t="s">
        <v>16</v>
      </c>
      <c r="C23280">
        <v>-1.22714285714285</v>
      </c>
      <c r="D23280">
        <v>0</v>
      </c>
      <c r="E23280" s="9">
        <v>87.433296816134202</v>
      </c>
      <c r="F23280">
        <v>0</v>
      </c>
      <c r="G23280">
        <v>0</v>
      </c>
      <c r="H23280">
        <v>0</v>
      </c>
      <c r="I23280">
        <v>-912.56670318386796</v>
      </c>
      <c r="J23280">
        <v>12.56288376</v>
      </c>
      <c r="K23280">
        <v>8</v>
      </c>
      <c r="L23280" s="9">
        <f t="shared" si="363"/>
        <v>0</v>
      </c>
      <c r="O23280" s="8">
        <v>45546</v>
      </c>
      <c r="P23280" s="7">
        <v>5.8333333333333334E-2</v>
      </c>
    </row>
    <row r="23281" spans="1:16" x14ac:dyDescent="0.25">
      <c r="A23281" s="10">
        <v>45546.059027777781</v>
      </c>
      <c r="B23281" t="s">
        <v>16</v>
      </c>
      <c r="C23281">
        <v>-4.0679999999999996</v>
      </c>
      <c r="D23281">
        <v>0</v>
      </c>
      <c r="E23281" s="9">
        <v>87.433296816134202</v>
      </c>
      <c r="F23281">
        <v>0</v>
      </c>
      <c r="G23281">
        <v>0</v>
      </c>
      <c r="H23281">
        <v>0</v>
      </c>
      <c r="I23281">
        <v>-912.56670318386796</v>
      </c>
      <c r="J23281">
        <v>12.7047256</v>
      </c>
      <c r="K23281">
        <v>8</v>
      </c>
      <c r="L23281" s="9">
        <f t="shared" si="363"/>
        <v>0</v>
      </c>
      <c r="O23281" s="8">
        <v>45546</v>
      </c>
      <c r="P23281" s="7">
        <v>5.9027777777777776E-2</v>
      </c>
    </row>
    <row r="23282" spans="1:16" x14ac:dyDescent="0.25">
      <c r="A23282" s="10">
        <v>45546.05972222222</v>
      </c>
      <c r="B23282" t="s">
        <v>16</v>
      </c>
      <c r="C23282">
        <v>-6.05</v>
      </c>
      <c r="D23282">
        <v>0</v>
      </c>
      <c r="E23282" s="9">
        <v>87.433296816134202</v>
      </c>
      <c r="F23282">
        <v>0</v>
      </c>
      <c r="G23282">
        <v>0</v>
      </c>
      <c r="H23282">
        <v>0</v>
      </c>
      <c r="I23282">
        <v>-912.56670318386796</v>
      </c>
      <c r="J23282">
        <v>7.7331753000000001</v>
      </c>
      <c r="K23282">
        <v>8</v>
      </c>
      <c r="L23282" s="9">
        <f t="shared" si="363"/>
        <v>0</v>
      </c>
      <c r="O23282" s="8">
        <v>45546</v>
      </c>
      <c r="P23282" s="7">
        <v>5.9722222222222225E-2</v>
      </c>
    </row>
    <row r="23283" spans="1:16" x14ac:dyDescent="0.25">
      <c r="A23283" s="10">
        <v>45546.060416666667</v>
      </c>
      <c r="B23283" t="s">
        <v>16</v>
      </c>
      <c r="C23283">
        <v>-6.98</v>
      </c>
      <c r="D23283">
        <v>0</v>
      </c>
      <c r="E23283" s="9">
        <v>87.433296816134202</v>
      </c>
      <c r="F23283">
        <v>0</v>
      </c>
      <c r="G23283">
        <v>0</v>
      </c>
      <c r="H23283">
        <v>0</v>
      </c>
      <c r="I23283">
        <v>-912.56670318386796</v>
      </c>
      <c r="J23283">
        <v>9.5736248999999898</v>
      </c>
      <c r="K23283">
        <v>8</v>
      </c>
      <c r="L23283" s="9">
        <f t="shared" si="363"/>
        <v>0</v>
      </c>
      <c r="O23283" s="8">
        <v>45546</v>
      </c>
      <c r="P23283" s="7">
        <v>6.0416666666666667E-2</v>
      </c>
    </row>
    <row r="23284" spans="1:16" x14ac:dyDescent="0.25">
      <c r="A23284" s="10">
        <v>45546.061111111114</v>
      </c>
      <c r="B23284" t="s">
        <v>16</v>
      </c>
      <c r="C23284">
        <v>-8.3966666666666594</v>
      </c>
      <c r="D23284">
        <v>0</v>
      </c>
      <c r="E23284" s="9">
        <v>87.433296816134202</v>
      </c>
      <c r="F23284">
        <v>0</v>
      </c>
      <c r="G23284">
        <v>0</v>
      </c>
      <c r="H23284">
        <v>0</v>
      </c>
      <c r="I23284">
        <v>-912.56670318386796</v>
      </c>
      <c r="J23284">
        <v>8.4940998999999895</v>
      </c>
      <c r="K23284">
        <v>8</v>
      </c>
      <c r="L23284" s="9">
        <f t="shared" si="363"/>
        <v>0</v>
      </c>
      <c r="O23284" s="8">
        <v>45546</v>
      </c>
      <c r="P23284" s="7">
        <v>6.1111111111111109E-2</v>
      </c>
    </row>
    <row r="23285" spans="1:16" x14ac:dyDescent="0.25">
      <c r="A23285" s="10">
        <v>45546.0625</v>
      </c>
      <c r="B23285" t="s">
        <v>16</v>
      </c>
      <c r="C23285">
        <v>-6.7357142857142804</v>
      </c>
      <c r="D23285">
        <v>0</v>
      </c>
      <c r="E23285" s="9">
        <v>87.433296816134202</v>
      </c>
      <c r="F23285">
        <v>0</v>
      </c>
      <c r="G23285">
        <v>0</v>
      </c>
      <c r="H23285">
        <v>0</v>
      </c>
      <c r="I23285">
        <v>-912.56670318386796</v>
      </c>
      <c r="J23285">
        <v>6.9776660999999898</v>
      </c>
      <c r="K23285">
        <v>8</v>
      </c>
      <c r="L23285" s="9">
        <f t="shared" si="363"/>
        <v>0</v>
      </c>
      <c r="O23285" s="8">
        <v>45546</v>
      </c>
      <c r="P23285" s="7">
        <v>6.25E-2</v>
      </c>
    </row>
    <row r="23286" spans="1:16" x14ac:dyDescent="0.25">
      <c r="A23286" s="10">
        <v>45546.063194444447</v>
      </c>
      <c r="B23286" t="s">
        <v>16</v>
      </c>
      <c r="C23286">
        <v>-10.780370370370299</v>
      </c>
      <c r="D23286">
        <v>0</v>
      </c>
      <c r="E23286" s="9">
        <v>87.433296816134202</v>
      </c>
      <c r="F23286">
        <v>0</v>
      </c>
      <c r="G23286">
        <v>0</v>
      </c>
      <c r="H23286">
        <v>0</v>
      </c>
      <c r="I23286">
        <v>-912.56670318386796</v>
      </c>
      <c r="J23286">
        <v>3.6826560999999902</v>
      </c>
      <c r="K23286">
        <v>8</v>
      </c>
      <c r="L23286" s="9">
        <f t="shared" si="363"/>
        <v>0</v>
      </c>
      <c r="O23286" s="8">
        <v>45546</v>
      </c>
      <c r="P23286" s="7">
        <v>6.3194444444444442E-2</v>
      </c>
    </row>
    <row r="23287" spans="1:16" x14ac:dyDescent="0.25">
      <c r="A23287" s="10">
        <v>45546.063888888886</v>
      </c>
      <c r="B23287" t="s">
        <v>16</v>
      </c>
      <c r="C23287">
        <v>-14.657500000000001</v>
      </c>
      <c r="D23287">
        <v>0</v>
      </c>
      <c r="E23287" s="9">
        <v>87.433296816134202</v>
      </c>
      <c r="F23287">
        <v>0</v>
      </c>
      <c r="G23287">
        <v>0</v>
      </c>
      <c r="H23287">
        <v>0</v>
      </c>
      <c r="I23287">
        <v>-912.56670318386796</v>
      </c>
      <c r="J23287">
        <v>3.3165208999999898</v>
      </c>
      <c r="K23287">
        <v>8</v>
      </c>
      <c r="L23287" s="9">
        <f t="shared" si="363"/>
        <v>0</v>
      </c>
      <c r="O23287" s="8">
        <v>45546</v>
      </c>
      <c r="P23287" s="7">
        <v>6.3888888888888884E-2</v>
      </c>
    </row>
    <row r="23288" spans="1:16" x14ac:dyDescent="0.25">
      <c r="A23288" s="10">
        <v>45546.064583333333</v>
      </c>
      <c r="B23288" t="s">
        <v>16</v>
      </c>
      <c r="C23288">
        <v>-13.858333333333301</v>
      </c>
      <c r="D23288">
        <v>0</v>
      </c>
      <c r="E23288" s="9">
        <v>87.433296816134202</v>
      </c>
      <c r="F23288">
        <v>0</v>
      </c>
      <c r="G23288">
        <v>0</v>
      </c>
      <c r="H23288">
        <v>0</v>
      </c>
      <c r="I23288">
        <v>-912.56670318386796</v>
      </c>
      <c r="J23288">
        <v>7.44721619999999</v>
      </c>
      <c r="K23288">
        <v>8</v>
      </c>
      <c r="L23288" s="9">
        <f t="shared" si="363"/>
        <v>0</v>
      </c>
      <c r="O23288" s="8">
        <v>45546</v>
      </c>
      <c r="P23288" s="7">
        <v>6.458333333333334E-2</v>
      </c>
    </row>
    <row r="23289" spans="1:16" x14ac:dyDescent="0.25">
      <c r="A23289" s="10">
        <v>45546.06527777778</v>
      </c>
      <c r="B23289" t="s">
        <v>16</v>
      </c>
      <c r="C23289">
        <v>-13.8611111111111</v>
      </c>
      <c r="D23289">
        <v>0</v>
      </c>
      <c r="E23289" s="9">
        <v>87.433296816134202</v>
      </c>
      <c r="F23289">
        <v>0</v>
      </c>
      <c r="G23289">
        <v>0</v>
      </c>
      <c r="H23289">
        <v>0</v>
      </c>
      <c r="I23289">
        <v>-912.56670318386796</v>
      </c>
      <c r="J23289">
        <v>3.1917778999999902</v>
      </c>
      <c r="K23289">
        <v>8</v>
      </c>
      <c r="L23289" s="9">
        <f t="shared" si="363"/>
        <v>0</v>
      </c>
      <c r="O23289" s="8">
        <v>45546</v>
      </c>
      <c r="P23289" s="7">
        <v>6.5277777777777782E-2</v>
      </c>
    </row>
    <row r="23290" spans="1:16" x14ac:dyDescent="0.25">
      <c r="A23290" s="10">
        <v>45546.065972222219</v>
      </c>
      <c r="B23290" t="s">
        <v>16</v>
      </c>
      <c r="C23290">
        <v>-12.160714285714199</v>
      </c>
      <c r="D23290">
        <v>0</v>
      </c>
      <c r="E23290" s="9">
        <v>87.433296816134202</v>
      </c>
      <c r="F23290">
        <v>0</v>
      </c>
      <c r="G23290">
        <v>0</v>
      </c>
      <c r="H23290">
        <v>0</v>
      </c>
      <c r="I23290">
        <v>-912.56670318386796</v>
      </c>
      <c r="J23290">
        <v>1.1897088999999901</v>
      </c>
      <c r="K23290">
        <v>8</v>
      </c>
      <c r="L23290" s="9">
        <f t="shared" si="363"/>
        <v>0</v>
      </c>
      <c r="O23290" s="8">
        <v>45546</v>
      </c>
      <c r="P23290" s="7">
        <v>6.5972222222222224E-2</v>
      </c>
    </row>
    <row r="23291" spans="1:16" x14ac:dyDescent="0.25">
      <c r="A23291" s="10">
        <v>45546.066666666666</v>
      </c>
      <c r="B23291" t="s">
        <v>16</v>
      </c>
      <c r="C23291">
        <v>-11.6325</v>
      </c>
      <c r="D23291">
        <v>0</v>
      </c>
      <c r="E23291" s="9">
        <v>87.433296816134202</v>
      </c>
      <c r="F23291">
        <v>0</v>
      </c>
      <c r="G23291">
        <v>0</v>
      </c>
      <c r="H23291">
        <v>0</v>
      </c>
      <c r="I23291">
        <v>-912.56670318386796</v>
      </c>
      <c r="J23291">
        <v>0.75047359999999597</v>
      </c>
      <c r="K23291">
        <v>8</v>
      </c>
      <c r="L23291" s="9">
        <f t="shared" si="363"/>
        <v>0</v>
      </c>
      <c r="O23291" s="8">
        <v>45546</v>
      </c>
      <c r="P23291" s="7">
        <v>6.6666666666666666E-2</v>
      </c>
    </row>
    <row r="23292" spans="1:16" x14ac:dyDescent="0.25">
      <c r="A23292" s="10">
        <v>45546.067361111112</v>
      </c>
      <c r="B23292" t="s">
        <v>16</v>
      </c>
      <c r="C23292">
        <v>-12.088333333333299</v>
      </c>
      <c r="D23292">
        <v>0</v>
      </c>
      <c r="E23292" s="9">
        <v>87.433296816134202</v>
      </c>
      <c r="F23292">
        <v>0</v>
      </c>
      <c r="G23292">
        <v>0</v>
      </c>
      <c r="H23292">
        <v>0</v>
      </c>
      <c r="I23292">
        <v>-912.56670318386796</v>
      </c>
      <c r="J23292">
        <v>-0.463321800000004</v>
      </c>
      <c r="K23292">
        <v>8</v>
      </c>
      <c r="L23292" s="9">
        <f t="shared" si="363"/>
        <v>0</v>
      </c>
      <c r="O23292" s="8">
        <v>45546</v>
      </c>
      <c r="P23292" s="7">
        <v>6.7361111111111108E-2</v>
      </c>
    </row>
    <row r="23293" spans="1:16" x14ac:dyDescent="0.25">
      <c r="A23293" s="10">
        <v>45546.068055555559</v>
      </c>
      <c r="B23293" t="s">
        <v>16</v>
      </c>
      <c r="C23293">
        <v>-12.1875</v>
      </c>
      <c r="D23293">
        <v>0</v>
      </c>
      <c r="E23293" s="9">
        <v>87.433296816134202</v>
      </c>
      <c r="F23293">
        <v>0</v>
      </c>
      <c r="G23293">
        <v>0</v>
      </c>
      <c r="H23293">
        <v>0</v>
      </c>
      <c r="I23293">
        <v>-912.56670318386796</v>
      </c>
      <c r="J23293">
        <v>-1.7823518</v>
      </c>
      <c r="K23293">
        <v>8</v>
      </c>
      <c r="L23293" s="9">
        <f t="shared" si="363"/>
        <v>0</v>
      </c>
      <c r="O23293" s="8">
        <v>45546</v>
      </c>
      <c r="P23293" s="7">
        <v>6.805555555555555E-2</v>
      </c>
    </row>
    <row r="23294" spans="1:16" x14ac:dyDescent="0.25">
      <c r="A23294" s="10">
        <v>45546.068749999999</v>
      </c>
      <c r="B23294" t="s">
        <v>16</v>
      </c>
      <c r="C23294">
        <v>-13.004</v>
      </c>
      <c r="D23294">
        <v>0</v>
      </c>
      <c r="E23294" s="9">
        <v>87.433296816134202</v>
      </c>
      <c r="F23294">
        <v>0</v>
      </c>
      <c r="G23294">
        <v>0</v>
      </c>
      <c r="H23294">
        <v>0</v>
      </c>
      <c r="I23294">
        <v>-912.56670318386796</v>
      </c>
      <c r="J23294">
        <v>-2.6518464000000002</v>
      </c>
      <c r="K23294">
        <v>8</v>
      </c>
      <c r="L23294" s="9">
        <f t="shared" si="363"/>
        <v>0</v>
      </c>
      <c r="O23294" s="8">
        <v>45546</v>
      </c>
      <c r="P23294" s="7">
        <v>6.8750000000000006E-2</v>
      </c>
    </row>
    <row r="23295" spans="1:16" x14ac:dyDescent="0.25">
      <c r="A23295" s="10">
        <v>45546.069444444445</v>
      </c>
      <c r="B23295" t="s">
        <v>16</v>
      </c>
      <c r="C23295">
        <v>-13.185</v>
      </c>
      <c r="D23295">
        <v>0</v>
      </c>
      <c r="E23295" s="9">
        <v>87.433296816134202</v>
      </c>
      <c r="F23295">
        <v>0</v>
      </c>
      <c r="G23295">
        <v>0</v>
      </c>
      <c r="H23295">
        <v>0</v>
      </c>
      <c r="I23295">
        <v>-912.56670318386796</v>
      </c>
      <c r="J23295">
        <v>-1.4122323999999999</v>
      </c>
      <c r="K23295">
        <v>8</v>
      </c>
      <c r="L23295" s="9">
        <f t="shared" si="363"/>
        <v>0</v>
      </c>
      <c r="O23295" s="8">
        <v>45546</v>
      </c>
      <c r="P23295" s="7">
        <v>6.9444444444444448E-2</v>
      </c>
    </row>
    <row r="23296" spans="1:16" x14ac:dyDescent="0.25">
      <c r="A23296" s="10">
        <v>45546.070138888892</v>
      </c>
      <c r="B23296" t="s">
        <v>16</v>
      </c>
      <c r="C23296">
        <v>-15.734285714285701</v>
      </c>
      <c r="D23296">
        <v>0</v>
      </c>
      <c r="E23296" s="9">
        <v>87.433296816134202</v>
      </c>
      <c r="F23296">
        <v>0</v>
      </c>
      <c r="G23296">
        <v>0</v>
      </c>
      <c r="H23296">
        <v>0</v>
      </c>
      <c r="I23296">
        <v>-912.56670318386796</v>
      </c>
      <c r="J23296">
        <v>-2.6369039000000001</v>
      </c>
      <c r="K23296">
        <v>8</v>
      </c>
      <c r="L23296" s="9">
        <f t="shared" si="363"/>
        <v>0</v>
      </c>
      <c r="O23296" s="8">
        <v>45546</v>
      </c>
      <c r="P23296" s="7">
        <v>7.013888888888889E-2</v>
      </c>
    </row>
    <row r="23297" spans="1:16" x14ac:dyDescent="0.25">
      <c r="A23297" s="10">
        <v>45546.070833333331</v>
      </c>
      <c r="B23297" t="s">
        <v>16</v>
      </c>
      <c r="C23297">
        <v>-16.325714285714199</v>
      </c>
      <c r="D23297">
        <v>0</v>
      </c>
      <c r="E23297" s="9">
        <v>87.433296816134202</v>
      </c>
      <c r="F23297">
        <v>0</v>
      </c>
      <c r="G23297">
        <v>0</v>
      </c>
      <c r="H23297">
        <v>0</v>
      </c>
      <c r="I23297">
        <v>-912.56670318386796</v>
      </c>
      <c r="J23297">
        <v>-4.7542479000000002</v>
      </c>
      <c r="K23297">
        <v>8</v>
      </c>
      <c r="L23297" s="9">
        <f t="shared" si="363"/>
        <v>0</v>
      </c>
      <c r="O23297" s="8">
        <v>45546</v>
      </c>
      <c r="P23297" s="7">
        <v>7.0833333333333331E-2</v>
      </c>
    </row>
    <row r="23298" spans="1:16" x14ac:dyDescent="0.25">
      <c r="A23298" s="10">
        <v>45546.071527777778</v>
      </c>
      <c r="B23298" t="s">
        <v>16</v>
      </c>
      <c r="C23298">
        <v>-16.058571428571401</v>
      </c>
      <c r="D23298">
        <v>0</v>
      </c>
      <c r="E23298" s="9">
        <v>87.433296816134202</v>
      </c>
      <c r="F23298">
        <v>0</v>
      </c>
      <c r="G23298">
        <v>0</v>
      </c>
      <c r="H23298">
        <v>0</v>
      </c>
      <c r="I23298">
        <v>-912.56670318386796</v>
      </c>
      <c r="J23298">
        <v>-6.8098366300000004</v>
      </c>
      <c r="K23298">
        <v>8</v>
      </c>
      <c r="L23298" s="9">
        <f t="shared" si="363"/>
        <v>0</v>
      </c>
      <c r="O23298" s="8">
        <v>45546</v>
      </c>
      <c r="P23298" s="7">
        <v>7.1527777777777773E-2</v>
      </c>
    </row>
    <row r="23299" spans="1:16" x14ac:dyDescent="0.25">
      <c r="A23299" s="10">
        <v>45546.072222222225</v>
      </c>
      <c r="B23299" t="s">
        <v>16</v>
      </c>
      <c r="C23299">
        <v>-16.588571428571399</v>
      </c>
      <c r="D23299">
        <v>0</v>
      </c>
      <c r="E23299" s="9">
        <v>87.433296816134202</v>
      </c>
      <c r="F23299">
        <v>0</v>
      </c>
      <c r="G23299">
        <v>0</v>
      </c>
      <c r="H23299">
        <v>0</v>
      </c>
      <c r="I23299">
        <v>-912.56670318386796</v>
      </c>
      <c r="J23299">
        <v>-2.71813233</v>
      </c>
      <c r="K23299">
        <v>8</v>
      </c>
      <c r="L23299" s="9">
        <f t="shared" ref="L23299:L23362" si="364">IF(DAY(O23299 &lt;&gt; O23300), 1, 0)</f>
        <v>0</v>
      </c>
      <c r="O23299" s="8">
        <v>45546</v>
      </c>
      <c r="P23299" s="7">
        <v>7.2222222222222215E-2</v>
      </c>
    </row>
    <row r="23300" spans="1:16" x14ac:dyDescent="0.25">
      <c r="A23300" s="10">
        <v>45546.072916666664</v>
      </c>
      <c r="B23300" t="s">
        <v>16</v>
      </c>
      <c r="C23300">
        <v>-17.329999999999998</v>
      </c>
      <c r="D23300">
        <v>0</v>
      </c>
      <c r="E23300" s="9">
        <v>87.433296816134202</v>
      </c>
      <c r="F23300">
        <v>0</v>
      </c>
      <c r="G23300">
        <v>0</v>
      </c>
      <c r="H23300">
        <v>0</v>
      </c>
      <c r="I23300">
        <v>-912.56670318386796</v>
      </c>
      <c r="J23300">
        <v>-2.7353908300000001</v>
      </c>
      <c r="K23300">
        <v>8</v>
      </c>
      <c r="L23300" s="9">
        <f t="shared" si="364"/>
        <v>0</v>
      </c>
      <c r="O23300" s="8">
        <v>45546</v>
      </c>
      <c r="P23300" s="7">
        <v>7.2916666666666671E-2</v>
      </c>
    </row>
    <row r="23301" spans="1:16" x14ac:dyDescent="0.25">
      <c r="A23301" s="10">
        <v>45546.073611111111</v>
      </c>
      <c r="B23301" t="s">
        <v>16</v>
      </c>
      <c r="C23301">
        <v>-18.635000000000002</v>
      </c>
      <c r="D23301">
        <v>0</v>
      </c>
      <c r="E23301" s="9">
        <v>87.433296816134202</v>
      </c>
      <c r="F23301">
        <v>0</v>
      </c>
      <c r="G23301">
        <v>0</v>
      </c>
      <c r="H23301">
        <v>0</v>
      </c>
      <c r="I23301">
        <v>-912.56670318386796</v>
      </c>
      <c r="J23301">
        <v>-3.50652863</v>
      </c>
      <c r="K23301">
        <v>8</v>
      </c>
      <c r="L23301" s="9">
        <f t="shared" si="364"/>
        <v>0</v>
      </c>
      <c r="O23301" s="8">
        <v>45546</v>
      </c>
      <c r="P23301" s="7">
        <v>7.3611111111111113E-2</v>
      </c>
    </row>
    <row r="23302" spans="1:16" x14ac:dyDescent="0.25">
      <c r="A23302" s="10">
        <v>45546.074305555558</v>
      </c>
      <c r="B23302" t="s">
        <v>16</v>
      </c>
      <c r="C23302">
        <v>-20.1521052631578</v>
      </c>
      <c r="D23302">
        <v>0</v>
      </c>
      <c r="E23302" s="9">
        <v>87.433296816134202</v>
      </c>
      <c r="F23302">
        <v>0</v>
      </c>
      <c r="G23302">
        <v>0</v>
      </c>
      <c r="H23302">
        <v>0</v>
      </c>
      <c r="I23302">
        <v>-912.56670318386796</v>
      </c>
      <c r="J23302">
        <v>-3.3171716299999998</v>
      </c>
      <c r="K23302">
        <v>8</v>
      </c>
      <c r="L23302" s="9">
        <f t="shared" si="364"/>
        <v>0</v>
      </c>
      <c r="O23302" s="8">
        <v>45546</v>
      </c>
      <c r="P23302" s="7">
        <v>7.4305555555555555E-2</v>
      </c>
    </row>
    <row r="23303" spans="1:16" x14ac:dyDescent="0.25">
      <c r="A23303" s="10">
        <v>45546.074999999997</v>
      </c>
      <c r="B23303" t="s">
        <v>16</v>
      </c>
      <c r="C23303">
        <v>-22.595428571428499</v>
      </c>
      <c r="D23303">
        <v>0</v>
      </c>
      <c r="E23303" s="9">
        <v>87.433296816134202</v>
      </c>
      <c r="F23303">
        <v>0</v>
      </c>
      <c r="G23303">
        <v>0</v>
      </c>
      <c r="H23303">
        <v>0</v>
      </c>
      <c r="I23303">
        <v>-912.56670318386796</v>
      </c>
      <c r="J23303">
        <v>-4.24571963</v>
      </c>
      <c r="K23303">
        <v>8</v>
      </c>
      <c r="L23303" s="9">
        <f t="shared" si="364"/>
        <v>0</v>
      </c>
      <c r="O23303" s="8">
        <v>45546</v>
      </c>
      <c r="P23303" s="7">
        <v>7.4999999999999997E-2</v>
      </c>
    </row>
    <row r="23304" spans="1:16" x14ac:dyDescent="0.25">
      <c r="A23304" s="10">
        <v>45546.075694444444</v>
      </c>
      <c r="B23304" t="s">
        <v>16</v>
      </c>
      <c r="C23304">
        <v>-23.93</v>
      </c>
      <c r="D23304">
        <v>0</v>
      </c>
      <c r="E23304" s="9">
        <v>87.433296816134202</v>
      </c>
      <c r="F23304">
        <v>0</v>
      </c>
      <c r="G23304">
        <v>0</v>
      </c>
      <c r="H23304">
        <v>0</v>
      </c>
      <c r="I23304">
        <v>-912.56670318386796</v>
      </c>
      <c r="J23304">
        <v>-3.2741908300000002</v>
      </c>
      <c r="K23304">
        <v>8</v>
      </c>
      <c r="L23304" s="9">
        <f t="shared" si="364"/>
        <v>0</v>
      </c>
      <c r="O23304" s="8">
        <v>45546</v>
      </c>
      <c r="P23304" s="7">
        <v>7.5694444444444439E-2</v>
      </c>
    </row>
    <row r="23305" spans="1:16" x14ac:dyDescent="0.25">
      <c r="A23305" s="10">
        <v>45546.076388888891</v>
      </c>
      <c r="B23305" t="s">
        <v>16</v>
      </c>
      <c r="C23305">
        <v>-21.026</v>
      </c>
      <c r="D23305">
        <v>0</v>
      </c>
      <c r="E23305" s="9">
        <v>87.433296816134202</v>
      </c>
      <c r="F23305">
        <v>0</v>
      </c>
      <c r="G23305">
        <v>0</v>
      </c>
      <c r="H23305">
        <v>0</v>
      </c>
      <c r="I23305">
        <v>-912.56670318386796</v>
      </c>
      <c r="J23305">
        <v>-6.3027738299999996</v>
      </c>
      <c r="K23305">
        <v>8</v>
      </c>
      <c r="L23305" s="9">
        <f t="shared" si="364"/>
        <v>0</v>
      </c>
      <c r="O23305" s="8">
        <v>45546</v>
      </c>
      <c r="P23305" s="7">
        <v>7.6388888888888895E-2</v>
      </c>
    </row>
    <row r="23306" spans="1:16" x14ac:dyDescent="0.25">
      <c r="A23306" s="10">
        <v>45546.07708333333</v>
      </c>
      <c r="B23306" t="s">
        <v>16</v>
      </c>
      <c r="C23306">
        <v>-19.07</v>
      </c>
      <c r="D23306">
        <v>0</v>
      </c>
      <c r="E23306" s="9">
        <v>87.433296816134202</v>
      </c>
      <c r="F23306">
        <v>0</v>
      </c>
      <c r="G23306">
        <v>0</v>
      </c>
      <c r="H23306">
        <v>0</v>
      </c>
      <c r="I23306">
        <v>-912.56670318386796</v>
      </c>
      <c r="J23306">
        <v>-3.8658349900000002</v>
      </c>
      <c r="K23306">
        <v>8</v>
      </c>
      <c r="L23306" s="9">
        <f t="shared" si="364"/>
        <v>0</v>
      </c>
      <c r="O23306" s="8">
        <v>45546</v>
      </c>
      <c r="P23306" s="7">
        <v>7.7083333333333337E-2</v>
      </c>
    </row>
    <row r="23307" spans="1:16" x14ac:dyDescent="0.25">
      <c r="A23307" s="10">
        <v>45546.078472222223</v>
      </c>
      <c r="B23307" t="s">
        <v>16</v>
      </c>
      <c r="C23307">
        <v>-17.333636363636298</v>
      </c>
      <c r="D23307">
        <v>0</v>
      </c>
      <c r="E23307" s="9">
        <v>87.433296816134202</v>
      </c>
      <c r="F23307">
        <v>0</v>
      </c>
      <c r="G23307">
        <v>0</v>
      </c>
      <c r="H23307">
        <v>0</v>
      </c>
      <c r="I23307">
        <v>-912.56670318386796</v>
      </c>
      <c r="J23307">
        <v>0.188514709999999</v>
      </c>
      <c r="K23307">
        <v>8</v>
      </c>
      <c r="L23307" s="9">
        <f t="shared" si="364"/>
        <v>0</v>
      </c>
      <c r="O23307" s="8">
        <v>45546</v>
      </c>
      <c r="P23307" s="7">
        <v>7.8472222222222221E-2</v>
      </c>
    </row>
    <row r="23308" spans="1:16" x14ac:dyDescent="0.25">
      <c r="A23308" s="10">
        <v>45546.079861111109</v>
      </c>
      <c r="B23308" t="s">
        <v>16</v>
      </c>
      <c r="C23308">
        <v>-21.652999999999999</v>
      </c>
      <c r="D23308">
        <v>0</v>
      </c>
      <c r="E23308" s="9">
        <v>87.433296816134202</v>
      </c>
      <c r="F23308">
        <v>0</v>
      </c>
      <c r="G23308">
        <v>0</v>
      </c>
      <c r="H23308">
        <v>0</v>
      </c>
      <c r="I23308">
        <v>-912.56670318386796</v>
      </c>
      <c r="J23308">
        <v>-0.82764876000000098</v>
      </c>
      <c r="K23308">
        <v>8</v>
      </c>
      <c r="L23308" s="9">
        <f t="shared" si="364"/>
        <v>0</v>
      </c>
      <c r="O23308" s="8">
        <v>45546</v>
      </c>
      <c r="P23308" s="7">
        <v>7.9861111111111105E-2</v>
      </c>
    </row>
    <row r="23309" spans="1:16" x14ac:dyDescent="0.25">
      <c r="A23309" s="10">
        <v>45546.080555555556</v>
      </c>
      <c r="B23309" t="s">
        <v>16</v>
      </c>
      <c r="C23309">
        <v>-20.429583333333301</v>
      </c>
      <c r="D23309">
        <v>0</v>
      </c>
      <c r="E23309" s="9">
        <v>87.433296816134202</v>
      </c>
      <c r="F23309">
        <v>0</v>
      </c>
      <c r="G23309">
        <v>0</v>
      </c>
      <c r="H23309">
        <v>0</v>
      </c>
      <c r="I23309">
        <v>-912.56670318386796</v>
      </c>
      <c r="J23309">
        <v>-4.0761465599999998</v>
      </c>
      <c r="K23309">
        <v>8</v>
      </c>
      <c r="L23309" s="9">
        <f t="shared" si="364"/>
        <v>0</v>
      </c>
      <c r="O23309" s="8">
        <v>45546</v>
      </c>
      <c r="P23309" s="7">
        <v>8.0555555555555561E-2</v>
      </c>
    </row>
    <row r="23310" spans="1:16" x14ac:dyDescent="0.25">
      <c r="A23310" s="10">
        <v>45546.081250000003</v>
      </c>
      <c r="B23310" t="s">
        <v>16</v>
      </c>
      <c r="C23310">
        <v>-18.572500000000002</v>
      </c>
      <c r="D23310">
        <v>0</v>
      </c>
      <c r="E23310" s="9">
        <v>87.433296816134202</v>
      </c>
      <c r="F23310">
        <v>0</v>
      </c>
      <c r="G23310">
        <v>0</v>
      </c>
      <c r="H23310">
        <v>0</v>
      </c>
      <c r="I23310">
        <v>-912.56670318386796</v>
      </c>
      <c r="J23310">
        <v>-4.8482250330000003</v>
      </c>
      <c r="K23310">
        <v>8</v>
      </c>
      <c r="L23310" s="9">
        <f t="shared" si="364"/>
        <v>0</v>
      </c>
      <c r="O23310" s="8">
        <v>45546</v>
      </c>
      <c r="P23310" s="7">
        <v>8.1250000000000003E-2</v>
      </c>
    </row>
    <row r="23311" spans="1:16" x14ac:dyDescent="0.25">
      <c r="A23311" s="10">
        <v>45546.081944444442</v>
      </c>
      <c r="B23311" t="s">
        <v>16</v>
      </c>
      <c r="C23311">
        <v>-18.093333333333302</v>
      </c>
      <c r="D23311">
        <v>0</v>
      </c>
      <c r="E23311" s="9">
        <v>87.433296816134202</v>
      </c>
      <c r="F23311">
        <v>0</v>
      </c>
      <c r="G23311">
        <v>0</v>
      </c>
      <c r="H23311">
        <v>0</v>
      </c>
      <c r="I23311">
        <v>-912.56670318386796</v>
      </c>
      <c r="J23311">
        <v>-4.9639519329999997</v>
      </c>
      <c r="K23311">
        <v>8</v>
      </c>
      <c r="L23311" s="9">
        <f t="shared" si="364"/>
        <v>0</v>
      </c>
      <c r="O23311" s="8">
        <v>45546</v>
      </c>
      <c r="P23311" s="7">
        <v>8.1944444444444445E-2</v>
      </c>
    </row>
    <row r="23312" spans="1:16" x14ac:dyDescent="0.25">
      <c r="A23312" s="10">
        <v>45546.082638888889</v>
      </c>
      <c r="B23312" t="s">
        <v>16</v>
      </c>
      <c r="C23312">
        <v>-18</v>
      </c>
      <c r="D23312">
        <v>0</v>
      </c>
      <c r="E23312" s="9">
        <v>87.433296816134202</v>
      </c>
      <c r="F23312">
        <v>0</v>
      </c>
      <c r="G23312">
        <v>0</v>
      </c>
      <c r="H23312">
        <v>0</v>
      </c>
      <c r="I23312">
        <v>-912.56670318386796</v>
      </c>
      <c r="J23312">
        <v>-4.3026352330000002</v>
      </c>
      <c r="K23312">
        <v>8</v>
      </c>
      <c r="L23312" s="9">
        <f t="shared" si="364"/>
        <v>0</v>
      </c>
      <c r="O23312" s="8">
        <v>45546</v>
      </c>
      <c r="P23312" s="7">
        <v>8.2638888888888887E-2</v>
      </c>
    </row>
    <row r="23313" spans="1:16" x14ac:dyDescent="0.25">
      <c r="A23313" s="10">
        <v>45546.083333333336</v>
      </c>
      <c r="B23313" t="s">
        <v>16</v>
      </c>
      <c r="C23313">
        <v>-16.646000000000001</v>
      </c>
      <c r="D23313">
        <v>0</v>
      </c>
      <c r="E23313" s="9">
        <v>87.433296816134202</v>
      </c>
      <c r="F23313">
        <v>0</v>
      </c>
      <c r="G23313">
        <v>0</v>
      </c>
      <c r="H23313">
        <v>0</v>
      </c>
      <c r="I23313">
        <v>-912.56670318386796</v>
      </c>
      <c r="J23313">
        <v>-2.4142342330000002</v>
      </c>
      <c r="K23313">
        <v>8</v>
      </c>
      <c r="L23313" s="9">
        <f t="shared" si="364"/>
        <v>0</v>
      </c>
      <c r="O23313" s="8">
        <v>45546</v>
      </c>
      <c r="P23313" s="7">
        <v>8.3333333333333329E-2</v>
      </c>
    </row>
    <row r="23314" spans="1:16" x14ac:dyDescent="0.25">
      <c r="A23314" s="10">
        <v>45546.084027777775</v>
      </c>
      <c r="B23314" t="s">
        <v>16</v>
      </c>
      <c r="C23314">
        <v>-15.545454545454501</v>
      </c>
      <c r="D23314">
        <v>0</v>
      </c>
      <c r="E23314" s="9">
        <v>87.433296816134202</v>
      </c>
      <c r="F23314">
        <v>0</v>
      </c>
      <c r="G23314">
        <v>0</v>
      </c>
      <c r="H23314">
        <v>0</v>
      </c>
      <c r="I23314">
        <v>-912.56670318386796</v>
      </c>
      <c r="J23314">
        <v>-2.9496905130000002</v>
      </c>
      <c r="K23314">
        <v>8</v>
      </c>
      <c r="L23314" s="9">
        <f t="shared" si="364"/>
        <v>0</v>
      </c>
      <c r="O23314" s="8">
        <v>45546</v>
      </c>
      <c r="P23314" s="7">
        <v>8.4027777777777785E-2</v>
      </c>
    </row>
    <row r="23315" spans="1:16" x14ac:dyDescent="0.25">
      <c r="A23315" s="10">
        <v>45546.084722222222</v>
      </c>
      <c r="B23315" t="s">
        <v>16</v>
      </c>
      <c r="C23315">
        <v>-16.827500000000001</v>
      </c>
      <c r="D23315">
        <v>0</v>
      </c>
      <c r="E23315" s="9">
        <v>87.433296816134202</v>
      </c>
      <c r="F23315">
        <v>0</v>
      </c>
      <c r="G23315">
        <v>0</v>
      </c>
      <c r="H23315">
        <v>0</v>
      </c>
      <c r="I23315">
        <v>-912.56670318386796</v>
      </c>
      <c r="J23315">
        <v>-2.973514013</v>
      </c>
      <c r="K23315">
        <v>8</v>
      </c>
      <c r="L23315" s="9">
        <f t="shared" si="364"/>
        <v>0</v>
      </c>
      <c r="O23315" s="8">
        <v>45546</v>
      </c>
      <c r="P23315" s="7">
        <v>8.4722222222222227E-2</v>
      </c>
    </row>
    <row r="23316" spans="1:16" x14ac:dyDescent="0.25">
      <c r="A23316" s="10">
        <v>45546.085416666669</v>
      </c>
      <c r="B23316" t="s">
        <v>16</v>
      </c>
      <c r="C23316">
        <v>-17.357500000000002</v>
      </c>
      <c r="D23316">
        <v>0</v>
      </c>
      <c r="E23316" s="9">
        <v>87.433296816134202</v>
      </c>
      <c r="F23316">
        <v>0</v>
      </c>
      <c r="G23316">
        <v>0</v>
      </c>
      <c r="H23316">
        <v>0</v>
      </c>
      <c r="I23316">
        <v>-912.56670318386796</v>
      </c>
      <c r="J23316">
        <v>-3.952618153</v>
      </c>
      <c r="K23316">
        <v>8</v>
      </c>
      <c r="L23316" s="9">
        <f t="shared" si="364"/>
        <v>0</v>
      </c>
      <c r="O23316" s="8">
        <v>45546</v>
      </c>
      <c r="P23316" s="7">
        <v>8.5416666666666669E-2</v>
      </c>
    </row>
    <row r="23317" spans="1:16" x14ac:dyDescent="0.25">
      <c r="A23317" s="10">
        <v>45546.086111111108</v>
      </c>
      <c r="B23317" t="s">
        <v>16</v>
      </c>
      <c r="C23317">
        <v>-17.711428571428499</v>
      </c>
      <c r="D23317">
        <v>0</v>
      </c>
      <c r="E23317" s="9">
        <v>87.433296816134202</v>
      </c>
      <c r="F23317">
        <v>0</v>
      </c>
      <c r="G23317">
        <v>0</v>
      </c>
      <c r="H23317">
        <v>0</v>
      </c>
      <c r="I23317">
        <v>-912.56670318386796</v>
      </c>
      <c r="J23317">
        <v>-2.62760815299999</v>
      </c>
      <c r="K23317">
        <v>8</v>
      </c>
      <c r="L23317" s="9">
        <f t="shared" si="364"/>
        <v>0</v>
      </c>
      <c r="O23317" s="8">
        <v>45546</v>
      </c>
      <c r="P23317" s="7">
        <v>8.611111111111111E-2</v>
      </c>
    </row>
    <row r="23318" spans="1:16" x14ac:dyDescent="0.25">
      <c r="A23318" s="10">
        <v>45546.086805555555</v>
      </c>
      <c r="B23318" t="s">
        <v>16</v>
      </c>
      <c r="C23318">
        <v>-16.1209523809523</v>
      </c>
      <c r="D23318">
        <v>0</v>
      </c>
      <c r="E23318" s="9">
        <v>87.433296816134202</v>
      </c>
      <c r="F23318">
        <v>0</v>
      </c>
      <c r="G23318">
        <v>0</v>
      </c>
      <c r="H23318">
        <v>0</v>
      </c>
      <c r="I23318">
        <v>-912.56670318386796</v>
      </c>
      <c r="J23318">
        <v>-0.48370113299999901</v>
      </c>
      <c r="K23318">
        <v>8</v>
      </c>
      <c r="L23318" s="9">
        <f t="shared" si="364"/>
        <v>0</v>
      </c>
      <c r="O23318" s="8">
        <v>45546</v>
      </c>
      <c r="P23318" s="7">
        <v>8.6805555555555552E-2</v>
      </c>
    </row>
    <row r="23319" spans="1:16" x14ac:dyDescent="0.25">
      <c r="A23319" s="10">
        <v>45546.087500000001</v>
      </c>
      <c r="B23319" t="s">
        <v>16</v>
      </c>
      <c r="C23319">
        <v>-18.760000000000002</v>
      </c>
      <c r="D23319">
        <v>0</v>
      </c>
      <c r="E23319" s="9">
        <v>87.433296816134202</v>
      </c>
      <c r="F23319">
        <v>0</v>
      </c>
      <c r="G23319">
        <v>0</v>
      </c>
      <c r="H23319">
        <v>0</v>
      </c>
      <c r="I23319">
        <v>-912.56670318386796</v>
      </c>
      <c r="J23319">
        <v>-0.43142873299999901</v>
      </c>
      <c r="K23319">
        <v>8</v>
      </c>
      <c r="L23319" s="9">
        <f t="shared" si="364"/>
        <v>0</v>
      </c>
      <c r="O23319" s="8">
        <v>45546</v>
      </c>
      <c r="P23319" s="7">
        <v>8.7499999999999994E-2</v>
      </c>
    </row>
    <row r="23320" spans="1:16" x14ac:dyDescent="0.25">
      <c r="A23320" s="10">
        <v>45546.088888888888</v>
      </c>
      <c r="B23320" t="s">
        <v>16</v>
      </c>
      <c r="C23320">
        <v>-20.18</v>
      </c>
      <c r="D23320">
        <v>0</v>
      </c>
      <c r="E23320" s="9">
        <v>87.433296816134202</v>
      </c>
      <c r="F23320">
        <v>0</v>
      </c>
      <c r="G23320">
        <v>0</v>
      </c>
      <c r="H23320">
        <v>0</v>
      </c>
      <c r="I23320">
        <v>-912.56670318386796</v>
      </c>
      <c r="J23320">
        <v>1.12087604</v>
      </c>
      <c r="K23320">
        <v>8</v>
      </c>
      <c r="L23320" s="9">
        <f t="shared" si="364"/>
        <v>0</v>
      </c>
      <c r="O23320" s="8">
        <v>45546</v>
      </c>
      <c r="P23320" s="7">
        <v>8.8888888888888892E-2</v>
      </c>
    </row>
    <row r="23321" spans="1:16" x14ac:dyDescent="0.25">
      <c r="A23321" s="10">
        <v>45546.089583333334</v>
      </c>
      <c r="B23321" t="s">
        <v>16</v>
      </c>
      <c r="C23321">
        <v>-20.302222222222198</v>
      </c>
      <c r="D23321">
        <v>0</v>
      </c>
      <c r="E23321" s="9">
        <v>87.433296816134202</v>
      </c>
      <c r="F23321">
        <v>0</v>
      </c>
      <c r="G23321">
        <v>0</v>
      </c>
      <c r="H23321">
        <v>0</v>
      </c>
      <c r="I23321">
        <v>-912.56670318386796</v>
      </c>
      <c r="J23321">
        <v>1.80827943999999</v>
      </c>
      <c r="K23321">
        <v>8</v>
      </c>
      <c r="L23321" s="9">
        <f t="shared" si="364"/>
        <v>0</v>
      </c>
      <c r="O23321" s="8">
        <v>45546</v>
      </c>
      <c r="P23321" s="7">
        <v>8.9583333333333334E-2</v>
      </c>
    </row>
    <row r="23322" spans="1:16" x14ac:dyDescent="0.25">
      <c r="A23322" s="10">
        <v>45546.090277777781</v>
      </c>
      <c r="B23322" t="s">
        <v>16</v>
      </c>
      <c r="C23322">
        <v>-18.905000000000001</v>
      </c>
      <c r="D23322">
        <v>0</v>
      </c>
      <c r="E23322" s="9">
        <v>87.433296816134202</v>
      </c>
      <c r="F23322">
        <v>0</v>
      </c>
      <c r="G23322">
        <v>0</v>
      </c>
      <c r="H23322">
        <v>0</v>
      </c>
      <c r="I23322">
        <v>-912.56670318386796</v>
      </c>
      <c r="J23322">
        <v>2.1530913399999898</v>
      </c>
      <c r="K23322">
        <v>8</v>
      </c>
      <c r="L23322" s="9">
        <f t="shared" si="364"/>
        <v>0</v>
      </c>
      <c r="O23322" s="8">
        <v>45546</v>
      </c>
      <c r="P23322" s="7">
        <v>9.0277777777777776E-2</v>
      </c>
    </row>
    <row r="23323" spans="1:16" x14ac:dyDescent="0.25">
      <c r="A23323" s="10">
        <v>45546.09097222222</v>
      </c>
      <c r="B23323" t="s">
        <v>16</v>
      </c>
      <c r="C23323">
        <v>-20.1177777777777</v>
      </c>
      <c r="D23323">
        <v>0</v>
      </c>
      <c r="E23323" s="9">
        <v>87.433296816134202</v>
      </c>
      <c r="F23323">
        <v>0</v>
      </c>
      <c r="G23323">
        <v>0</v>
      </c>
      <c r="H23323">
        <v>0</v>
      </c>
      <c r="I23323">
        <v>-912.56670318386796</v>
      </c>
      <c r="J23323">
        <v>2.4689439999998699E-2</v>
      </c>
      <c r="K23323">
        <v>8</v>
      </c>
      <c r="L23323" s="9">
        <f t="shared" si="364"/>
        <v>0</v>
      </c>
      <c r="O23323" s="8">
        <v>45546</v>
      </c>
      <c r="P23323" s="7">
        <v>9.0972222222222218E-2</v>
      </c>
    </row>
    <row r="23324" spans="1:16" x14ac:dyDescent="0.25">
      <c r="A23324" s="10">
        <v>45546.091666666667</v>
      </c>
      <c r="B23324" t="s">
        <v>16</v>
      </c>
      <c r="C23324">
        <v>-19.015000000000001</v>
      </c>
      <c r="D23324">
        <v>0</v>
      </c>
      <c r="E23324" s="9">
        <v>87.433296816134202</v>
      </c>
      <c r="F23324">
        <v>0</v>
      </c>
      <c r="G23324">
        <v>0</v>
      </c>
      <c r="H23324">
        <v>0</v>
      </c>
      <c r="I23324">
        <v>-912.56670318386796</v>
      </c>
      <c r="J23324">
        <v>0.30730101999999898</v>
      </c>
      <c r="K23324">
        <v>8</v>
      </c>
      <c r="L23324" s="9">
        <f t="shared" si="364"/>
        <v>0</v>
      </c>
      <c r="O23324" s="8">
        <v>45546</v>
      </c>
      <c r="P23324" s="7">
        <v>9.166666666666666E-2</v>
      </c>
    </row>
    <row r="23325" spans="1:16" x14ac:dyDescent="0.25">
      <c r="A23325" s="10">
        <v>45546.092361111114</v>
      </c>
      <c r="B23325" t="s">
        <v>16</v>
      </c>
      <c r="C23325">
        <v>-21.93</v>
      </c>
      <c r="D23325">
        <v>0</v>
      </c>
      <c r="E23325" s="9">
        <v>87.433296816134202</v>
      </c>
      <c r="F23325">
        <v>0</v>
      </c>
      <c r="G23325">
        <v>0</v>
      </c>
      <c r="H23325">
        <v>0</v>
      </c>
      <c r="I23325">
        <v>-912.56670318386796</v>
      </c>
      <c r="J23325">
        <v>-3.7038943799999999</v>
      </c>
      <c r="K23325">
        <v>8</v>
      </c>
      <c r="L23325" s="9">
        <f t="shared" si="364"/>
        <v>0</v>
      </c>
      <c r="O23325" s="8">
        <v>45546</v>
      </c>
      <c r="P23325" s="7">
        <v>9.2361111111111116E-2</v>
      </c>
    </row>
    <row r="23326" spans="1:16" x14ac:dyDescent="0.25">
      <c r="A23326" s="10">
        <v>45546.093055555553</v>
      </c>
      <c r="B23326" t="s">
        <v>16</v>
      </c>
      <c r="C23326">
        <v>-20.9433333333333</v>
      </c>
      <c r="D23326">
        <v>0</v>
      </c>
      <c r="E23326" s="9">
        <v>87.433296816134202</v>
      </c>
      <c r="F23326">
        <v>0</v>
      </c>
      <c r="G23326">
        <v>0</v>
      </c>
      <c r="H23326">
        <v>0</v>
      </c>
      <c r="I23326">
        <v>-912.56670318386796</v>
      </c>
      <c r="J23326">
        <v>-2.9250078799999999</v>
      </c>
      <c r="K23326">
        <v>8</v>
      </c>
      <c r="L23326" s="9">
        <f t="shared" si="364"/>
        <v>0</v>
      </c>
      <c r="O23326" s="8">
        <v>45546</v>
      </c>
      <c r="P23326" s="7">
        <v>9.3055555555555558E-2</v>
      </c>
    </row>
    <row r="23327" spans="1:16" x14ac:dyDescent="0.25">
      <c r="A23327" s="10">
        <v>45546.819444444445</v>
      </c>
      <c r="B23327" t="s">
        <v>16</v>
      </c>
      <c r="C23327">
        <v>61.77</v>
      </c>
      <c r="D23327">
        <v>0</v>
      </c>
      <c r="E23327" s="9">
        <v>87.433296816134202</v>
      </c>
      <c r="F23327">
        <v>0</v>
      </c>
      <c r="G23327">
        <v>0</v>
      </c>
      <c r="H23327">
        <v>0</v>
      </c>
      <c r="I23327">
        <v>-912.56670318386796</v>
      </c>
      <c r="J23327">
        <v>-4.3503309799999998</v>
      </c>
      <c r="K23327">
        <v>8</v>
      </c>
      <c r="L23327" s="9">
        <f t="shared" si="364"/>
        <v>0</v>
      </c>
      <c r="O23327" s="8">
        <v>45546</v>
      </c>
      <c r="P23327" s="7">
        <v>0.81944444444444442</v>
      </c>
    </row>
    <row r="23328" spans="1:16" x14ac:dyDescent="0.25">
      <c r="A23328" s="10">
        <v>45546.831250000003</v>
      </c>
      <c r="B23328" t="s">
        <v>12</v>
      </c>
      <c r="C23328">
        <v>61.69</v>
      </c>
      <c r="D23328">
        <v>-1</v>
      </c>
      <c r="E23328" s="9">
        <v>149.123296816134</v>
      </c>
      <c r="F23328">
        <v>-61.69</v>
      </c>
      <c r="G23328">
        <v>61.69</v>
      </c>
      <c r="H23328">
        <v>0</v>
      </c>
      <c r="I23328">
        <v>-912.56670318386796</v>
      </c>
      <c r="J23328">
        <v>-5.9567293000000001</v>
      </c>
      <c r="K23328">
        <v>8</v>
      </c>
      <c r="L23328" s="9">
        <f t="shared" si="364"/>
        <v>0</v>
      </c>
      <c r="O23328" s="8">
        <v>45546</v>
      </c>
      <c r="P23328" s="7">
        <v>0.83125000000000004</v>
      </c>
    </row>
    <row r="23329" spans="1:16" x14ac:dyDescent="0.25">
      <c r="A23329" s="10">
        <v>45546.837500000001</v>
      </c>
      <c r="B23329" t="s">
        <v>12</v>
      </c>
      <c r="C23329">
        <v>61.77</v>
      </c>
      <c r="D23329">
        <v>-2</v>
      </c>
      <c r="E23329" s="9">
        <v>210.89329681613401</v>
      </c>
      <c r="F23329">
        <v>-123.46</v>
      </c>
      <c r="G23329">
        <v>61.73</v>
      </c>
      <c r="H23329">
        <v>0</v>
      </c>
      <c r="I23329">
        <v>-912.56670318386796</v>
      </c>
      <c r="J23329">
        <v>-3.6107562999999998</v>
      </c>
      <c r="K23329">
        <v>8</v>
      </c>
      <c r="L23329" s="9">
        <f t="shared" si="364"/>
        <v>0</v>
      </c>
      <c r="O23329" s="8">
        <v>45546</v>
      </c>
      <c r="P23329" s="7">
        <v>0.83750000000000002</v>
      </c>
    </row>
    <row r="23330" spans="1:16" x14ac:dyDescent="0.25">
      <c r="A23330" s="10">
        <v>45546.838194444441</v>
      </c>
      <c r="B23330" t="s">
        <v>12</v>
      </c>
      <c r="C23330">
        <v>61.77</v>
      </c>
      <c r="D23330">
        <v>-3</v>
      </c>
      <c r="E23330" s="9">
        <v>272.66329681613399</v>
      </c>
      <c r="F23330">
        <v>-185.23</v>
      </c>
      <c r="G23330">
        <v>61.743333333333297</v>
      </c>
      <c r="H23330">
        <v>0</v>
      </c>
      <c r="I23330">
        <v>-912.56670318386796</v>
      </c>
      <c r="J23330">
        <v>-5.5674077999999998</v>
      </c>
      <c r="K23330">
        <v>8</v>
      </c>
      <c r="L23330" s="9">
        <f t="shared" si="364"/>
        <v>0</v>
      </c>
      <c r="O23330" s="8">
        <v>45546</v>
      </c>
      <c r="P23330" s="7">
        <v>0.83819444444444446</v>
      </c>
    </row>
    <row r="23331" spans="1:16" x14ac:dyDescent="0.25">
      <c r="A23331" s="10">
        <v>45546.84652777778</v>
      </c>
      <c r="B23331" t="s">
        <v>12</v>
      </c>
      <c r="C23331">
        <v>61.77</v>
      </c>
      <c r="D23331">
        <v>-4</v>
      </c>
      <c r="E23331" s="9">
        <v>334.43329681613397</v>
      </c>
      <c r="F23331">
        <v>-247</v>
      </c>
      <c r="G23331">
        <v>61.75</v>
      </c>
      <c r="H23331">
        <v>0</v>
      </c>
      <c r="I23331">
        <v>-912.56670318386796</v>
      </c>
      <c r="J23331">
        <v>-7.2866017999999997</v>
      </c>
      <c r="K23331">
        <v>8</v>
      </c>
      <c r="L23331" s="9">
        <f t="shared" si="364"/>
        <v>0</v>
      </c>
      <c r="O23331" s="8">
        <v>45546</v>
      </c>
      <c r="P23331" s="7">
        <v>0.84652777777777777</v>
      </c>
    </row>
    <row r="23332" spans="1:16" x14ac:dyDescent="0.25">
      <c r="A23332" s="10">
        <v>45546.847222222219</v>
      </c>
      <c r="B23332" t="s">
        <v>12</v>
      </c>
      <c r="C23332">
        <v>61.453571428571401</v>
      </c>
      <c r="D23332">
        <v>-5</v>
      </c>
      <c r="E23332" s="9">
        <v>395.886868244705</v>
      </c>
      <c r="F23332">
        <v>-308.45357142857102</v>
      </c>
      <c r="G23332">
        <v>61.690714285714201</v>
      </c>
      <c r="H23332">
        <v>0</v>
      </c>
      <c r="I23332">
        <v>-912.56670318386796</v>
      </c>
      <c r="J23332">
        <v>-7.4640855999999998</v>
      </c>
      <c r="K23332">
        <v>8</v>
      </c>
      <c r="L23332" s="9">
        <f t="shared" si="364"/>
        <v>0</v>
      </c>
      <c r="O23332" s="8">
        <v>45546</v>
      </c>
      <c r="P23332" s="7">
        <v>0.84722222222222221</v>
      </c>
    </row>
    <row r="23333" spans="1:16" x14ac:dyDescent="0.25">
      <c r="A23333" s="10">
        <v>45546.847916666666</v>
      </c>
      <c r="B23333" t="s">
        <v>12</v>
      </c>
      <c r="C23333">
        <v>61.15</v>
      </c>
      <c r="D23333">
        <v>-6</v>
      </c>
      <c r="E23333" s="9">
        <v>457.03686824470498</v>
      </c>
      <c r="F23333">
        <v>-369.603571428571</v>
      </c>
      <c r="G23333">
        <v>61.600595238095202</v>
      </c>
      <c r="H23333">
        <v>0</v>
      </c>
      <c r="I23333">
        <v>-912.56670318386796</v>
      </c>
      <c r="J23333">
        <v>-8.9074466000000001</v>
      </c>
      <c r="K23333">
        <v>8</v>
      </c>
      <c r="L23333" s="9">
        <f t="shared" si="364"/>
        <v>0</v>
      </c>
      <c r="O23333" s="8">
        <v>45546</v>
      </c>
      <c r="P23333" s="7">
        <v>0.84791666666666665</v>
      </c>
    </row>
    <row r="23334" spans="1:16" x14ac:dyDescent="0.25">
      <c r="A23334" s="10">
        <v>45546.848611111112</v>
      </c>
      <c r="B23334" t="s">
        <v>12</v>
      </c>
      <c r="C23334">
        <v>61.612777777777701</v>
      </c>
      <c r="D23334">
        <v>-7</v>
      </c>
      <c r="E23334" s="9">
        <v>518.64964602248301</v>
      </c>
      <c r="F23334">
        <v>-431.21634920634898</v>
      </c>
      <c r="G23334">
        <v>61.602335600906997</v>
      </c>
      <c r="H23334">
        <v>0</v>
      </c>
      <c r="I23334">
        <v>-912.56670318386796</v>
      </c>
      <c r="J23334">
        <v>-11.0792035</v>
      </c>
      <c r="K23334">
        <v>8</v>
      </c>
      <c r="L23334" s="9">
        <f t="shared" si="364"/>
        <v>0</v>
      </c>
      <c r="O23334" s="8">
        <v>45546</v>
      </c>
      <c r="P23334" s="7">
        <v>0.84861111111111109</v>
      </c>
    </row>
    <row r="23335" spans="1:16" x14ac:dyDescent="0.25">
      <c r="A23335" s="10">
        <v>45546.849305555559</v>
      </c>
      <c r="B23335" t="s">
        <v>12</v>
      </c>
      <c r="C23335">
        <v>61.59</v>
      </c>
      <c r="D23335">
        <v>-8</v>
      </c>
      <c r="E23335" s="9">
        <v>580.23964602248304</v>
      </c>
      <c r="F23335">
        <v>-492.80634920634901</v>
      </c>
      <c r="G23335">
        <v>61.600793650793598</v>
      </c>
      <c r="H23335">
        <v>0</v>
      </c>
      <c r="I23335">
        <v>-912.56670318386796</v>
      </c>
      <c r="J23335">
        <v>-4.80499002</v>
      </c>
      <c r="K23335">
        <v>8</v>
      </c>
      <c r="L23335" s="9">
        <f t="shared" si="364"/>
        <v>0</v>
      </c>
      <c r="O23335" s="8">
        <v>45546</v>
      </c>
      <c r="P23335" s="7">
        <v>0.84930555555555554</v>
      </c>
    </row>
    <row r="23336" spans="1:16" x14ac:dyDescent="0.25">
      <c r="A23336" s="10">
        <v>45546.854861111111</v>
      </c>
      <c r="B23336" t="s">
        <v>12</v>
      </c>
      <c r="C23336">
        <v>61.5</v>
      </c>
      <c r="D23336">
        <v>-9</v>
      </c>
      <c r="E23336" s="9">
        <v>641.73964602248304</v>
      </c>
      <c r="F23336">
        <v>-554.30634920634895</v>
      </c>
      <c r="G23336">
        <v>61.589594356261003</v>
      </c>
      <c r="H23336">
        <v>0</v>
      </c>
      <c r="I23336">
        <v>-912.56670318386796</v>
      </c>
      <c r="J23336">
        <v>-5.3965712200000002</v>
      </c>
      <c r="K23336">
        <v>8</v>
      </c>
      <c r="L23336" s="9">
        <f t="shared" si="364"/>
        <v>0</v>
      </c>
      <c r="O23336" s="8">
        <v>45546</v>
      </c>
      <c r="P23336" s="7">
        <v>0.85486111111111107</v>
      </c>
    </row>
    <row r="23337" spans="1:16" x14ac:dyDescent="0.25">
      <c r="A23337" s="10">
        <v>45546.86041666667</v>
      </c>
      <c r="B23337" t="s">
        <v>12</v>
      </c>
      <c r="C23337">
        <v>61.03</v>
      </c>
      <c r="D23337">
        <v>-10</v>
      </c>
      <c r="E23337" s="9">
        <v>702.76964602248302</v>
      </c>
      <c r="F23337">
        <v>-615.33634920634904</v>
      </c>
      <c r="G23337">
        <v>61.533634920634903</v>
      </c>
      <c r="H23337">
        <v>0</v>
      </c>
      <c r="I23337">
        <v>-912.56670318386796</v>
      </c>
      <c r="J23337">
        <v>-6.4520407799999999</v>
      </c>
      <c r="K23337">
        <v>8</v>
      </c>
      <c r="L23337" s="9">
        <f t="shared" si="364"/>
        <v>0</v>
      </c>
      <c r="O23337" s="8">
        <v>45546</v>
      </c>
      <c r="P23337" s="7">
        <v>0.86041666666666672</v>
      </c>
    </row>
    <row r="23338" spans="1:16" x14ac:dyDescent="0.25">
      <c r="A23338" s="10">
        <v>45546.865277777775</v>
      </c>
      <c r="B23338" t="s">
        <v>12</v>
      </c>
      <c r="C23338">
        <v>60.706666666666599</v>
      </c>
      <c r="D23338">
        <v>-11</v>
      </c>
      <c r="E23338" s="9">
        <v>763.47631268914995</v>
      </c>
      <c r="F23338">
        <v>-676.04301587301597</v>
      </c>
      <c r="G23338">
        <v>61.458455988455903</v>
      </c>
      <c r="H23338">
        <v>0</v>
      </c>
      <c r="I23338">
        <v>-912.56670318386796</v>
      </c>
      <c r="J23338">
        <v>-7.74914098</v>
      </c>
      <c r="K23338">
        <v>8</v>
      </c>
      <c r="L23338" s="9">
        <f t="shared" si="364"/>
        <v>0</v>
      </c>
      <c r="O23338" s="8">
        <v>45546</v>
      </c>
      <c r="P23338" s="7">
        <v>0.86527777777777781</v>
      </c>
    </row>
    <row r="23339" spans="1:16" x14ac:dyDescent="0.25">
      <c r="A23339" s="10">
        <v>45546.873611111114</v>
      </c>
      <c r="B23339" t="s">
        <v>12</v>
      </c>
      <c r="C23339">
        <v>61.3</v>
      </c>
      <c r="D23339">
        <v>-12</v>
      </c>
      <c r="E23339" s="9">
        <v>824.77631268915002</v>
      </c>
      <c r="F23339">
        <v>-737.34301587301502</v>
      </c>
      <c r="G23339">
        <v>61.445251322751297</v>
      </c>
      <c r="H23339">
        <v>0</v>
      </c>
      <c r="I23339">
        <v>-912.56670318386796</v>
      </c>
      <c r="J23339">
        <v>-9.1165556799999994</v>
      </c>
      <c r="K23339">
        <v>8</v>
      </c>
      <c r="L23339" s="9">
        <f t="shared" si="364"/>
        <v>0</v>
      </c>
      <c r="O23339" s="8">
        <v>45546</v>
      </c>
      <c r="P23339" s="7">
        <v>0.87361111111111112</v>
      </c>
    </row>
    <row r="23340" spans="1:16" x14ac:dyDescent="0.25">
      <c r="A23340" s="10">
        <v>45546.881944444445</v>
      </c>
      <c r="B23340" t="s">
        <v>12</v>
      </c>
      <c r="C23340">
        <v>60</v>
      </c>
      <c r="D23340">
        <v>-13</v>
      </c>
      <c r="E23340" s="9">
        <v>884.77631268915002</v>
      </c>
      <c r="F23340">
        <v>-797.34301587301502</v>
      </c>
      <c r="G23340">
        <v>61.334078144078099</v>
      </c>
      <c r="H23340">
        <v>0</v>
      </c>
      <c r="I23340">
        <v>-912.56670318386796</v>
      </c>
      <c r="J23340">
        <v>-7.9577908800000001</v>
      </c>
      <c r="K23340">
        <v>8</v>
      </c>
      <c r="L23340" s="9">
        <f t="shared" si="364"/>
        <v>0</v>
      </c>
      <c r="O23340" s="8">
        <v>45546</v>
      </c>
      <c r="P23340" s="7">
        <v>0.88194444444444442</v>
      </c>
    </row>
    <row r="23341" spans="1:16" x14ac:dyDescent="0.25">
      <c r="A23341" s="10">
        <v>45546.882638888892</v>
      </c>
      <c r="B23341" t="s">
        <v>12</v>
      </c>
      <c r="C23341">
        <v>60</v>
      </c>
      <c r="D23341">
        <v>-14</v>
      </c>
      <c r="E23341" s="9">
        <v>944.77631268915002</v>
      </c>
      <c r="F23341">
        <v>-857.34301587301502</v>
      </c>
      <c r="G23341">
        <v>61.2387868480725</v>
      </c>
      <c r="H23341">
        <v>0</v>
      </c>
      <c r="I23341">
        <v>-912.56670318386796</v>
      </c>
      <c r="J23341">
        <v>-5.8345605799999998</v>
      </c>
      <c r="K23341">
        <v>8</v>
      </c>
      <c r="L23341" s="9">
        <f t="shared" si="364"/>
        <v>0</v>
      </c>
      <c r="O23341" s="8">
        <v>45546</v>
      </c>
      <c r="P23341" s="7">
        <v>0.88263888888888886</v>
      </c>
    </row>
    <row r="23342" spans="1:16" x14ac:dyDescent="0.25">
      <c r="A23342" s="10">
        <v>45546.88958333333</v>
      </c>
      <c r="B23342" t="s">
        <v>12</v>
      </c>
      <c r="C23342">
        <v>61.7</v>
      </c>
      <c r="D23342">
        <v>-15</v>
      </c>
      <c r="E23342" s="9">
        <v>1006.4763126891499</v>
      </c>
      <c r="F23342">
        <v>-919.04301587301597</v>
      </c>
      <c r="G23342">
        <v>61.2695343915344</v>
      </c>
      <c r="H23342">
        <v>0</v>
      </c>
      <c r="I23342">
        <v>-912.56670318386796</v>
      </c>
      <c r="J23342">
        <v>-6.7766033800000001</v>
      </c>
      <c r="K23342">
        <v>8</v>
      </c>
      <c r="L23342" s="9">
        <f t="shared" si="364"/>
        <v>0</v>
      </c>
      <c r="O23342" s="8">
        <v>45546</v>
      </c>
      <c r="P23342" s="7">
        <v>0.88958333333333328</v>
      </c>
    </row>
    <row r="23343" spans="1:16" x14ac:dyDescent="0.25">
      <c r="A23343" s="10">
        <v>45546.895833333336</v>
      </c>
      <c r="B23343" t="s">
        <v>12</v>
      </c>
      <c r="C23343">
        <v>59.6918181818181</v>
      </c>
      <c r="D23343">
        <v>-16</v>
      </c>
      <c r="E23343" s="9">
        <v>1066.1681308709601</v>
      </c>
      <c r="F23343">
        <v>-978.73483405483398</v>
      </c>
      <c r="G23343">
        <v>61.170927128427103</v>
      </c>
      <c r="H23343">
        <v>0</v>
      </c>
      <c r="I23343">
        <v>-912.56670318386796</v>
      </c>
      <c r="J23343">
        <v>-3.92012823</v>
      </c>
      <c r="K23343">
        <v>8</v>
      </c>
      <c r="L23343" s="9">
        <f t="shared" si="364"/>
        <v>0</v>
      </c>
      <c r="O23343" s="8">
        <v>45546</v>
      </c>
      <c r="P23343" s="7">
        <v>0.89583333333333337</v>
      </c>
    </row>
    <row r="23344" spans="1:16" x14ac:dyDescent="0.25">
      <c r="A23344" s="10">
        <v>45546.897222222222</v>
      </c>
      <c r="B23344" t="s">
        <v>12</v>
      </c>
      <c r="C23344">
        <v>59.9</v>
      </c>
      <c r="D23344">
        <v>-17</v>
      </c>
      <c r="E23344" s="9">
        <v>1126.06813087096</v>
      </c>
      <c r="F23344">
        <v>-1038.63483405483</v>
      </c>
      <c r="G23344">
        <v>61.096166709107898</v>
      </c>
      <c r="H23344">
        <v>0</v>
      </c>
      <c r="I23344">
        <v>-912.56670318386796</v>
      </c>
      <c r="J23344">
        <v>-3.5327698299999999</v>
      </c>
      <c r="K23344">
        <v>8</v>
      </c>
      <c r="L23344" s="9">
        <f t="shared" si="364"/>
        <v>0</v>
      </c>
      <c r="O23344" s="8">
        <v>45546</v>
      </c>
      <c r="P23344" s="7">
        <v>0.89722222222222225</v>
      </c>
    </row>
    <row r="23345" spans="1:16" x14ac:dyDescent="0.25">
      <c r="A23345" s="10">
        <v>45546.897916666669</v>
      </c>
      <c r="B23345" t="s">
        <v>12</v>
      </c>
      <c r="C23345">
        <v>59.9</v>
      </c>
      <c r="D23345">
        <v>-18</v>
      </c>
      <c r="E23345" s="9">
        <v>1185.9681308709601</v>
      </c>
      <c r="F23345">
        <v>-1098.5348340548301</v>
      </c>
      <c r="G23345">
        <v>61.029713003046297</v>
      </c>
      <c r="H23345">
        <v>0</v>
      </c>
      <c r="I23345">
        <v>-912.56670318386796</v>
      </c>
      <c r="J23345">
        <v>-3.9837537599999999</v>
      </c>
      <c r="K23345">
        <v>8</v>
      </c>
      <c r="L23345" s="9">
        <f t="shared" si="364"/>
        <v>0</v>
      </c>
      <c r="O23345" s="8">
        <v>45546</v>
      </c>
      <c r="P23345" s="7">
        <v>0.8979166666666667</v>
      </c>
    </row>
    <row r="23346" spans="1:16" x14ac:dyDescent="0.25">
      <c r="A23346" s="10">
        <v>45546.899305555555</v>
      </c>
      <c r="B23346" t="s">
        <v>12</v>
      </c>
      <c r="C23346">
        <v>59.924999999999997</v>
      </c>
      <c r="D23346">
        <v>-19</v>
      </c>
      <c r="E23346" s="9">
        <v>1245.89313087096</v>
      </c>
      <c r="F23346">
        <v>-1158.45983405483</v>
      </c>
      <c r="G23346">
        <v>60.971570213412299</v>
      </c>
      <c r="H23346">
        <v>0</v>
      </c>
      <c r="I23346">
        <v>-912.56670318386796</v>
      </c>
      <c r="J23346">
        <v>-4.0640338600000003</v>
      </c>
      <c r="K23346">
        <v>8</v>
      </c>
      <c r="L23346" s="9">
        <f t="shared" si="364"/>
        <v>0</v>
      </c>
      <c r="O23346" s="8">
        <v>45546</v>
      </c>
      <c r="P23346" s="7">
        <v>0.89930555555555558</v>
      </c>
    </row>
    <row r="23347" spans="1:16" x14ac:dyDescent="0.25">
      <c r="A23347" s="10">
        <v>45546.901388888888</v>
      </c>
      <c r="B23347" t="s">
        <v>12</v>
      </c>
      <c r="C23347">
        <v>59.9</v>
      </c>
      <c r="D23347">
        <v>-20</v>
      </c>
      <c r="E23347" s="9">
        <v>1305.7931308709601</v>
      </c>
      <c r="F23347">
        <v>-1218.3598340548299</v>
      </c>
      <c r="G23347">
        <v>60.917991702741702</v>
      </c>
      <c r="H23347">
        <v>0</v>
      </c>
      <c r="I23347">
        <v>-912.56670318386796</v>
      </c>
      <c r="J23347">
        <v>-3.7393722</v>
      </c>
      <c r="K23347">
        <v>8</v>
      </c>
      <c r="L23347" s="9">
        <f t="shared" si="364"/>
        <v>0</v>
      </c>
      <c r="O23347" s="8">
        <v>45546</v>
      </c>
      <c r="P23347" s="7">
        <v>0.90138888888888891</v>
      </c>
    </row>
    <row r="23348" spans="1:16" x14ac:dyDescent="0.25">
      <c r="A23348" s="10">
        <v>45546.904861111114</v>
      </c>
      <c r="B23348" t="s">
        <v>12</v>
      </c>
      <c r="C23348">
        <v>60.396666666666597</v>
      </c>
      <c r="D23348">
        <v>-21</v>
      </c>
      <c r="E23348" s="9">
        <v>1366.1897975376301</v>
      </c>
      <c r="F23348">
        <v>-1278.7565007215001</v>
      </c>
      <c r="G23348">
        <v>60.893166701023802</v>
      </c>
      <c r="H23348">
        <v>0</v>
      </c>
      <c r="I23348">
        <v>-912.56670318386796</v>
      </c>
      <c r="J23348">
        <v>-2.0024742999999998</v>
      </c>
      <c r="K23348">
        <v>8</v>
      </c>
      <c r="L23348" s="9">
        <f t="shared" si="364"/>
        <v>0</v>
      </c>
      <c r="O23348" s="8">
        <v>45546</v>
      </c>
      <c r="P23348" s="7">
        <v>0.90486111111111112</v>
      </c>
    </row>
    <row r="23349" spans="1:16" x14ac:dyDescent="0.25">
      <c r="A23349" s="10">
        <v>45546.905555555553</v>
      </c>
      <c r="B23349" t="s">
        <v>12</v>
      </c>
      <c r="C23349">
        <v>61.6</v>
      </c>
      <c r="D23349">
        <v>-22</v>
      </c>
      <c r="E23349" s="9">
        <v>1427.78979753763</v>
      </c>
      <c r="F23349">
        <v>-1340.3565007215</v>
      </c>
      <c r="G23349">
        <v>60.925295487340897</v>
      </c>
      <c r="H23349">
        <v>0</v>
      </c>
      <c r="I23349">
        <v>-912.56670318386796</v>
      </c>
      <c r="J23349">
        <v>-3.3054421</v>
      </c>
      <c r="K23349">
        <v>8</v>
      </c>
      <c r="L23349" s="9">
        <f t="shared" si="364"/>
        <v>0</v>
      </c>
      <c r="O23349" s="8">
        <v>45546</v>
      </c>
      <c r="P23349" s="7">
        <v>0.90555555555555556</v>
      </c>
    </row>
    <row r="23350" spans="1:16" x14ac:dyDescent="0.25">
      <c r="A23350" s="10">
        <v>45546.90625</v>
      </c>
      <c r="B23350" t="s">
        <v>12</v>
      </c>
      <c r="C23350">
        <v>61.395000000000003</v>
      </c>
      <c r="D23350">
        <v>-23</v>
      </c>
      <c r="E23350" s="9">
        <v>1489.1847975376299</v>
      </c>
      <c r="F23350">
        <v>-1401.7515007215</v>
      </c>
      <c r="G23350">
        <v>60.945717422673901</v>
      </c>
      <c r="H23350">
        <v>0</v>
      </c>
      <c r="I23350">
        <v>-912.56670318386796</v>
      </c>
      <c r="J23350">
        <v>-2.1253316999999998</v>
      </c>
      <c r="K23350">
        <v>8</v>
      </c>
      <c r="L23350" s="9">
        <f t="shared" si="364"/>
        <v>0</v>
      </c>
      <c r="O23350" s="8">
        <v>45546</v>
      </c>
      <c r="P23350" s="7">
        <v>0.90625</v>
      </c>
    </row>
    <row r="23351" spans="1:16" x14ac:dyDescent="0.25">
      <c r="A23351" s="10">
        <v>45546.907638888886</v>
      </c>
      <c r="B23351" t="s">
        <v>12</v>
      </c>
      <c r="C23351">
        <v>61.77</v>
      </c>
      <c r="D23351">
        <v>-24</v>
      </c>
      <c r="E23351" s="9">
        <v>1550.9547975376299</v>
      </c>
      <c r="F23351">
        <v>-1463.5215007214999</v>
      </c>
      <c r="G23351">
        <v>60.980062530062497</v>
      </c>
      <c r="H23351">
        <v>0</v>
      </c>
      <c r="I23351">
        <v>-912.56670318386796</v>
      </c>
      <c r="J23351">
        <v>-2.0256367000000002</v>
      </c>
      <c r="K23351">
        <v>8</v>
      </c>
      <c r="L23351" s="9">
        <f t="shared" si="364"/>
        <v>0</v>
      </c>
      <c r="O23351" s="8">
        <v>45546</v>
      </c>
      <c r="P23351" s="7">
        <v>0.90763888888888888</v>
      </c>
    </row>
    <row r="23352" spans="1:16" x14ac:dyDescent="0.25">
      <c r="A23352" s="10">
        <v>45546.908333333333</v>
      </c>
      <c r="B23352" t="s">
        <v>12</v>
      </c>
      <c r="C23352">
        <v>64.334444444444401</v>
      </c>
      <c r="D23352">
        <v>-25</v>
      </c>
      <c r="E23352" s="9">
        <v>1615.2892419820701</v>
      </c>
      <c r="F23352">
        <v>-1527.8559451659401</v>
      </c>
      <c r="G23352">
        <v>61.114237806637803</v>
      </c>
      <c r="H23352">
        <v>0</v>
      </c>
      <c r="I23352">
        <v>-912.56670318386796</v>
      </c>
      <c r="J23352">
        <v>-0.69125369999999997</v>
      </c>
      <c r="K23352">
        <v>8</v>
      </c>
      <c r="L23352" s="9">
        <f t="shared" si="364"/>
        <v>0</v>
      </c>
      <c r="O23352" s="8">
        <v>45546</v>
      </c>
      <c r="P23352" s="7">
        <v>0.90833333333333333</v>
      </c>
    </row>
    <row r="23353" spans="1:16" x14ac:dyDescent="0.25">
      <c r="A23353" s="10">
        <v>45546.910416666666</v>
      </c>
      <c r="B23353" t="s">
        <v>12</v>
      </c>
      <c r="C23353">
        <v>66.682500000000005</v>
      </c>
      <c r="D23353">
        <v>-26</v>
      </c>
      <c r="E23353" s="9">
        <v>1681.9717419820699</v>
      </c>
      <c r="F23353">
        <v>-1594.5384451659399</v>
      </c>
      <c r="G23353">
        <v>61.328401737151701</v>
      </c>
      <c r="H23353">
        <v>0</v>
      </c>
      <c r="I23353">
        <v>-912.56670318386796</v>
      </c>
      <c r="J23353">
        <v>-2.1053265499999898</v>
      </c>
      <c r="K23353">
        <v>8</v>
      </c>
      <c r="L23353" s="9">
        <f t="shared" si="364"/>
        <v>0</v>
      </c>
      <c r="O23353" s="8">
        <v>45546</v>
      </c>
      <c r="P23353" s="7">
        <v>0.91041666666666665</v>
      </c>
    </row>
    <row r="23354" spans="1:16" x14ac:dyDescent="0.25">
      <c r="A23354" s="10">
        <v>45546.912499999999</v>
      </c>
      <c r="B23354" t="s">
        <v>12</v>
      </c>
      <c r="C23354">
        <v>67.62</v>
      </c>
      <c r="D23354">
        <v>-27</v>
      </c>
      <c r="E23354" s="9">
        <v>1749.5917419820701</v>
      </c>
      <c r="F23354">
        <v>-1662.1584451659401</v>
      </c>
      <c r="G23354">
        <v>61.561423895034999</v>
      </c>
      <c r="H23354">
        <v>0</v>
      </c>
      <c r="I23354">
        <v>-912.56670318386796</v>
      </c>
      <c r="J23354">
        <v>-0.25787884999999799</v>
      </c>
      <c r="K23354">
        <v>8</v>
      </c>
      <c r="L23354" s="9">
        <f t="shared" si="364"/>
        <v>0</v>
      </c>
      <c r="O23354" s="8">
        <v>45546</v>
      </c>
      <c r="P23354" s="7">
        <v>0.91249999999999998</v>
      </c>
    </row>
    <row r="23355" spans="1:16" x14ac:dyDescent="0.25">
      <c r="A23355" s="10">
        <v>45546.913194444445</v>
      </c>
      <c r="B23355" t="s">
        <v>12</v>
      </c>
      <c r="C23355">
        <v>67.364999999999995</v>
      </c>
      <c r="D23355">
        <v>-28</v>
      </c>
      <c r="E23355" s="9">
        <v>1816.9567419820701</v>
      </c>
      <c r="F23355">
        <v>-1729.5234451659401</v>
      </c>
      <c r="G23355">
        <v>61.768694470212303</v>
      </c>
      <c r="H23355">
        <v>0</v>
      </c>
      <c r="I23355">
        <v>-912.56670318386796</v>
      </c>
      <c r="J23355">
        <v>-0.90728659999999794</v>
      </c>
      <c r="K23355">
        <v>8</v>
      </c>
      <c r="L23355" s="9">
        <f t="shared" si="364"/>
        <v>0</v>
      </c>
      <c r="O23355" s="8">
        <v>45546</v>
      </c>
      <c r="P23355" s="7">
        <v>0.91319444444444442</v>
      </c>
    </row>
    <row r="23356" spans="1:16" x14ac:dyDescent="0.25">
      <c r="A23356" s="10">
        <v>45546.917361111111</v>
      </c>
      <c r="B23356" t="s">
        <v>12</v>
      </c>
      <c r="C23356">
        <v>66.78125</v>
      </c>
      <c r="D23356">
        <v>-29</v>
      </c>
      <c r="E23356" s="9">
        <v>1883.7379919820701</v>
      </c>
      <c r="F23356">
        <v>-1796.3046951659401</v>
      </c>
      <c r="G23356">
        <v>61.941541212618802</v>
      </c>
      <c r="H23356">
        <v>0</v>
      </c>
      <c r="I23356">
        <v>-912.56670318386796</v>
      </c>
      <c r="J23356">
        <v>-0.206892999999997</v>
      </c>
      <c r="K23356">
        <v>8</v>
      </c>
      <c r="L23356" s="9">
        <f t="shared" si="364"/>
        <v>0</v>
      </c>
      <c r="O23356" s="8">
        <v>45546</v>
      </c>
      <c r="P23356" s="7">
        <v>0.91736111111111107</v>
      </c>
    </row>
    <row r="23357" spans="1:16" x14ac:dyDescent="0.25">
      <c r="A23357" s="10">
        <v>45546.919444444444</v>
      </c>
      <c r="B23357" t="s">
        <v>13</v>
      </c>
      <c r="C23357">
        <v>68.178888888888807</v>
      </c>
      <c r="D23357">
        <v>0</v>
      </c>
      <c r="E23357" s="9">
        <v>-93.449785795698503</v>
      </c>
      <c r="F23357">
        <v>0</v>
      </c>
      <c r="G23357">
        <v>0</v>
      </c>
      <c r="H23357">
        <v>-180.88308261183201</v>
      </c>
      <c r="I23357">
        <v>-1093.4497857957001</v>
      </c>
      <c r="J23357">
        <v>2.6125775999999998</v>
      </c>
      <c r="K23357">
        <v>8</v>
      </c>
      <c r="L23357" s="9">
        <f t="shared" si="364"/>
        <v>1</v>
      </c>
      <c r="O23357" s="8">
        <v>45546</v>
      </c>
      <c r="P23357" s="7">
        <v>0.9194444444444444</v>
      </c>
    </row>
    <row r="23358" spans="1:16" x14ac:dyDescent="0.25">
      <c r="A23358" s="10">
        <v>45547</v>
      </c>
      <c r="B23358" t="s">
        <v>11</v>
      </c>
      <c r="C23358">
        <v>63.024736842105199</v>
      </c>
      <c r="D23358">
        <v>0</v>
      </c>
      <c r="E23358" s="9">
        <v>-93.449785795698503</v>
      </c>
      <c r="F23358">
        <v>0</v>
      </c>
      <c r="G23358">
        <v>0</v>
      </c>
      <c r="H23358">
        <v>0</v>
      </c>
      <c r="I23358">
        <v>-1093.4497857957001</v>
      </c>
      <c r="J23358">
        <v>-22.136009999999999</v>
      </c>
      <c r="K23358">
        <v>8</v>
      </c>
      <c r="L23358" s="9">
        <f t="shared" si="364"/>
        <v>1</v>
      </c>
      <c r="O23358" s="8">
        <v>45547</v>
      </c>
      <c r="P23358" s="7">
        <v>0</v>
      </c>
    </row>
    <row r="23359" spans="1:16" x14ac:dyDescent="0.25">
      <c r="A23359" s="10">
        <v>45548</v>
      </c>
      <c r="B23359" t="s">
        <v>11</v>
      </c>
      <c r="C23359">
        <v>68.525000000000006</v>
      </c>
      <c r="D23359">
        <v>0</v>
      </c>
      <c r="E23359" s="9">
        <v>-93.449785795698503</v>
      </c>
      <c r="F23359">
        <v>0</v>
      </c>
      <c r="G23359">
        <v>0</v>
      </c>
      <c r="H23359">
        <v>0</v>
      </c>
      <c r="I23359">
        <v>-1093.4497857957001</v>
      </c>
      <c r="J23359">
        <v>3.3584350000000001</v>
      </c>
      <c r="K23359">
        <v>8</v>
      </c>
      <c r="L23359" s="9">
        <f t="shared" si="364"/>
        <v>1</v>
      </c>
      <c r="O23359" s="8">
        <v>45548</v>
      </c>
      <c r="P23359" s="7">
        <v>0</v>
      </c>
    </row>
    <row r="23360" spans="1:16" x14ac:dyDescent="0.25">
      <c r="A23360" s="10">
        <v>45549</v>
      </c>
      <c r="B23360" t="s">
        <v>11</v>
      </c>
      <c r="C23360">
        <v>42.84</v>
      </c>
      <c r="D23360">
        <v>0</v>
      </c>
      <c r="E23360" s="9">
        <v>-93.449785795698503</v>
      </c>
      <c r="F23360">
        <v>0</v>
      </c>
      <c r="G23360">
        <v>0</v>
      </c>
      <c r="H23360">
        <v>0</v>
      </c>
      <c r="I23360">
        <v>-1093.4497857957001</v>
      </c>
      <c r="J23360">
        <v>-18.186779999999999</v>
      </c>
      <c r="K23360">
        <v>8</v>
      </c>
      <c r="L23360" s="9">
        <f t="shared" si="364"/>
        <v>1</v>
      </c>
      <c r="O23360" s="8">
        <v>45549</v>
      </c>
      <c r="P23360" s="7">
        <v>0</v>
      </c>
    </row>
    <row r="23361" spans="1:16" x14ac:dyDescent="0.25">
      <c r="A23361" s="10">
        <v>45550</v>
      </c>
      <c r="B23361" t="s">
        <v>11</v>
      </c>
      <c r="C23361">
        <v>55.85</v>
      </c>
      <c r="D23361">
        <v>0</v>
      </c>
      <c r="E23361" s="9">
        <v>-93.449785795698503</v>
      </c>
      <c r="F23361">
        <v>0</v>
      </c>
      <c r="G23361">
        <v>0</v>
      </c>
      <c r="H23361">
        <v>0</v>
      </c>
      <c r="I23361">
        <v>-1093.4497857957001</v>
      </c>
      <c r="J23361">
        <v>-5.6844029999999899</v>
      </c>
      <c r="K23361">
        <v>8</v>
      </c>
      <c r="L23361" s="9">
        <f t="shared" si="364"/>
        <v>1</v>
      </c>
      <c r="O23361" s="8">
        <v>45550</v>
      </c>
      <c r="P23361" s="7">
        <v>0</v>
      </c>
    </row>
    <row r="23362" spans="1:16" x14ac:dyDescent="0.25">
      <c r="A23362" s="10">
        <v>45551</v>
      </c>
      <c r="B23362" t="s">
        <v>11</v>
      </c>
      <c r="C23362">
        <v>79.954999999999998</v>
      </c>
      <c r="D23362">
        <v>0</v>
      </c>
      <c r="E23362" s="9">
        <v>-93.449785795698503</v>
      </c>
      <c r="F23362">
        <v>0</v>
      </c>
      <c r="G23362">
        <v>0</v>
      </c>
      <c r="H23362">
        <v>0</v>
      </c>
      <c r="I23362">
        <v>-1093.4497857957001</v>
      </c>
      <c r="J23362">
        <v>-14.22627</v>
      </c>
      <c r="K23362">
        <v>8</v>
      </c>
      <c r="L23362" s="9">
        <f t="shared" si="364"/>
        <v>1</v>
      </c>
      <c r="O23362" s="8">
        <v>45551</v>
      </c>
      <c r="P23362" s="7">
        <v>0</v>
      </c>
    </row>
    <row r="23363" spans="1:16" x14ac:dyDescent="0.25">
      <c r="A23363" s="10">
        <v>45552.000694444447</v>
      </c>
      <c r="B23363" t="s">
        <v>11</v>
      </c>
      <c r="C23363">
        <v>67.8621052631579</v>
      </c>
      <c r="D23363">
        <v>0</v>
      </c>
      <c r="E23363" s="9">
        <v>-93.449785795698503</v>
      </c>
      <c r="F23363">
        <v>0</v>
      </c>
      <c r="G23363">
        <v>0</v>
      </c>
      <c r="H23363">
        <v>0</v>
      </c>
      <c r="I23363">
        <v>-1093.4497857957001</v>
      </c>
      <c r="J23363">
        <v>16.5898</v>
      </c>
      <c r="K23363">
        <v>8</v>
      </c>
      <c r="L23363" s="9">
        <f t="shared" ref="L23363:L23426" si="365">IF(DAY(O23363 &lt;&gt; O23364), 1, 0)</f>
        <v>1</v>
      </c>
      <c r="O23363" s="8">
        <v>45552</v>
      </c>
      <c r="P23363" s="7">
        <v>6.9444444444444447E-4</v>
      </c>
    </row>
    <row r="23364" spans="1:16" x14ac:dyDescent="0.25">
      <c r="A23364" s="10">
        <v>45553.001388888886</v>
      </c>
      <c r="B23364" t="s">
        <v>11</v>
      </c>
      <c r="C23364">
        <v>68.02</v>
      </c>
      <c r="D23364">
        <v>0</v>
      </c>
      <c r="E23364" s="9">
        <v>-93.449785795698503</v>
      </c>
      <c r="F23364">
        <v>0</v>
      </c>
      <c r="G23364">
        <v>0</v>
      </c>
      <c r="H23364">
        <v>0</v>
      </c>
      <c r="I23364">
        <v>-1093.4497857957001</v>
      </c>
      <c r="J23364">
        <v>3.1110199999999901</v>
      </c>
      <c r="K23364">
        <v>8</v>
      </c>
      <c r="L23364" s="9">
        <f t="shared" si="365"/>
        <v>1</v>
      </c>
      <c r="O23364" s="8">
        <v>45553</v>
      </c>
      <c r="P23364" s="7">
        <v>1.3888888888888889E-3</v>
      </c>
    </row>
    <row r="23365" spans="1:16" x14ac:dyDescent="0.25">
      <c r="A23365" s="10">
        <v>45554.001388888886</v>
      </c>
      <c r="B23365" t="s">
        <v>11</v>
      </c>
      <c r="C23365">
        <v>78.134999999999906</v>
      </c>
      <c r="D23365">
        <v>0</v>
      </c>
      <c r="E23365" s="9">
        <v>-93.449785795698503</v>
      </c>
      <c r="F23365">
        <v>0</v>
      </c>
      <c r="G23365">
        <v>0</v>
      </c>
      <c r="H23365">
        <v>0</v>
      </c>
      <c r="I23365">
        <v>-1093.4497857957001</v>
      </c>
      <c r="J23365">
        <v>-12.60862</v>
      </c>
      <c r="K23365">
        <v>8</v>
      </c>
      <c r="L23365" s="9">
        <f t="shared" si="365"/>
        <v>1</v>
      </c>
      <c r="O23365" s="8">
        <v>45554</v>
      </c>
      <c r="P23365" s="7">
        <v>1.3888888888888889E-3</v>
      </c>
    </row>
    <row r="23366" spans="1:16" x14ac:dyDescent="0.25">
      <c r="A23366" s="10">
        <v>45555.000694444447</v>
      </c>
      <c r="B23366" t="s">
        <v>11</v>
      </c>
      <c r="C23366">
        <v>63.07</v>
      </c>
      <c r="D23366">
        <v>0</v>
      </c>
      <c r="E23366" s="9">
        <v>-93.449785795698503</v>
      </c>
      <c r="F23366">
        <v>0</v>
      </c>
      <c r="G23366">
        <v>0</v>
      </c>
      <c r="H23366">
        <v>0</v>
      </c>
      <c r="I23366">
        <v>-1093.4497857957001</v>
      </c>
      <c r="J23366">
        <v>4.613251</v>
      </c>
      <c r="K23366">
        <v>8</v>
      </c>
      <c r="L23366" s="9">
        <f t="shared" si="365"/>
        <v>1</v>
      </c>
      <c r="O23366" s="8">
        <v>45555</v>
      </c>
      <c r="P23366" s="7">
        <v>6.9444444444444447E-4</v>
      </c>
    </row>
    <row r="23367" spans="1:16" x14ac:dyDescent="0.25">
      <c r="A23367" s="10">
        <v>45556.000694444447</v>
      </c>
      <c r="B23367" t="s">
        <v>11</v>
      </c>
      <c r="C23367">
        <v>73.11</v>
      </c>
      <c r="D23367">
        <v>0</v>
      </c>
      <c r="E23367" s="9">
        <v>-93.449785795698503</v>
      </c>
      <c r="F23367">
        <v>0</v>
      </c>
      <c r="G23367">
        <v>0</v>
      </c>
      <c r="H23367">
        <v>0</v>
      </c>
      <c r="I23367">
        <v>-1093.4497857957001</v>
      </c>
      <c r="J23367">
        <v>-6.6124700000000001</v>
      </c>
      <c r="K23367">
        <v>8</v>
      </c>
      <c r="L23367" s="9">
        <f t="shared" si="365"/>
        <v>1</v>
      </c>
      <c r="O23367" s="8">
        <v>45556</v>
      </c>
      <c r="P23367" s="7">
        <v>6.9444444444444447E-4</v>
      </c>
    </row>
    <row r="23368" spans="1:16" x14ac:dyDescent="0.25">
      <c r="A23368" s="10">
        <v>45515.902777777781</v>
      </c>
      <c r="B23368" t="s">
        <v>11</v>
      </c>
      <c r="C23368">
        <v>-5.58</v>
      </c>
      <c r="D23368">
        <v>0</v>
      </c>
      <c r="E23368" s="9">
        <v>1000</v>
      </c>
      <c r="F23368">
        <v>0</v>
      </c>
      <c r="G23368">
        <v>0</v>
      </c>
      <c r="H23368">
        <v>0</v>
      </c>
      <c r="I23368">
        <v>0</v>
      </c>
      <c r="J23368">
        <v>-29.342255600000001</v>
      </c>
      <c r="K23368">
        <v>9</v>
      </c>
      <c r="L23368" s="9">
        <f t="shared" si="365"/>
        <v>0</v>
      </c>
      <c r="O23368" s="8">
        <v>45515</v>
      </c>
      <c r="P23368" s="7">
        <v>0.90277777777777779</v>
      </c>
    </row>
    <row r="23369" spans="1:16" x14ac:dyDescent="0.25">
      <c r="A23369" s="10">
        <v>45515.90625</v>
      </c>
      <c r="B23369" t="s">
        <v>16</v>
      </c>
      <c r="C23369">
        <v>-8.7716666666666594</v>
      </c>
      <c r="D23369">
        <v>0</v>
      </c>
      <c r="E23369" s="9">
        <v>1000</v>
      </c>
      <c r="F23369">
        <v>0</v>
      </c>
      <c r="G23369">
        <v>0</v>
      </c>
      <c r="H23369">
        <v>0</v>
      </c>
      <c r="I23369">
        <v>0</v>
      </c>
      <c r="J23369">
        <v>-13.2464528</v>
      </c>
      <c r="K23369">
        <v>9</v>
      </c>
      <c r="L23369" s="9">
        <f t="shared" si="365"/>
        <v>0</v>
      </c>
      <c r="O23369" s="8">
        <v>45515</v>
      </c>
      <c r="P23369" s="7">
        <v>0.90625</v>
      </c>
    </row>
    <row r="23370" spans="1:16" x14ac:dyDescent="0.25">
      <c r="A23370" s="10">
        <v>45515.906944444447</v>
      </c>
      <c r="B23370" t="s">
        <v>16</v>
      </c>
      <c r="C23370">
        <v>-7.6499999999999897</v>
      </c>
      <c r="D23370">
        <v>0</v>
      </c>
      <c r="E23370" s="9">
        <v>1000</v>
      </c>
      <c r="F23370">
        <v>0</v>
      </c>
      <c r="G23370">
        <v>0</v>
      </c>
      <c r="H23370">
        <v>0</v>
      </c>
      <c r="I23370">
        <v>0</v>
      </c>
      <c r="J23370">
        <v>-8.3346465333333306</v>
      </c>
      <c r="K23370">
        <v>9</v>
      </c>
      <c r="L23370" s="9">
        <f t="shared" si="365"/>
        <v>0</v>
      </c>
      <c r="O23370" s="8">
        <v>45515</v>
      </c>
      <c r="P23370" s="7">
        <v>0.90694444444444444</v>
      </c>
    </row>
    <row r="23371" spans="1:16" x14ac:dyDescent="0.25">
      <c r="A23371" s="10">
        <v>45515.907638888886</v>
      </c>
      <c r="B23371" t="s">
        <v>16</v>
      </c>
      <c r="C23371">
        <v>-7.3366666666666598</v>
      </c>
      <c r="D23371">
        <v>0</v>
      </c>
      <c r="E23371" s="9">
        <v>1000</v>
      </c>
      <c r="F23371">
        <v>0</v>
      </c>
      <c r="G23371">
        <v>0</v>
      </c>
      <c r="H23371">
        <v>0</v>
      </c>
      <c r="I23371">
        <v>0</v>
      </c>
      <c r="J23371">
        <v>-2.4930998999999998</v>
      </c>
      <c r="K23371">
        <v>9</v>
      </c>
      <c r="L23371" s="9">
        <f t="shared" si="365"/>
        <v>0</v>
      </c>
      <c r="O23371" s="8">
        <v>45515</v>
      </c>
      <c r="P23371" s="7">
        <v>0.90763888888888888</v>
      </c>
    </row>
    <row r="23372" spans="1:16" x14ac:dyDescent="0.25">
      <c r="A23372" s="10">
        <v>45515.90902777778</v>
      </c>
      <c r="B23372" t="s">
        <v>16</v>
      </c>
      <c r="C23372">
        <v>-8.98</v>
      </c>
      <c r="D23372">
        <v>0</v>
      </c>
      <c r="E23372" s="9">
        <v>1000</v>
      </c>
      <c r="F23372">
        <v>0</v>
      </c>
      <c r="G23372">
        <v>0</v>
      </c>
      <c r="H23372">
        <v>0</v>
      </c>
      <c r="I23372">
        <v>0</v>
      </c>
      <c r="J23372">
        <v>-1.5188246400000001</v>
      </c>
      <c r="K23372">
        <v>9</v>
      </c>
      <c r="L23372" s="9">
        <f t="shared" si="365"/>
        <v>0</v>
      </c>
      <c r="O23372" s="8">
        <v>45515</v>
      </c>
      <c r="P23372" s="7">
        <v>0.90902777777777777</v>
      </c>
    </row>
    <row r="23373" spans="1:16" x14ac:dyDescent="0.25">
      <c r="A23373" s="10">
        <v>45515.911111111112</v>
      </c>
      <c r="B23373" t="s">
        <v>16</v>
      </c>
      <c r="C23373">
        <v>-8.09</v>
      </c>
      <c r="D23373">
        <v>0</v>
      </c>
      <c r="E23373" s="9">
        <v>1000</v>
      </c>
      <c r="F23373">
        <v>0</v>
      </c>
      <c r="G23373">
        <v>0</v>
      </c>
      <c r="H23373">
        <v>0</v>
      </c>
      <c r="I23373">
        <v>0</v>
      </c>
      <c r="J23373">
        <v>-0.989553033333336</v>
      </c>
      <c r="K23373">
        <v>9</v>
      </c>
      <c r="L23373" s="9">
        <f t="shared" si="365"/>
        <v>0</v>
      </c>
      <c r="O23373" s="8">
        <v>45515</v>
      </c>
      <c r="P23373" s="7">
        <v>0.91111111111111109</v>
      </c>
    </row>
    <row r="23374" spans="1:16" x14ac:dyDescent="0.25">
      <c r="A23374" s="10">
        <v>45515.911805555559</v>
      </c>
      <c r="B23374" t="s">
        <v>16</v>
      </c>
      <c r="C23374">
        <v>-12.26</v>
      </c>
      <c r="D23374">
        <v>0</v>
      </c>
      <c r="E23374" s="9">
        <v>1000</v>
      </c>
      <c r="F23374">
        <v>0</v>
      </c>
      <c r="G23374">
        <v>0</v>
      </c>
      <c r="H23374">
        <v>0</v>
      </c>
      <c r="I23374">
        <v>0</v>
      </c>
      <c r="J23374">
        <v>-0.90573074285714505</v>
      </c>
      <c r="K23374">
        <v>9</v>
      </c>
      <c r="L23374" s="9">
        <f t="shared" si="365"/>
        <v>0</v>
      </c>
      <c r="O23374" s="8">
        <v>45515</v>
      </c>
      <c r="P23374" s="7">
        <v>0.91180555555555554</v>
      </c>
    </row>
    <row r="23375" spans="1:16" x14ac:dyDescent="0.25">
      <c r="A23375" s="10">
        <v>45515.915277777778</v>
      </c>
      <c r="B23375" t="s">
        <v>16</v>
      </c>
      <c r="C23375">
        <v>-9.6349999999999998</v>
      </c>
      <c r="D23375">
        <v>0</v>
      </c>
      <c r="E23375" s="9">
        <v>1000</v>
      </c>
      <c r="F23375">
        <v>0</v>
      </c>
      <c r="G23375">
        <v>0</v>
      </c>
      <c r="H23375">
        <v>0</v>
      </c>
      <c r="I23375">
        <v>0</v>
      </c>
      <c r="J23375">
        <v>-1.8662982749999999</v>
      </c>
      <c r="K23375">
        <v>9</v>
      </c>
      <c r="L23375" s="9">
        <f t="shared" si="365"/>
        <v>0</v>
      </c>
      <c r="O23375" s="8">
        <v>45515</v>
      </c>
      <c r="P23375" s="7">
        <v>0.91527777777777775</v>
      </c>
    </row>
    <row r="23376" spans="1:16" x14ac:dyDescent="0.25">
      <c r="A23376" s="10">
        <v>45515.915972222225</v>
      </c>
      <c r="B23376" t="s">
        <v>16</v>
      </c>
      <c r="C23376">
        <v>-8.77</v>
      </c>
      <c r="D23376">
        <v>0</v>
      </c>
      <c r="E23376" s="9">
        <v>1000</v>
      </c>
      <c r="F23376">
        <v>0</v>
      </c>
      <c r="G23376">
        <v>0</v>
      </c>
      <c r="H23376">
        <v>0</v>
      </c>
      <c r="I23376">
        <v>0</v>
      </c>
      <c r="J23376">
        <v>0.42023531111110801</v>
      </c>
      <c r="K23376">
        <v>9</v>
      </c>
      <c r="L23376" s="9">
        <f t="shared" si="365"/>
        <v>0</v>
      </c>
      <c r="O23376" s="8">
        <v>45515</v>
      </c>
      <c r="P23376" s="7">
        <v>0.91597222222222219</v>
      </c>
    </row>
    <row r="23377" spans="1:16" x14ac:dyDescent="0.25">
      <c r="A23377" s="10">
        <v>45515.916666666664</v>
      </c>
      <c r="B23377" t="s">
        <v>16</v>
      </c>
      <c r="C23377">
        <v>-6.7507142857142801</v>
      </c>
      <c r="D23377">
        <v>0</v>
      </c>
      <c r="E23377" s="9">
        <v>1000</v>
      </c>
      <c r="F23377">
        <v>0</v>
      </c>
      <c r="G23377">
        <v>0</v>
      </c>
      <c r="H23377">
        <v>0</v>
      </c>
      <c r="I23377">
        <v>0</v>
      </c>
      <c r="J23377">
        <v>-0.194068620000002</v>
      </c>
      <c r="K23377">
        <v>9</v>
      </c>
      <c r="L23377" s="9">
        <f t="shared" si="365"/>
        <v>0</v>
      </c>
      <c r="O23377" s="8">
        <v>45515</v>
      </c>
      <c r="P23377" s="7">
        <v>0.91666666666666663</v>
      </c>
    </row>
    <row r="23378" spans="1:16" x14ac:dyDescent="0.25">
      <c r="A23378" s="10">
        <v>45515.917361111111</v>
      </c>
      <c r="B23378" t="s">
        <v>16</v>
      </c>
      <c r="C23378">
        <v>-5.95</v>
      </c>
      <c r="D23378">
        <v>0</v>
      </c>
      <c r="E23378" s="9">
        <v>1000</v>
      </c>
      <c r="F23378">
        <v>0</v>
      </c>
      <c r="G23378">
        <v>0</v>
      </c>
      <c r="H23378">
        <v>0</v>
      </c>
      <c r="I23378">
        <v>0</v>
      </c>
      <c r="J23378">
        <v>2.21396093999999</v>
      </c>
      <c r="K23378">
        <v>9</v>
      </c>
      <c r="L23378" s="9">
        <f t="shared" si="365"/>
        <v>0</v>
      </c>
      <c r="O23378" s="8">
        <v>45515</v>
      </c>
      <c r="P23378" s="7">
        <v>0.91736111111111107</v>
      </c>
    </row>
    <row r="23379" spans="1:16" x14ac:dyDescent="0.25">
      <c r="A23379" s="10">
        <v>45515.92083333333</v>
      </c>
      <c r="B23379" t="s">
        <v>16</v>
      </c>
      <c r="C23379">
        <v>-7.1174999999999997</v>
      </c>
      <c r="D23379">
        <v>0</v>
      </c>
      <c r="E23379" s="9">
        <v>1000</v>
      </c>
      <c r="F23379">
        <v>0</v>
      </c>
      <c r="G23379">
        <v>0</v>
      </c>
      <c r="H23379">
        <v>0</v>
      </c>
      <c r="I23379">
        <v>0</v>
      </c>
      <c r="J23379">
        <v>1.37632693999999</v>
      </c>
      <c r="K23379">
        <v>9</v>
      </c>
      <c r="L23379" s="9">
        <f t="shared" si="365"/>
        <v>0</v>
      </c>
      <c r="O23379" s="8">
        <v>45515</v>
      </c>
      <c r="P23379" s="7">
        <v>0.92083333333333328</v>
      </c>
    </row>
    <row r="23380" spans="1:16" x14ac:dyDescent="0.25">
      <c r="A23380" s="10">
        <v>45515.922222222223</v>
      </c>
      <c r="B23380" t="s">
        <v>16</v>
      </c>
      <c r="C23380">
        <v>-9.02</v>
      </c>
      <c r="D23380">
        <v>0</v>
      </c>
      <c r="E23380" s="9">
        <v>1000</v>
      </c>
      <c r="F23380">
        <v>0</v>
      </c>
      <c r="G23380">
        <v>0</v>
      </c>
      <c r="H23380">
        <v>0</v>
      </c>
      <c r="I23380">
        <v>0</v>
      </c>
      <c r="J23380">
        <v>1.1424110399999901</v>
      </c>
      <c r="K23380">
        <v>9</v>
      </c>
      <c r="L23380" s="9">
        <f t="shared" si="365"/>
        <v>0</v>
      </c>
      <c r="O23380" s="8">
        <v>45515</v>
      </c>
      <c r="P23380" s="7">
        <v>0.92222222222222228</v>
      </c>
    </row>
    <row r="23381" spans="1:16" x14ac:dyDescent="0.25">
      <c r="A23381" s="10">
        <v>45515.924305555556</v>
      </c>
      <c r="B23381" t="s">
        <v>16</v>
      </c>
      <c r="C23381">
        <v>-10.99</v>
      </c>
      <c r="D23381">
        <v>0</v>
      </c>
      <c r="E23381" s="9">
        <v>1000</v>
      </c>
      <c r="F23381">
        <v>0</v>
      </c>
      <c r="G23381">
        <v>0</v>
      </c>
      <c r="H23381">
        <v>0</v>
      </c>
      <c r="I23381">
        <v>0</v>
      </c>
      <c r="J23381">
        <v>-3.9720984600000002</v>
      </c>
      <c r="K23381">
        <v>9</v>
      </c>
      <c r="L23381" s="9">
        <f t="shared" si="365"/>
        <v>0</v>
      </c>
      <c r="O23381" s="8">
        <v>45515</v>
      </c>
      <c r="P23381" s="7">
        <v>0.9243055555555556</v>
      </c>
    </row>
    <row r="23382" spans="1:16" x14ac:dyDescent="0.25">
      <c r="A23382" s="10">
        <v>45515.925000000003</v>
      </c>
      <c r="B23382" t="s">
        <v>16</v>
      </c>
      <c r="C23382">
        <v>-9.25</v>
      </c>
      <c r="D23382">
        <v>0</v>
      </c>
      <c r="E23382" s="9">
        <v>1000</v>
      </c>
      <c r="F23382">
        <v>0</v>
      </c>
      <c r="G23382">
        <v>0</v>
      </c>
      <c r="H23382">
        <v>0</v>
      </c>
      <c r="I23382">
        <v>0</v>
      </c>
      <c r="J23382">
        <v>-4.8035956999999998</v>
      </c>
      <c r="K23382">
        <v>9</v>
      </c>
      <c r="L23382" s="9">
        <f t="shared" si="365"/>
        <v>0</v>
      </c>
      <c r="O23382" s="8">
        <v>45515</v>
      </c>
      <c r="P23382" s="7">
        <v>0.92500000000000004</v>
      </c>
    </row>
    <row r="23383" spans="1:16" x14ac:dyDescent="0.25">
      <c r="A23383" s="10">
        <v>45515.927083333336</v>
      </c>
      <c r="B23383" t="s">
        <v>16</v>
      </c>
      <c r="C23383">
        <v>-13.46</v>
      </c>
      <c r="D23383">
        <v>0</v>
      </c>
      <c r="E23383" s="9">
        <v>1000</v>
      </c>
      <c r="F23383">
        <v>0</v>
      </c>
      <c r="G23383">
        <v>0</v>
      </c>
      <c r="H23383">
        <v>0</v>
      </c>
      <c r="I23383">
        <v>0</v>
      </c>
      <c r="J23383">
        <v>-5.1342628000000001</v>
      </c>
      <c r="K23383">
        <v>9</v>
      </c>
      <c r="L23383" s="9">
        <f t="shared" si="365"/>
        <v>0</v>
      </c>
      <c r="O23383" s="8">
        <v>45515</v>
      </c>
      <c r="P23383" s="7">
        <v>0.92708333333333337</v>
      </c>
    </row>
    <row r="23384" spans="1:16" x14ac:dyDescent="0.25">
      <c r="A23384" s="10">
        <v>45515.927777777775</v>
      </c>
      <c r="B23384" t="s">
        <v>16</v>
      </c>
      <c r="C23384">
        <v>-13.25</v>
      </c>
      <c r="D23384">
        <v>0</v>
      </c>
      <c r="E23384" s="9">
        <v>1000</v>
      </c>
      <c r="F23384">
        <v>0</v>
      </c>
      <c r="G23384">
        <v>0</v>
      </c>
      <c r="H23384">
        <v>0</v>
      </c>
      <c r="I23384">
        <v>0</v>
      </c>
      <c r="J23384">
        <v>-5.1500485999999999</v>
      </c>
      <c r="K23384">
        <v>9</v>
      </c>
      <c r="L23384" s="9">
        <f t="shared" si="365"/>
        <v>0</v>
      </c>
      <c r="O23384" s="8">
        <v>45515</v>
      </c>
      <c r="P23384" s="7">
        <v>0.92777777777777781</v>
      </c>
    </row>
    <row r="23385" spans="1:16" x14ac:dyDescent="0.25">
      <c r="A23385" s="10">
        <v>45515.931944444441</v>
      </c>
      <c r="B23385" t="s">
        <v>16</v>
      </c>
      <c r="C23385">
        <v>-14.12</v>
      </c>
      <c r="D23385">
        <v>0</v>
      </c>
      <c r="E23385" s="9">
        <v>1000</v>
      </c>
      <c r="F23385">
        <v>0</v>
      </c>
      <c r="G23385">
        <v>0</v>
      </c>
      <c r="H23385">
        <v>0</v>
      </c>
      <c r="I23385">
        <v>0</v>
      </c>
      <c r="J23385">
        <v>-1.79311649999999</v>
      </c>
      <c r="K23385">
        <v>9</v>
      </c>
      <c r="L23385" s="9">
        <f t="shared" si="365"/>
        <v>0</v>
      </c>
      <c r="O23385" s="8">
        <v>45515</v>
      </c>
      <c r="P23385" s="7">
        <v>0.93194444444444446</v>
      </c>
    </row>
    <row r="23386" spans="1:16" x14ac:dyDescent="0.25">
      <c r="A23386" s="10">
        <v>45515.934027777781</v>
      </c>
      <c r="B23386" t="s">
        <v>16</v>
      </c>
      <c r="C23386">
        <v>-12.79</v>
      </c>
      <c r="D23386">
        <v>0</v>
      </c>
      <c r="E23386" s="9">
        <v>1000</v>
      </c>
      <c r="F23386">
        <v>0</v>
      </c>
      <c r="G23386">
        <v>0</v>
      </c>
      <c r="H23386">
        <v>0</v>
      </c>
      <c r="I23386">
        <v>0</v>
      </c>
      <c r="J23386">
        <v>-3.7559488999999999</v>
      </c>
      <c r="K23386">
        <v>9</v>
      </c>
      <c r="L23386" s="9">
        <f t="shared" si="365"/>
        <v>0</v>
      </c>
      <c r="O23386" s="8">
        <v>45515</v>
      </c>
      <c r="P23386" s="7">
        <v>0.93402777777777779</v>
      </c>
    </row>
    <row r="23387" spans="1:16" x14ac:dyDescent="0.25">
      <c r="A23387" s="10">
        <v>45515.938888888886</v>
      </c>
      <c r="B23387" t="s">
        <v>16</v>
      </c>
      <c r="C23387">
        <v>-13.348000000000001</v>
      </c>
      <c r="D23387">
        <v>0</v>
      </c>
      <c r="E23387" s="9">
        <v>1000</v>
      </c>
      <c r="F23387">
        <v>0</v>
      </c>
      <c r="G23387">
        <v>0</v>
      </c>
      <c r="H23387">
        <v>0</v>
      </c>
      <c r="I23387">
        <v>0</v>
      </c>
      <c r="J23387">
        <v>-4.4295225299999998</v>
      </c>
      <c r="K23387">
        <v>9</v>
      </c>
      <c r="L23387" s="9">
        <f t="shared" si="365"/>
        <v>0</v>
      </c>
      <c r="O23387" s="8">
        <v>45515</v>
      </c>
      <c r="P23387" s="7">
        <v>0.93888888888888888</v>
      </c>
    </row>
    <row r="23388" spans="1:16" x14ac:dyDescent="0.25">
      <c r="A23388" s="10">
        <v>45515.939583333333</v>
      </c>
      <c r="B23388" t="s">
        <v>16</v>
      </c>
      <c r="C23388">
        <v>-13.35</v>
      </c>
      <c r="D23388">
        <v>0</v>
      </c>
      <c r="E23388" s="9">
        <v>1000</v>
      </c>
      <c r="F23388">
        <v>0</v>
      </c>
      <c r="G23388">
        <v>0</v>
      </c>
      <c r="H23388">
        <v>0</v>
      </c>
      <c r="I23388">
        <v>0</v>
      </c>
      <c r="J23388">
        <v>-3.9069113999999998</v>
      </c>
      <c r="K23388">
        <v>9</v>
      </c>
      <c r="L23388" s="9">
        <f t="shared" si="365"/>
        <v>0</v>
      </c>
      <c r="O23388" s="8">
        <v>45515</v>
      </c>
      <c r="P23388" s="7">
        <v>0.93958333333333333</v>
      </c>
    </row>
    <row r="23389" spans="1:16" x14ac:dyDescent="0.25">
      <c r="A23389" s="10">
        <v>45515.940972222219</v>
      </c>
      <c r="B23389" t="s">
        <v>16</v>
      </c>
      <c r="C23389">
        <v>-17.28</v>
      </c>
      <c r="D23389">
        <v>0</v>
      </c>
      <c r="E23389" s="9">
        <v>1000</v>
      </c>
      <c r="F23389">
        <v>0</v>
      </c>
      <c r="G23389">
        <v>0</v>
      </c>
      <c r="H23389">
        <v>0</v>
      </c>
      <c r="I23389">
        <v>0</v>
      </c>
      <c r="J23389">
        <v>-2.5674684000000001</v>
      </c>
      <c r="K23389">
        <v>9</v>
      </c>
      <c r="L23389" s="9">
        <f t="shared" si="365"/>
        <v>0</v>
      </c>
      <c r="O23389" s="8">
        <v>45515</v>
      </c>
      <c r="P23389" s="7">
        <v>0.94097222222222221</v>
      </c>
    </row>
    <row r="23390" spans="1:16" x14ac:dyDescent="0.25">
      <c r="A23390" s="10">
        <v>45515.941666666666</v>
      </c>
      <c r="B23390" t="s">
        <v>16</v>
      </c>
      <c r="C23390">
        <v>-16.34</v>
      </c>
      <c r="D23390">
        <v>0</v>
      </c>
      <c r="E23390" s="9">
        <v>1000</v>
      </c>
      <c r="F23390">
        <v>0</v>
      </c>
      <c r="G23390">
        <v>0</v>
      </c>
      <c r="H23390">
        <v>0</v>
      </c>
      <c r="I23390">
        <v>0</v>
      </c>
      <c r="J23390">
        <v>-1.2803234999999999</v>
      </c>
      <c r="K23390">
        <v>9</v>
      </c>
      <c r="L23390" s="9">
        <f t="shared" si="365"/>
        <v>0</v>
      </c>
      <c r="O23390" s="8">
        <v>45515</v>
      </c>
      <c r="P23390" s="7">
        <v>0.94166666666666665</v>
      </c>
    </row>
    <row r="23391" spans="1:16" x14ac:dyDescent="0.25">
      <c r="A23391" s="10">
        <v>45515.943055555559</v>
      </c>
      <c r="B23391" t="s">
        <v>16</v>
      </c>
      <c r="C23391">
        <v>-18.77</v>
      </c>
      <c r="D23391">
        <v>0</v>
      </c>
      <c r="E23391" s="9">
        <v>1000</v>
      </c>
      <c r="F23391">
        <v>0</v>
      </c>
      <c r="G23391">
        <v>0</v>
      </c>
      <c r="H23391">
        <v>0</v>
      </c>
      <c r="I23391">
        <v>0</v>
      </c>
      <c r="J23391">
        <v>5.5445113999999904</v>
      </c>
      <c r="K23391">
        <v>9</v>
      </c>
      <c r="L23391" s="9">
        <f t="shared" si="365"/>
        <v>0</v>
      </c>
      <c r="O23391" s="8">
        <v>45515</v>
      </c>
      <c r="P23391" s="7">
        <v>0.94305555555555554</v>
      </c>
    </row>
    <row r="23392" spans="1:16" x14ac:dyDescent="0.25">
      <c r="A23392" s="10">
        <v>45515.944444444445</v>
      </c>
      <c r="B23392" t="s">
        <v>16</v>
      </c>
      <c r="C23392">
        <v>-18.38</v>
      </c>
      <c r="D23392">
        <v>0</v>
      </c>
      <c r="E23392" s="9">
        <v>1000</v>
      </c>
      <c r="F23392">
        <v>0</v>
      </c>
      <c r="G23392">
        <v>0</v>
      </c>
      <c r="H23392">
        <v>0</v>
      </c>
      <c r="I23392">
        <v>0</v>
      </c>
      <c r="J23392">
        <v>5.63567368</v>
      </c>
      <c r="K23392">
        <v>9</v>
      </c>
      <c r="L23392" s="9">
        <f t="shared" si="365"/>
        <v>0</v>
      </c>
      <c r="O23392" s="8">
        <v>45515</v>
      </c>
      <c r="P23392" s="7">
        <v>0.94444444444444442</v>
      </c>
    </row>
    <row r="23393" spans="1:16" x14ac:dyDescent="0.25">
      <c r="A23393" s="10">
        <v>45515.948611111111</v>
      </c>
      <c r="B23393" t="s">
        <v>16</v>
      </c>
      <c r="C23393">
        <v>-18.489999999999998</v>
      </c>
      <c r="D23393">
        <v>0</v>
      </c>
      <c r="E23393" s="9">
        <v>1000</v>
      </c>
      <c r="F23393">
        <v>0</v>
      </c>
      <c r="G23393">
        <v>0</v>
      </c>
      <c r="H23393">
        <v>0</v>
      </c>
      <c r="I23393">
        <v>0</v>
      </c>
      <c r="J23393">
        <v>5.9929502799999996</v>
      </c>
      <c r="K23393">
        <v>9</v>
      </c>
      <c r="L23393" s="9">
        <f t="shared" si="365"/>
        <v>0</v>
      </c>
      <c r="O23393" s="8">
        <v>45515</v>
      </c>
      <c r="P23393" s="7">
        <v>0.94861111111111107</v>
      </c>
    </row>
    <row r="23394" spans="1:16" x14ac:dyDescent="0.25">
      <c r="A23394" s="10">
        <v>45515.949305555558</v>
      </c>
      <c r="B23394" t="s">
        <v>16</v>
      </c>
      <c r="C23394">
        <v>-18.489999999999998</v>
      </c>
      <c r="D23394">
        <v>0</v>
      </c>
      <c r="E23394" s="9">
        <v>1000</v>
      </c>
      <c r="F23394">
        <v>0</v>
      </c>
      <c r="G23394">
        <v>0</v>
      </c>
      <c r="H23394">
        <v>0</v>
      </c>
      <c r="I23394">
        <v>0</v>
      </c>
      <c r="J23394">
        <v>9.1767917799999896</v>
      </c>
      <c r="K23394">
        <v>9</v>
      </c>
      <c r="L23394" s="9">
        <f t="shared" si="365"/>
        <v>0</v>
      </c>
      <c r="O23394" s="8">
        <v>45515</v>
      </c>
      <c r="P23394" s="7">
        <v>0.94930555555555551</v>
      </c>
    </row>
    <row r="23395" spans="1:16" x14ac:dyDescent="0.25">
      <c r="A23395" s="10">
        <v>45515.95208333333</v>
      </c>
      <c r="B23395" t="s">
        <v>16</v>
      </c>
      <c r="C23395">
        <v>-16.61</v>
      </c>
      <c r="D23395">
        <v>0</v>
      </c>
      <c r="E23395" s="9">
        <v>1000</v>
      </c>
      <c r="F23395">
        <v>0</v>
      </c>
      <c r="G23395">
        <v>0</v>
      </c>
      <c r="H23395">
        <v>0</v>
      </c>
      <c r="I23395">
        <v>0</v>
      </c>
      <c r="J23395">
        <v>9.2818852799999991</v>
      </c>
      <c r="K23395">
        <v>9</v>
      </c>
      <c r="L23395" s="9">
        <f t="shared" si="365"/>
        <v>0</v>
      </c>
      <c r="O23395" s="8">
        <v>45515</v>
      </c>
      <c r="P23395" s="7">
        <v>0.95208333333333328</v>
      </c>
    </row>
    <row r="23396" spans="1:16" x14ac:dyDescent="0.25">
      <c r="A23396" s="10">
        <v>45515.952777777777</v>
      </c>
      <c r="B23396" t="s">
        <v>16</v>
      </c>
      <c r="C23396">
        <v>-18.489999999999998</v>
      </c>
      <c r="D23396">
        <v>0</v>
      </c>
      <c r="E23396" s="9">
        <v>1000</v>
      </c>
      <c r="F23396">
        <v>0</v>
      </c>
      <c r="G23396">
        <v>0</v>
      </c>
      <c r="H23396">
        <v>0</v>
      </c>
      <c r="I23396">
        <v>0</v>
      </c>
      <c r="J23396">
        <v>12.512048279999901</v>
      </c>
      <c r="K23396">
        <v>9</v>
      </c>
      <c r="L23396" s="9">
        <f t="shared" si="365"/>
        <v>0</v>
      </c>
      <c r="O23396" s="8">
        <v>45515</v>
      </c>
      <c r="P23396" s="7">
        <v>0.95277777777777772</v>
      </c>
    </row>
    <row r="23397" spans="1:16" x14ac:dyDescent="0.25">
      <c r="A23397" s="10">
        <v>45515.953472222223</v>
      </c>
      <c r="B23397" t="s">
        <v>16</v>
      </c>
      <c r="C23397">
        <v>-17.27</v>
      </c>
      <c r="D23397">
        <v>0</v>
      </c>
      <c r="E23397" s="9">
        <v>1000</v>
      </c>
      <c r="F23397">
        <v>0</v>
      </c>
      <c r="G23397">
        <v>0</v>
      </c>
      <c r="H23397">
        <v>0</v>
      </c>
      <c r="I23397">
        <v>0</v>
      </c>
      <c r="J23397">
        <v>13.2752341969999</v>
      </c>
      <c r="K23397">
        <v>9</v>
      </c>
      <c r="L23397" s="9">
        <f t="shared" si="365"/>
        <v>0</v>
      </c>
      <c r="O23397" s="8">
        <v>45515</v>
      </c>
      <c r="P23397" s="7">
        <v>0.95347222222222228</v>
      </c>
    </row>
    <row r="23398" spans="1:16" x14ac:dyDescent="0.25">
      <c r="A23398" s="10">
        <v>45515.95416666667</v>
      </c>
      <c r="B23398" t="s">
        <v>16</v>
      </c>
      <c r="C23398">
        <v>-17.282499999999999</v>
      </c>
      <c r="D23398">
        <v>0</v>
      </c>
      <c r="E23398" s="9">
        <v>1000</v>
      </c>
      <c r="F23398">
        <v>0</v>
      </c>
      <c r="G23398">
        <v>0</v>
      </c>
      <c r="H23398">
        <v>0</v>
      </c>
      <c r="I23398">
        <v>0</v>
      </c>
      <c r="J23398">
        <v>12.554207067</v>
      </c>
      <c r="K23398">
        <v>9</v>
      </c>
      <c r="L23398" s="9">
        <f t="shared" si="365"/>
        <v>0</v>
      </c>
      <c r="O23398" s="8">
        <v>45515</v>
      </c>
      <c r="P23398" s="7">
        <v>0.95416666666666672</v>
      </c>
    </row>
    <row r="23399" spans="1:16" x14ac:dyDescent="0.25">
      <c r="A23399" s="10">
        <v>45515.954861111109</v>
      </c>
      <c r="B23399" t="s">
        <v>16</v>
      </c>
      <c r="C23399">
        <v>-17.05</v>
      </c>
      <c r="D23399">
        <v>0</v>
      </c>
      <c r="E23399" s="9">
        <v>1000</v>
      </c>
      <c r="F23399">
        <v>0</v>
      </c>
      <c r="G23399">
        <v>0</v>
      </c>
      <c r="H23399">
        <v>0</v>
      </c>
      <c r="I23399">
        <v>0</v>
      </c>
      <c r="J23399">
        <v>11.529507966999899</v>
      </c>
      <c r="K23399">
        <v>9</v>
      </c>
      <c r="L23399" s="9">
        <f t="shared" si="365"/>
        <v>0</v>
      </c>
      <c r="O23399" s="8">
        <v>45515</v>
      </c>
      <c r="P23399" s="7">
        <v>0.95486111111111116</v>
      </c>
    </row>
    <row r="23400" spans="1:16" x14ac:dyDescent="0.25">
      <c r="A23400" s="10">
        <v>45515.955555555556</v>
      </c>
      <c r="B23400" t="s">
        <v>16</v>
      </c>
      <c r="C23400">
        <v>-16.055599999999998</v>
      </c>
      <c r="D23400">
        <v>0</v>
      </c>
      <c r="E23400" s="9">
        <v>1000</v>
      </c>
      <c r="F23400">
        <v>0</v>
      </c>
      <c r="G23400">
        <v>0</v>
      </c>
      <c r="H23400">
        <v>0</v>
      </c>
      <c r="I23400">
        <v>0</v>
      </c>
      <c r="J23400">
        <v>8.9775423669999892</v>
      </c>
      <c r="K23400">
        <v>9</v>
      </c>
      <c r="L23400" s="9">
        <f t="shared" si="365"/>
        <v>0</v>
      </c>
      <c r="O23400" s="8">
        <v>45515</v>
      </c>
      <c r="P23400" s="7">
        <v>0.9555555555555556</v>
      </c>
    </row>
    <row r="23401" spans="1:16" x14ac:dyDescent="0.25">
      <c r="A23401" s="10">
        <v>45515.961111111108</v>
      </c>
      <c r="B23401" t="s">
        <v>16</v>
      </c>
      <c r="C23401">
        <v>-13.47</v>
      </c>
      <c r="D23401">
        <v>0</v>
      </c>
      <c r="E23401" s="9">
        <v>1000</v>
      </c>
      <c r="F23401">
        <v>0</v>
      </c>
      <c r="G23401">
        <v>0</v>
      </c>
      <c r="H23401">
        <v>0</v>
      </c>
      <c r="I23401">
        <v>0</v>
      </c>
      <c r="J23401">
        <v>7.3625554669999902</v>
      </c>
      <c r="K23401">
        <v>9</v>
      </c>
      <c r="L23401" s="9">
        <f t="shared" si="365"/>
        <v>0</v>
      </c>
      <c r="O23401" s="8">
        <v>45515</v>
      </c>
      <c r="P23401" s="7">
        <v>0.96111111111111114</v>
      </c>
    </row>
    <row r="23402" spans="1:16" x14ac:dyDescent="0.25">
      <c r="A23402" s="10">
        <v>45515.961805555555</v>
      </c>
      <c r="B23402" t="s">
        <v>16</v>
      </c>
      <c r="C23402">
        <v>-13.52</v>
      </c>
      <c r="D23402">
        <v>0</v>
      </c>
      <c r="E23402" s="9">
        <v>1000</v>
      </c>
      <c r="F23402">
        <v>0</v>
      </c>
      <c r="G23402">
        <v>0</v>
      </c>
      <c r="H23402">
        <v>0</v>
      </c>
      <c r="I23402">
        <v>0</v>
      </c>
      <c r="J23402">
        <v>8.2451768869999995</v>
      </c>
      <c r="K23402">
        <v>9</v>
      </c>
      <c r="L23402" s="9">
        <f t="shared" si="365"/>
        <v>0</v>
      </c>
      <c r="O23402" s="8">
        <v>45515</v>
      </c>
      <c r="P23402" s="7">
        <v>0.96180555555555558</v>
      </c>
    </row>
    <row r="23403" spans="1:16" x14ac:dyDescent="0.25">
      <c r="A23403" s="10">
        <v>45515.963194444441</v>
      </c>
      <c r="B23403" t="s">
        <v>16</v>
      </c>
      <c r="C23403">
        <v>-15.51</v>
      </c>
      <c r="D23403">
        <v>0</v>
      </c>
      <c r="E23403" s="9">
        <v>1000</v>
      </c>
      <c r="F23403">
        <v>0</v>
      </c>
      <c r="G23403">
        <v>0</v>
      </c>
      <c r="H23403">
        <v>0</v>
      </c>
      <c r="I23403">
        <v>0</v>
      </c>
      <c r="J23403">
        <v>7.8426428869999896</v>
      </c>
      <c r="K23403">
        <v>9</v>
      </c>
      <c r="L23403" s="9">
        <f t="shared" si="365"/>
        <v>0</v>
      </c>
      <c r="O23403" s="8">
        <v>45515</v>
      </c>
      <c r="P23403" s="7">
        <v>0.96319444444444446</v>
      </c>
    </row>
    <row r="23404" spans="1:16" x14ac:dyDescent="0.25">
      <c r="A23404" s="10">
        <v>45515.964583333334</v>
      </c>
      <c r="B23404" t="s">
        <v>16</v>
      </c>
      <c r="C23404">
        <v>-13.54</v>
      </c>
      <c r="D23404">
        <v>0</v>
      </c>
      <c r="E23404" s="9">
        <v>1000</v>
      </c>
      <c r="F23404">
        <v>0</v>
      </c>
      <c r="G23404">
        <v>0</v>
      </c>
      <c r="H23404">
        <v>0</v>
      </c>
      <c r="I23404">
        <v>0</v>
      </c>
      <c r="J23404">
        <v>4.5582290569999904</v>
      </c>
      <c r="K23404">
        <v>9</v>
      </c>
      <c r="L23404" s="9">
        <f t="shared" si="365"/>
        <v>0</v>
      </c>
      <c r="O23404" s="8">
        <v>45515</v>
      </c>
      <c r="P23404" s="7">
        <v>0.96458333333333335</v>
      </c>
    </row>
    <row r="23405" spans="1:16" x14ac:dyDescent="0.25">
      <c r="A23405" s="10">
        <v>45515.965277777781</v>
      </c>
      <c r="B23405" t="s">
        <v>16</v>
      </c>
      <c r="C23405">
        <v>-12.145</v>
      </c>
      <c r="D23405">
        <v>0</v>
      </c>
      <c r="E23405" s="9">
        <v>1000</v>
      </c>
      <c r="F23405">
        <v>0</v>
      </c>
      <c r="G23405">
        <v>0</v>
      </c>
      <c r="H23405">
        <v>0</v>
      </c>
      <c r="I23405">
        <v>0</v>
      </c>
      <c r="J23405">
        <v>1.9389543569999901</v>
      </c>
      <c r="K23405">
        <v>9</v>
      </c>
      <c r="L23405" s="9">
        <f t="shared" si="365"/>
        <v>0</v>
      </c>
      <c r="O23405" s="8">
        <v>45515</v>
      </c>
      <c r="P23405" s="7">
        <v>0.96527777777777779</v>
      </c>
    </row>
    <row r="23406" spans="1:16" x14ac:dyDescent="0.25">
      <c r="A23406" s="10">
        <v>45515.96597222222</v>
      </c>
      <c r="B23406" t="s">
        <v>16</v>
      </c>
      <c r="C23406">
        <v>-12.44125</v>
      </c>
      <c r="D23406">
        <v>0</v>
      </c>
      <c r="E23406" s="9">
        <v>1000</v>
      </c>
      <c r="F23406">
        <v>0</v>
      </c>
      <c r="G23406">
        <v>0</v>
      </c>
      <c r="H23406">
        <v>0</v>
      </c>
      <c r="I23406">
        <v>0</v>
      </c>
      <c r="J23406">
        <v>-1.482478443</v>
      </c>
      <c r="K23406">
        <v>9</v>
      </c>
      <c r="L23406" s="9">
        <f t="shared" si="365"/>
        <v>0</v>
      </c>
      <c r="O23406" s="8">
        <v>45515</v>
      </c>
      <c r="P23406" s="7">
        <v>0.96597222222222223</v>
      </c>
    </row>
    <row r="23407" spans="1:16" x14ac:dyDescent="0.25">
      <c r="A23407" s="10">
        <v>45515.967361111114</v>
      </c>
      <c r="B23407" t="s">
        <v>16</v>
      </c>
      <c r="C23407">
        <v>-10.4233333333333</v>
      </c>
      <c r="D23407">
        <v>0</v>
      </c>
      <c r="E23407" s="9">
        <v>1000</v>
      </c>
      <c r="F23407">
        <v>0</v>
      </c>
      <c r="G23407">
        <v>0</v>
      </c>
      <c r="H23407">
        <v>0</v>
      </c>
      <c r="I23407">
        <v>0</v>
      </c>
      <c r="J23407">
        <v>-1.61563363</v>
      </c>
      <c r="K23407">
        <v>9</v>
      </c>
      <c r="L23407" s="9">
        <f t="shared" si="365"/>
        <v>0</v>
      </c>
      <c r="O23407" s="8">
        <v>45515</v>
      </c>
      <c r="P23407" s="7">
        <v>0.96736111111111112</v>
      </c>
    </row>
    <row r="23408" spans="1:16" x14ac:dyDescent="0.25">
      <c r="A23408" s="10">
        <v>45515.97152777778</v>
      </c>
      <c r="B23408" t="s">
        <v>16</v>
      </c>
      <c r="C23408">
        <v>-11.404</v>
      </c>
      <c r="D23408">
        <v>0</v>
      </c>
      <c r="E23408" s="9">
        <v>1000</v>
      </c>
      <c r="F23408">
        <v>0</v>
      </c>
      <c r="G23408">
        <v>0</v>
      </c>
      <c r="H23408">
        <v>0</v>
      </c>
      <c r="I23408">
        <v>0</v>
      </c>
      <c r="J23408">
        <v>-0.269959529999999</v>
      </c>
      <c r="K23408">
        <v>9</v>
      </c>
      <c r="L23408" s="9">
        <f t="shared" si="365"/>
        <v>0</v>
      </c>
      <c r="O23408" s="8">
        <v>45515</v>
      </c>
      <c r="P23408" s="7">
        <v>0.97152777777777777</v>
      </c>
    </row>
    <row r="23409" spans="1:16" x14ac:dyDescent="0.25">
      <c r="A23409" s="10">
        <v>45515.973611111112</v>
      </c>
      <c r="B23409" t="s">
        <v>16</v>
      </c>
      <c r="C23409">
        <v>-9</v>
      </c>
      <c r="D23409">
        <v>0</v>
      </c>
      <c r="E23409" s="9">
        <v>1000</v>
      </c>
      <c r="F23409">
        <v>0</v>
      </c>
      <c r="G23409">
        <v>0</v>
      </c>
      <c r="H23409">
        <v>0</v>
      </c>
      <c r="I23409">
        <v>0</v>
      </c>
      <c r="J23409">
        <v>2.9453435699999999</v>
      </c>
      <c r="K23409">
        <v>9</v>
      </c>
      <c r="L23409" s="9">
        <f t="shared" si="365"/>
        <v>0</v>
      </c>
      <c r="O23409" s="8">
        <v>45515</v>
      </c>
      <c r="P23409" s="7">
        <v>0.97361111111111109</v>
      </c>
    </row>
    <row r="23410" spans="1:16" x14ac:dyDescent="0.25">
      <c r="A23410" s="10">
        <v>45515.977083333331</v>
      </c>
      <c r="B23410" t="s">
        <v>16</v>
      </c>
      <c r="C23410">
        <v>-10.276923076923</v>
      </c>
      <c r="D23410">
        <v>0</v>
      </c>
      <c r="E23410" s="9">
        <v>1000</v>
      </c>
      <c r="F23410">
        <v>0</v>
      </c>
      <c r="G23410">
        <v>0</v>
      </c>
      <c r="H23410">
        <v>0</v>
      </c>
      <c r="I23410">
        <v>0</v>
      </c>
      <c r="J23410">
        <v>10.217887169999999</v>
      </c>
      <c r="K23410">
        <v>9</v>
      </c>
      <c r="L23410" s="9">
        <f t="shared" si="365"/>
        <v>0</v>
      </c>
      <c r="O23410" s="8">
        <v>45515</v>
      </c>
      <c r="P23410" s="7">
        <v>0.9770833333333333</v>
      </c>
    </row>
    <row r="23411" spans="1:16" x14ac:dyDescent="0.25">
      <c r="A23411" s="10">
        <v>45515.979861111111</v>
      </c>
      <c r="B23411" t="s">
        <v>16</v>
      </c>
      <c r="C23411">
        <v>-10.35</v>
      </c>
      <c r="D23411">
        <v>0</v>
      </c>
      <c r="E23411" s="9">
        <v>1000</v>
      </c>
      <c r="F23411">
        <v>0</v>
      </c>
      <c r="G23411">
        <v>0</v>
      </c>
      <c r="H23411">
        <v>0</v>
      </c>
      <c r="I23411">
        <v>0</v>
      </c>
      <c r="J23411">
        <v>6.8457850699999998</v>
      </c>
      <c r="K23411">
        <v>9</v>
      </c>
      <c r="L23411" s="9">
        <f t="shared" si="365"/>
        <v>0</v>
      </c>
      <c r="O23411" s="8">
        <v>45515</v>
      </c>
      <c r="P23411" s="7">
        <v>0.97986111111111107</v>
      </c>
    </row>
    <row r="23412" spans="1:16" x14ac:dyDescent="0.25">
      <c r="A23412" s="10">
        <v>45515.981944444444</v>
      </c>
      <c r="B23412" t="s">
        <v>16</v>
      </c>
      <c r="C23412">
        <v>-9.49</v>
      </c>
      <c r="D23412">
        <v>0</v>
      </c>
      <c r="E23412" s="9">
        <v>1000</v>
      </c>
      <c r="F23412">
        <v>0</v>
      </c>
      <c r="G23412">
        <v>0</v>
      </c>
      <c r="H23412">
        <v>0</v>
      </c>
      <c r="I23412">
        <v>0</v>
      </c>
      <c r="J23412">
        <v>8.2032012699999992</v>
      </c>
      <c r="K23412">
        <v>9</v>
      </c>
      <c r="L23412" s="9">
        <f t="shared" si="365"/>
        <v>0</v>
      </c>
      <c r="O23412" s="8">
        <v>45515</v>
      </c>
      <c r="P23412" s="7">
        <v>0.9819444444444444</v>
      </c>
    </row>
    <row r="23413" spans="1:16" x14ac:dyDescent="0.25">
      <c r="A23413" s="10">
        <v>45515.982638888891</v>
      </c>
      <c r="B23413" t="s">
        <v>16</v>
      </c>
      <c r="C23413">
        <v>-9</v>
      </c>
      <c r="D23413">
        <v>0</v>
      </c>
      <c r="E23413" s="9">
        <v>1000</v>
      </c>
      <c r="F23413">
        <v>0</v>
      </c>
      <c r="G23413">
        <v>0</v>
      </c>
      <c r="H23413">
        <v>0</v>
      </c>
      <c r="I23413">
        <v>0</v>
      </c>
      <c r="J23413">
        <v>9.6732048699999993</v>
      </c>
      <c r="K23413">
        <v>9</v>
      </c>
      <c r="L23413" s="9">
        <f t="shared" si="365"/>
        <v>0</v>
      </c>
      <c r="O23413" s="8">
        <v>45515</v>
      </c>
      <c r="P23413" s="7">
        <v>0.98263888888888884</v>
      </c>
    </row>
    <row r="23414" spans="1:16" x14ac:dyDescent="0.25">
      <c r="A23414" s="10">
        <v>45515.98333333333</v>
      </c>
      <c r="B23414" t="s">
        <v>16</v>
      </c>
      <c r="C23414">
        <v>-8.9764999999999997</v>
      </c>
      <c r="D23414">
        <v>0</v>
      </c>
      <c r="E23414" s="9">
        <v>1000</v>
      </c>
      <c r="F23414">
        <v>0</v>
      </c>
      <c r="G23414">
        <v>0</v>
      </c>
      <c r="H23414">
        <v>0</v>
      </c>
      <c r="I23414">
        <v>0</v>
      </c>
      <c r="J23414">
        <v>10.561549400000001</v>
      </c>
      <c r="K23414">
        <v>9</v>
      </c>
      <c r="L23414" s="9">
        <f t="shared" si="365"/>
        <v>0</v>
      </c>
      <c r="O23414" s="8">
        <v>45515</v>
      </c>
      <c r="P23414" s="7">
        <v>0.98333333333333328</v>
      </c>
    </row>
    <row r="23415" spans="1:16" x14ac:dyDescent="0.25">
      <c r="A23415" s="10">
        <v>45515.984027777777</v>
      </c>
      <c r="B23415" t="s">
        <v>16</v>
      </c>
      <c r="C23415">
        <v>-8.08</v>
      </c>
      <c r="D23415">
        <v>0</v>
      </c>
      <c r="E23415" s="9">
        <v>1000</v>
      </c>
      <c r="F23415">
        <v>0</v>
      </c>
      <c r="G23415">
        <v>0</v>
      </c>
      <c r="H23415">
        <v>0</v>
      </c>
      <c r="I23415">
        <v>0</v>
      </c>
      <c r="J23415">
        <v>11.751533200000001</v>
      </c>
      <c r="K23415">
        <v>9</v>
      </c>
      <c r="L23415" s="9">
        <f t="shared" si="365"/>
        <v>0</v>
      </c>
      <c r="O23415" s="8">
        <v>45515</v>
      </c>
      <c r="P23415" s="7">
        <v>0.98402777777777772</v>
      </c>
    </row>
    <row r="23416" spans="1:16" x14ac:dyDescent="0.25">
      <c r="A23416" s="10">
        <v>45515.984722222223</v>
      </c>
      <c r="B23416" t="s">
        <v>16</v>
      </c>
      <c r="C23416">
        <v>-8.08</v>
      </c>
      <c r="D23416">
        <v>0</v>
      </c>
      <c r="E23416" s="9">
        <v>1000</v>
      </c>
      <c r="F23416">
        <v>0</v>
      </c>
      <c r="G23416">
        <v>0</v>
      </c>
      <c r="H23416">
        <v>0</v>
      </c>
      <c r="I23416">
        <v>0</v>
      </c>
      <c r="J23416">
        <v>13.523372</v>
      </c>
      <c r="K23416">
        <v>9</v>
      </c>
      <c r="L23416" s="9">
        <f t="shared" si="365"/>
        <v>0</v>
      </c>
      <c r="O23416" s="8">
        <v>45515</v>
      </c>
      <c r="P23416" s="7">
        <v>0.98472222222222228</v>
      </c>
    </row>
    <row r="23417" spans="1:16" x14ac:dyDescent="0.25">
      <c r="A23417" s="10">
        <v>45515.986111111109</v>
      </c>
      <c r="B23417" t="s">
        <v>16</v>
      </c>
      <c r="C23417">
        <v>-8.64</v>
      </c>
      <c r="D23417">
        <v>0</v>
      </c>
      <c r="E23417" s="9">
        <v>1000</v>
      </c>
      <c r="F23417">
        <v>0</v>
      </c>
      <c r="G23417">
        <v>0</v>
      </c>
      <c r="H23417">
        <v>0</v>
      </c>
      <c r="I23417">
        <v>0</v>
      </c>
      <c r="J23417">
        <v>13.876346699999999</v>
      </c>
      <c r="K23417">
        <v>9</v>
      </c>
      <c r="L23417" s="9">
        <f t="shared" si="365"/>
        <v>0</v>
      </c>
      <c r="O23417" s="8">
        <v>45515</v>
      </c>
      <c r="P23417" s="7">
        <v>0.98611111111111116</v>
      </c>
    </row>
    <row r="23418" spans="1:16" x14ac:dyDescent="0.25">
      <c r="A23418" s="10">
        <v>45515.986805555556</v>
      </c>
      <c r="B23418" t="s">
        <v>16</v>
      </c>
      <c r="C23418">
        <v>-8.64</v>
      </c>
      <c r="D23418">
        <v>0</v>
      </c>
      <c r="E23418" s="9">
        <v>1000</v>
      </c>
      <c r="F23418">
        <v>0</v>
      </c>
      <c r="G23418">
        <v>0</v>
      </c>
      <c r="H23418">
        <v>0</v>
      </c>
      <c r="I23418">
        <v>0</v>
      </c>
      <c r="J23418">
        <v>13.056656369999899</v>
      </c>
      <c r="K23418">
        <v>9</v>
      </c>
      <c r="L23418" s="9">
        <f t="shared" si="365"/>
        <v>0</v>
      </c>
      <c r="O23418" s="8">
        <v>45515</v>
      </c>
      <c r="P23418" s="7">
        <v>0.9868055555555556</v>
      </c>
    </row>
    <row r="23419" spans="1:16" x14ac:dyDescent="0.25">
      <c r="A23419" s="10">
        <v>45515.988194444442</v>
      </c>
      <c r="B23419" t="s">
        <v>16</v>
      </c>
      <c r="C23419">
        <v>-10.1635714285714</v>
      </c>
      <c r="D23419">
        <v>0</v>
      </c>
      <c r="E23419" s="9">
        <v>1000</v>
      </c>
      <c r="F23419">
        <v>0</v>
      </c>
      <c r="G23419">
        <v>0</v>
      </c>
      <c r="H23419">
        <v>0</v>
      </c>
      <c r="I23419">
        <v>0</v>
      </c>
      <c r="J23419">
        <v>11.379557370000001</v>
      </c>
      <c r="K23419">
        <v>9</v>
      </c>
      <c r="L23419" s="9">
        <f t="shared" si="365"/>
        <v>0</v>
      </c>
      <c r="O23419" s="8">
        <v>45515</v>
      </c>
      <c r="P23419" s="7">
        <v>0.98819444444444449</v>
      </c>
    </row>
    <row r="23420" spans="1:16" x14ac:dyDescent="0.25">
      <c r="A23420" s="10">
        <v>45515.988888888889</v>
      </c>
      <c r="B23420" t="s">
        <v>16</v>
      </c>
      <c r="C23420">
        <v>-10.2575</v>
      </c>
      <c r="D23420">
        <v>0</v>
      </c>
      <c r="E23420" s="9">
        <v>1000</v>
      </c>
      <c r="F23420">
        <v>0</v>
      </c>
      <c r="G23420">
        <v>0</v>
      </c>
      <c r="H23420">
        <v>0</v>
      </c>
      <c r="I23420">
        <v>0</v>
      </c>
      <c r="J23420">
        <v>3.4257097700000001</v>
      </c>
      <c r="K23420">
        <v>9</v>
      </c>
      <c r="L23420" s="9">
        <f t="shared" si="365"/>
        <v>0</v>
      </c>
      <c r="O23420" s="8">
        <v>45515</v>
      </c>
      <c r="P23420" s="7">
        <v>0.98888888888888893</v>
      </c>
    </row>
    <row r="23421" spans="1:16" x14ac:dyDescent="0.25">
      <c r="A23421" s="10">
        <v>45515.989583333336</v>
      </c>
      <c r="B23421" t="s">
        <v>16</v>
      </c>
      <c r="C23421">
        <v>-9.0008333333333308</v>
      </c>
      <c r="D23421">
        <v>0</v>
      </c>
      <c r="E23421" s="9">
        <v>1000</v>
      </c>
      <c r="F23421">
        <v>0</v>
      </c>
      <c r="G23421">
        <v>0</v>
      </c>
      <c r="H23421">
        <v>0</v>
      </c>
      <c r="I23421">
        <v>0</v>
      </c>
      <c r="J23421">
        <v>4.8240583700000004</v>
      </c>
      <c r="K23421">
        <v>9</v>
      </c>
      <c r="L23421" s="9">
        <f t="shared" si="365"/>
        <v>0</v>
      </c>
      <c r="O23421" s="8">
        <v>45515</v>
      </c>
      <c r="P23421" s="7">
        <v>0.98958333333333337</v>
      </c>
    </row>
    <row r="23422" spans="1:16" x14ac:dyDescent="0.25">
      <c r="A23422" s="10">
        <v>45515.991666666669</v>
      </c>
      <c r="B23422" t="s">
        <v>16</v>
      </c>
      <c r="C23422">
        <v>-8.08</v>
      </c>
      <c r="D23422">
        <v>0</v>
      </c>
      <c r="E23422" s="9">
        <v>1000</v>
      </c>
      <c r="F23422">
        <v>0</v>
      </c>
      <c r="G23422">
        <v>0</v>
      </c>
      <c r="H23422">
        <v>0</v>
      </c>
      <c r="I23422">
        <v>0</v>
      </c>
      <c r="J23422">
        <v>1.3816015699999999</v>
      </c>
      <c r="K23422">
        <v>9</v>
      </c>
      <c r="L23422" s="9">
        <f t="shared" si="365"/>
        <v>0</v>
      </c>
      <c r="O23422" s="8">
        <v>45515</v>
      </c>
      <c r="P23422" s="7">
        <v>0.9916666666666667</v>
      </c>
    </row>
    <row r="23423" spans="1:16" x14ac:dyDescent="0.25">
      <c r="A23423" s="10">
        <v>45515.992361111108</v>
      </c>
      <c r="B23423" t="s">
        <v>16</v>
      </c>
      <c r="C23423">
        <v>-10.119999999999999</v>
      </c>
      <c r="D23423">
        <v>0</v>
      </c>
      <c r="E23423" s="9">
        <v>1000</v>
      </c>
      <c r="F23423">
        <v>0</v>
      </c>
      <c r="G23423">
        <v>0</v>
      </c>
      <c r="H23423">
        <v>0</v>
      </c>
      <c r="I23423">
        <v>0</v>
      </c>
      <c r="J23423">
        <v>-0.42855362999999802</v>
      </c>
      <c r="K23423">
        <v>9</v>
      </c>
      <c r="L23423" s="9">
        <f t="shared" si="365"/>
        <v>0</v>
      </c>
      <c r="O23423" s="8">
        <v>45515</v>
      </c>
      <c r="P23423" s="7">
        <v>0.99236111111111114</v>
      </c>
    </row>
    <row r="23424" spans="1:16" x14ac:dyDescent="0.25">
      <c r="A23424" s="10">
        <v>45515.993750000001</v>
      </c>
      <c r="B23424" t="s">
        <v>16</v>
      </c>
      <c r="C23424">
        <v>-9.85</v>
      </c>
      <c r="D23424">
        <v>0</v>
      </c>
      <c r="E23424" s="9">
        <v>1000</v>
      </c>
      <c r="F23424">
        <v>0</v>
      </c>
      <c r="G23424">
        <v>0</v>
      </c>
      <c r="H23424">
        <v>0</v>
      </c>
      <c r="I23424">
        <v>0</v>
      </c>
      <c r="J23424">
        <v>-0.34258232999999799</v>
      </c>
      <c r="K23424">
        <v>9</v>
      </c>
      <c r="L23424" s="9">
        <f t="shared" si="365"/>
        <v>0</v>
      </c>
      <c r="O23424" s="8">
        <v>45515</v>
      </c>
      <c r="P23424" s="7">
        <v>0.99375000000000002</v>
      </c>
    </row>
    <row r="23425" spans="1:16" x14ac:dyDescent="0.25">
      <c r="A23425" s="10">
        <v>45515.995138888888</v>
      </c>
      <c r="B23425" t="s">
        <v>16</v>
      </c>
      <c r="C23425">
        <v>-10.89</v>
      </c>
      <c r="D23425">
        <v>0</v>
      </c>
      <c r="E23425" s="9">
        <v>1000</v>
      </c>
      <c r="F23425">
        <v>0</v>
      </c>
      <c r="G23425">
        <v>0</v>
      </c>
      <c r="H23425">
        <v>0</v>
      </c>
      <c r="I23425">
        <v>0</v>
      </c>
      <c r="J23425">
        <v>-4.0235501299999896</v>
      </c>
      <c r="K23425">
        <v>9</v>
      </c>
      <c r="L23425" s="9">
        <f t="shared" si="365"/>
        <v>0</v>
      </c>
      <c r="O23425" s="8">
        <v>45515</v>
      </c>
      <c r="P23425" s="7">
        <v>0.99513888888888891</v>
      </c>
    </row>
    <row r="23426" spans="1:16" x14ac:dyDescent="0.25">
      <c r="A23426" s="10">
        <v>45515.995833333334</v>
      </c>
      <c r="B23426" t="s">
        <v>16</v>
      </c>
      <c r="C23426">
        <v>-9.3774999999999995</v>
      </c>
      <c r="D23426">
        <v>0</v>
      </c>
      <c r="E23426" s="9">
        <v>1000</v>
      </c>
      <c r="F23426">
        <v>0</v>
      </c>
      <c r="G23426">
        <v>0</v>
      </c>
      <c r="H23426">
        <v>0</v>
      </c>
      <c r="I23426">
        <v>0</v>
      </c>
      <c r="J23426">
        <v>-5.0565151299999904</v>
      </c>
      <c r="K23426">
        <v>9</v>
      </c>
      <c r="L23426" s="9">
        <f t="shared" si="365"/>
        <v>0</v>
      </c>
      <c r="O23426" s="8">
        <v>45515</v>
      </c>
      <c r="P23426" s="7">
        <v>0.99583333333333335</v>
      </c>
    </row>
    <row r="23427" spans="1:16" x14ac:dyDescent="0.25">
      <c r="A23427" s="10">
        <v>45515.996527777781</v>
      </c>
      <c r="B23427" t="s">
        <v>16</v>
      </c>
      <c r="C23427">
        <v>-9.42</v>
      </c>
      <c r="D23427">
        <v>0</v>
      </c>
      <c r="E23427" s="9">
        <v>1000</v>
      </c>
      <c r="F23427">
        <v>0</v>
      </c>
      <c r="G23427">
        <v>0</v>
      </c>
      <c r="H23427">
        <v>0</v>
      </c>
      <c r="I23427">
        <v>0</v>
      </c>
      <c r="J23427">
        <v>-3.6694555299999898</v>
      </c>
      <c r="K23427">
        <v>9</v>
      </c>
      <c r="L23427" s="9">
        <f t="shared" ref="L23427:L23490" si="366">IF(DAY(O23427 &lt;&gt; O23428), 1, 0)</f>
        <v>0</v>
      </c>
      <c r="O23427" s="8">
        <v>45515</v>
      </c>
      <c r="P23427" s="7">
        <v>0.99652777777777779</v>
      </c>
    </row>
    <row r="23428" spans="1:16" x14ac:dyDescent="0.25">
      <c r="A23428" s="10">
        <v>45515.99722222222</v>
      </c>
      <c r="B23428" t="s">
        <v>16</v>
      </c>
      <c r="C23428">
        <v>-9.42</v>
      </c>
      <c r="D23428">
        <v>0</v>
      </c>
      <c r="E23428" s="9">
        <v>1000</v>
      </c>
      <c r="F23428">
        <v>0</v>
      </c>
      <c r="G23428">
        <v>0</v>
      </c>
      <c r="H23428">
        <v>0</v>
      </c>
      <c r="I23428">
        <v>0</v>
      </c>
      <c r="J23428">
        <v>-3.2948396999999998</v>
      </c>
      <c r="K23428">
        <v>9</v>
      </c>
      <c r="L23428" s="9">
        <f t="shared" si="366"/>
        <v>0</v>
      </c>
      <c r="O23428" s="8">
        <v>45515</v>
      </c>
      <c r="P23428" s="7">
        <v>0.99722222222222223</v>
      </c>
    </row>
    <row r="23429" spans="1:16" x14ac:dyDescent="0.25">
      <c r="A23429" s="10">
        <v>45515.997916666667</v>
      </c>
      <c r="B23429" t="s">
        <v>16</v>
      </c>
      <c r="C23429">
        <v>-8.08</v>
      </c>
      <c r="D23429">
        <v>0</v>
      </c>
      <c r="E23429" s="9">
        <v>1000</v>
      </c>
      <c r="F23429">
        <v>0</v>
      </c>
      <c r="G23429">
        <v>0</v>
      </c>
      <c r="H23429">
        <v>0</v>
      </c>
      <c r="I23429">
        <v>0</v>
      </c>
      <c r="J23429">
        <v>-4.7258690999999997</v>
      </c>
      <c r="K23429">
        <v>9</v>
      </c>
      <c r="L23429" s="9">
        <f t="shared" si="366"/>
        <v>0</v>
      </c>
      <c r="O23429" s="8">
        <v>45515</v>
      </c>
      <c r="P23429" s="7">
        <v>0.99791666666666667</v>
      </c>
    </row>
    <row r="23430" spans="1:16" x14ac:dyDescent="0.25">
      <c r="A23430" s="10">
        <v>45515.998611111114</v>
      </c>
      <c r="B23430" t="s">
        <v>16</v>
      </c>
      <c r="C23430">
        <v>-9.3849999999999998</v>
      </c>
      <c r="D23430">
        <v>0</v>
      </c>
      <c r="E23430" s="9">
        <v>1000</v>
      </c>
      <c r="F23430">
        <v>0</v>
      </c>
      <c r="G23430">
        <v>0</v>
      </c>
      <c r="H23430">
        <v>0</v>
      </c>
      <c r="I23430">
        <v>0</v>
      </c>
      <c r="J23430">
        <v>-2.0927080999999901</v>
      </c>
      <c r="K23430">
        <v>9</v>
      </c>
      <c r="L23430" s="9">
        <f t="shared" si="366"/>
        <v>1</v>
      </c>
      <c r="O23430" s="8">
        <v>45515</v>
      </c>
      <c r="P23430" s="7">
        <v>0.99861111111111112</v>
      </c>
    </row>
    <row r="23431" spans="1:16" x14ac:dyDescent="0.25">
      <c r="A23431" s="10">
        <v>45516</v>
      </c>
      <c r="B23431" t="s">
        <v>11</v>
      </c>
      <c r="C23431">
        <v>-9.0090909090909008</v>
      </c>
      <c r="D23431">
        <v>0</v>
      </c>
      <c r="E23431" s="9">
        <v>1000</v>
      </c>
      <c r="F23431">
        <v>0</v>
      </c>
      <c r="G23431">
        <v>0</v>
      </c>
      <c r="H23431">
        <v>0</v>
      </c>
      <c r="I23431">
        <v>0</v>
      </c>
      <c r="J23431">
        <v>-7.6180310000000002</v>
      </c>
      <c r="K23431">
        <v>9</v>
      </c>
      <c r="L23431" s="9">
        <f t="shared" si="366"/>
        <v>0</v>
      </c>
      <c r="O23431" s="8">
        <v>45516</v>
      </c>
      <c r="P23431" s="7">
        <v>0</v>
      </c>
    </row>
    <row r="23432" spans="1:16" x14ac:dyDescent="0.25">
      <c r="A23432" s="10">
        <v>45516.000694444447</v>
      </c>
      <c r="B23432" t="s">
        <v>16</v>
      </c>
      <c r="C23432">
        <v>-9</v>
      </c>
      <c r="D23432">
        <v>0</v>
      </c>
      <c r="E23432" s="9">
        <v>1000</v>
      </c>
      <c r="F23432">
        <v>0</v>
      </c>
      <c r="G23432">
        <v>0</v>
      </c>
      <c r="H23432">
        <v>0</v>
      </c>
      <c r="I23432">
        <v>0</v>
      </c>
      <c r="J23432">
        <v>-15.85686647</v>
      </c>
      <c r="K23432">
        <v>9</v>
      </c>
      <c r="L23432" s="9">
        <f t="shared" si="366"/>
        <v>0</v>
      </c>
      <c r="O23432" s="8">
        <v>45516</v>
      </c>
      <c r="P23432" s="7">
        <v>6.9444444444444447E-4</v>
      </c>
    </row>
    <row r="23433" spans="1:16" x14ac:dyDescent="0.25">
      <c r="A23433" s="10">
        <v>45516.004166666666</v>
      </c>
      <c r="B23433" t="s">
        <v>16</v>
      </c>
      <c r="C23433">
        <v>-9.3800000000000008</v>
      </c>
      <c r="D23433">
        <v>0</v>
      </c>
      <c r="E23433" s="9">
        <v>1000</v>
      </c>
      <c r="F23433">
        <v>0</v>
      </c>
      <c r="G23433">
        <v>0</v>
      </c>
      <c r="H23433">
        <v>0</v>
      </c>
      <c r="I23433">
        <v>0</v>
      </c>
      <c r="J23433">
        <v>-9.3727459799999995</v>
      </c>
      <c r="K23433">
        <v>9</v>
      </c>
      <c r="L23433" s="9">
        <f t="shared" si="366"/>
        <v>0</v>
      </c>
      <c r="O23433" s="8">
        <v>45516</v>
      </c>
      <c r="P23433" s="7">
        <v>4.1666666666666666E-3</v>
      </c>
    </row>
    <row r="23434" spans="1:16" x14ac:dyDescent="0.25">
      <c r="A23434" s="10">
        <v>45516.004861111112</v>
      </c>
      <c r="B23434" t="s">
        <v>16</v>
      </c>
      <c r="C23434">
        <v>-10.473333333333301</v>
      </c>
      <c r="D23434">
        <v>0</v>
      </c>
      <c r="E23434" s="9">
        <v>1000</v>
      </c>
      <c r="F23434">
        <v>0</v>
      </c>
      <c r="G23434">
        <v>0</v>
      </c>
      <c r="H23434">
        <v>0</v>
      </c>
      <c r="I23434">
        <v>0</v>
      </c>
      <c r="J23434">
        <v>-13.814219485000001</v>
      </c>
      <c r="K23434">
        <v>9</v>
      </c>
      <c r="L23434" s="9">
        <f t="shared" si="366"/>
        <v>0</v>
      </c>
      <c r="O23434" s="8">
        <v>45516</v>
      </c>
      <c r="P23434" s="7">
        <v>4.8611111111111112E-3</v>
      </c>
    </row>
    <row r="23435" spans="1:16" x14ac:dyDescent="0.25">
      <c r="A23435" s="10">
        <v>45516.006944444445</v>
      </c>
      <c r="B23435" t="s">
        <v>16</v>
      </c>
      <c r="C23435">
        <v>-9</v>
      </c>
      <c r="D23435">
        <v>0</v>
      </c>
      <c r="E23435" s="9">
        <v>1000</v>
      </c>
      <c r="F23435">
        <v>0</v>
      </c>
      <c r="G23435">
        <v>0</v>
      </c>
      <c r="H23435">
        <v>0</v>
      </c>
      <c r="I23435">
        <v>0</v>
      </c>
      <c r="J23435">
        <v>-12.985610388</v>
      </c>
      <c r="K23435">
        <v>9</v>
      </c>
      <c r="L23435" s="9">
        <f t="shared" si="366"/>
        <v>0</v>
      </c>
      <c r="O23435" s="8">
        <v>45516</v>
      </c>
      <c r="P23435" s="7">
        <v>6.9444444444444441E-3</v>
      </c>
    </row>
    <row r="23436" spans="1:16" x14ac:dyDescent="0.25">
      <c r="A23436" s="10">
        <v>45516.007638888892</v>
      </c>
      <c r="B23436" t="s">
        <v>16</v>
      </c>
      <c r="C23436">
        <v>-9</v>
      </c>
      <c r="D23436">
        <v>0</v>
      </c>
      <c r="E23436" s="9">
        <v>1000</v>
      </c>
      <c r="F23436">
        <v>0</v>
      </c>
      <c r="G23436">
        <v>0</v>
      </c>
      <c r="H23436">
        <v>0</v>
      </c>
      <c r="I23436">
        <v>0</v>
      </c>
      <c r="J23436">
        <v>-11.47694649</v>
      </c>
      <c r="K23436">
        <v>9</v>
      </c>
      <c r="L23436" s="9">
        <f t="shared" si="366"/>
        <v>0</v>
      </c>
      <c r="O23436" s="8">
        <v>45516</v>
      </c>
      <c r="P23436" s="7">
        <v>7.6388888888888886E-3</v>
      </c>
    </row>
    <row r="23437" spans="1:16" x14ac:dyDescent="0.25">
      <c r="A23437" s="10">
        <v>45516.008333333331</v>
      </c>
      <c r="B23437" t="s">
        <v>16</v>
      </c>
      <c r="C23437">
        <v>-9</v>
      </c>
      <c r="D23437">
        <v>0</v>
      </c>
      <c r="E23437" s="9">
        <v>1000</v>
      </c>
      <c r="F23437">
        <v>0</v>
      </c>
      <c r="G23437">
        <v>0</v>
      </c>
      <c r="H23437">
        <v>0</v>
      </c>
      <c r="I23437">
        <v>0</v>
      </c>
      <c r="J23437">
        <v>-11.344360419999999</v>
      </c>
      <c r="K23437">
        <v>9</v>
      </c>
      <c r="L23437" s="9">
        <f t="shared" si="366"/>
        <v>0</v>
      </c>
      <c r="O23437" s="8">
        <v>45516</v>
      </c>
      <c r="P23437" s="7">
        <v>8.3333333333333332E-3</v>
      </c>
    </row>
    <row r="23438" spans="1:16" x14ac:dyDescent="0.25">
      <c r="A23438" s="10">
        <v>45516.009027777778</v>
      </c>
      <c r="B23438" t="s">
        <v>16</v>
      </c>
      <c r="C23438">
        <v>-9.02</v>
      </c>
      <c r="D23438">
        <v>0</v>
      </c>
      <c r="E23438" s="9">
        <v>1000</v>
      </c>
      <c r="F23438">
        <v>0</v>
      </c>
      <c r="G23438">
        <v>0</v>
      </c>
      <c r="H23438">
        <v>0</v>
      </c>
      <c r="I23438">
        <v>0</v>
      </c>
      <c r="J23438">
        <v>-9.9663753674999995</v>
      </c>
      <c r="K23438">
        <v>9</v>
      </c>
      <c r="L23438" s="9">
        <f t="shared" si="366"/>
        <v>0</v>
      </c>
      <c r="O23438" s="8">
        <v>45516</v>
      </c>
      <c r="P23438" s="7">
        <v>9.0277777777777769E-3</v>
      </c>
    </row>
    <row r="23439" spans="1:16" x14ac:dyDescent="0.25">
      <c r="A23439" s="10">
        <v>45516.009722222225</v>
      </c>
      <c r="B23439" t="s">
        <v>16</v>
      </c>
      <c r="C23439">
        <v>-9.1199999999999992</v>
      </c>
      <c r="D23439">
        <v>0</v>
      </c>
      <c r="E23439" s="9">
        <v>1000</v>
      </c>
      <c r="F23439">
        <v>0</v>
      </c>
      <c r="G23439">
        <v>0</v>
      </c>
      <c r="H23439">
        <v>0</v>
      </c>
      <c r="I23439">
        <v>0</v>
      </c>
      <c r="J23439">
        <v>-4.1496758822222199</v>
      </c>
      <c r="K23439">
        <v>9</v>
      </c>
      <c r="L23439" s="9">
        <f t="shared" si="366"/>
        <v>0</v>
      </c>
      <c r="O23439" s="8">
        <v>45516</v>
      </c>
      <c r="P23439" s="7">
        <v>9.7222222222222224E-3</v>
      </c>
    </row>
    <row r="23440" spans="1:16" x14ac:dyDescent="0.25">
      <c r="A23440" s="10">
        <v>45516.010416666664</v>
      </c>
      <c r="B23440" t="s">
        <v>16</v>
      </c>
      <c r="C23440">
        <v>-10.425000000000001</v>
      </c>
      <c r="D23440">
        <v>0</v>
      </c>
      <c r="E23440" s="9">
        <v>1000</v>
      </c>
      <c r="F23440">
        <v>0</v>
      </c>
      <c r="G23440">
        <v>0</v>
      </c>
      <c r="H23440">
        <v>0</v>
      </c>
      <c r="I23440">
        <v>0</v>
      </c>
      <c r="J23440">
        <v>-3.791839494</v>
      </c>
      <c r="K23440">
        <v>9</v>
      </c>
      <c r="L23440" s="9">
        <f t="shared" si="366"/>
        <v>0</v>
      </c>
      <c r="O23440" s="8">
        <v>45516</v>
      </c>
      <c r="P23440" s="7">
        <v>1.0416666666666666E-2</v>
      </c>
    </row>
    <row r="23441" spans="1:16" x14ac:dyDescent="0.25">
      <c r="A23441" s="10">
        <v>45516.011111111111</v>
      </c>
      <c r="B23441" t="s">
        <v>16</v>
      </c>
      <c r="C23441">
        <v>-9.3812499999999996</v>
      </c>
      <c r="D23441">
        <v>0</v>
      </c>
      <c r="E23441" s="9">
        <v>1000</v>
      </c>
      <c r="F23441">
        <v>0</v>
      </c>
      <c r="G23441">
        <v>0</v>
      </c>
      <c r="H23441">
        <v>0</v>
      </c>
      <c r="I23441">
        <v>0</v>
      </c>
      <c r="J23441">
        <v>-0.89769739400000204</v>
      </c>
      <c r="K23441">
        <v>9</v>
      </c>
      <c r="L23441" s="9">
        <f t="shared" si="366"/>
        <v>0</v>
      </c>
      <c r="O23441" s="8">
        <v>45516</v>
      </c>
      <c r="P23441" s="7">
        <v>1.1111111111111112E-2</v>
      </c>
    </row>
    <row r="23442" spans="1:16" x14ac:dyDescent="0.25">
      <c r="A23442" s="10">
        <v>45516.012499999997</v>
      </c>
      <c r="B23442" t="s">
        <v>16</v>
      </c>
      <c r="C23442">
        <v>-9.11</v>
      </c>
      <c r="D23442">
        <v>0</v>
      </c>
      <c r="E23442" s="9">
        <v>1000</v>
      </c>
      <c r="F23442">
        <v>0</v>
      </c>
      <c r="G23442">
        <v>0</v>
      </c>
      <c r="H23442">
        <v>0</v>
      </c>
      <c r="I23442">
        <v>0</v>
      </c>
      <c r="J23442">
        <v>1.8783357999999899</v>
      </c>
      <c r="K23442">
        <v>9</v>
      </c>
      <c r="L23442" s="9">
        <f t="shared" si="366"/>
        <v>0</v>
      </c>
      <c r="O23442" s="8">
        <v>45516</v>
      </c>
      <c r="P23442" s="7">
        <v>1.2500000000000001E-2</v>
      </c>
    </row>
    <row r="23443" spans="1:16" x14ac:dyDescent="0.25">
      <c r="A23443" s="10">
        <v>45516.013194444444</v>
      </c>
      <c r="B23443" t="s">
        <v>16</v>
      </c>
      <c r="C23443">
        <v>-9.0049999999999901</v>
      </c>
      <c r="D23443">
        <v>0</v>
      </c>
      <c r="E23443" s="9">
        <v>1000</v>
      </c>
      <c r="F23443">
        <v>0</v>
      </c>
      <c r="G23443">
        <v>0</v>
      </c>
      <c r="H23443">
        <v>0</v>
      </c>
      <c r="I23443">
        <v>0</v>
      </c>
      <c r="J23443">
        <v>3.2466260999999901</v>
      </c>
      <c r="K23443">
        <v>9</v>
      </c>
      <c r="L23443" s="9">
        <f t="shared" si="366"/>
        <v>0</v>
      </c>
      <c r="O23443" s="8">
        <v>45516</v>
      </c>
      <c r="P23443" s="7">
        <v>1.3194444444444444E-2</v>
      </c>
    </row>
    <row r="23444" spans="1:16" x14ac:dyDescent="0.25">
      <c r="A23444" s="10">
        <v>45516.018750000003</v>
      </c>
      <c r="B23444" t="s">
        <v>16</v>
      </c>
      <c r="C23444">
        <v>-9.61</v>
      </c>
      <c r="D23444">
        <v>0</v>
      </c>
      <c r="E23444" s="9">
        <v>1000</v>
      </c>
      <c r="F23444">
        <v>0</v>
      </c>
      <c r="G23444">
        <v>0</v>
      </c>
      <c r="H23444">
        <v>0</v>
      </c>
      <c r="I23444">
        <v>0</v>
      </c>
      <c r="J23444">
        <v>6.8450161999999901</v>
      </c>
      <c r="K23444">
        <v>9</v>
      </c>
      <c r="L23444" s="9">
        <f t="shared" si="366"/>
        <v>0</v>
      </c>
      <c r="O23444" s="8">
        <v>45516</v>
      </c>
      <c r="P23444" s="7">
        <v>1.8749999999999999E-2</v>
      </c>
    </row>
    <row r="23445" spans="1:16" x14ac:dyDescent="0.25">
      <c r="A23445" s="10">
        <v>45516.020138888889</v>
      </c>
      <c r="B23445" t="s">
        <v>16</v>
      </c>
      <c r="C23445">
        <v>-9.6199999999999992</v>
      </c>
      <c r="D23445">
        <v>0</v>
      </c>
      <c r="E23445" s="9">
        <v>1000</v>
      </c>
      <c r="F23445">
        <v>0</v>
      </c>
      <c r="G23445">
        <v>0</v>
      </c>
      <c r="H23445">
        <v>0</v>
      </c>
      <c r="I23445">
        <v>0</v>
      </c>
      <c r="J23445">
        <v>11.839898799999901</v>
      </c>
      <c r="K23445">
        <v>9</v>
      </c>
      <c r="L23445" s="9">
        <f t="shared" si="366"/>
        <v>0</v>
      </c>
      <c r="O23445" s="8">
        <v>45516</v>
      </c>
      <c r="P23445" s="7">
        <v>2.013888888888889E-2</v>
      </c>
    </row>
    <row r="23446" spans="1:16" x14ac:dyDescent="0.25">
      <c r="A23446" s="10">
        <v>45516.021527777775</v>
      </c>
      <c r="B23446" t="s">
        <v>16</v>
      </c>
      <c r="C23446">
        <v>-9.5500000000000007</v>
      </c>
      <c r="D23446">
        <v>0</v>
      </c>
      <c r="E23446" s="9">
        <v>1000</v>
      </c>
      <c r="F23446">
        <v>0</v>
      </c>
      <c r="G23446">
        <v>0</v>
      </c>
      <c r="H23446">
        <v>0</v>
      </c>
      <c r="I23446">
        <v>0</v>
      </c>
      <c r="J23446">
        <v>12.1219848999999</v>
      </c>
      <c r="K23446">
        <v>9</v>
      </c>
      <c r="L23446" s="9">
        <f t="shared" si="366"/>
        <v>0</v>
      </c>
      <c r="O23446" s="8">
        <v>45516</v>
      </c>
      <c r="P23446" s="7">
        <v>2.1527777777777778E-2</v>
      </c>
    </row>
    <row r="23447" spans="1:16" x14ac:dyDescent="0.25">
      <c r="A23447" s="10">
        <v>45516.022222222222</v>
      </c>
      <c r="B23447" t="s">
        <v>16</v>
      </c>
      <c r="C23447">
        <v>-8.3845454545454494</v>
      </c>
      <c r="D23447">
        <v>0</v>
      </c>
      <c r="E23447" s="9">
        <v>1000</v>
      </c>
      <c r="F23447">
        <v>0</v>
      </c>
      <c r="G23447">
        <v>0</v>
      </c>
      <c r="H23447">
        <v>0</v>
      </c>
      <c r="I23447">
        <v>0</v>
      </c>
      <c r="J23447">
        <v>14.230242899999901</v>
      </c>
      <c r="K23447">
        <v>9</v>
      </c>
      <c r="L23447" s="9">
        <f t="shared" si="366"/>
        <v>0</v>
      </c>
      <c r="O23447" s="8">
        <v>45516</v>
      </c>
      <c r="P23447" s="7">
        <v>2.2222222222222223E-2</v>
      </c>
    </row>
    <row r="23448" spans="1:16" x14ac:dyDescent="0.25">
      <c r="A23448" s="10">
        <v>45516.023611111108</v>
      </c>
      <c r="B23448" t="s">
        <v>16</v>
      </c>
      <c r="C23448">
        <v>-7.0928571428571399</v>
      </c>
      <c r="D23448">
        <v>0</v>
      </c>
      <c r="E23448" s="9">
        <v>1000</v>
      </c>
      <c r="F23448">
        <v>0</v>
      </c>
      <c r="G23448">
        <v>0</v>
      </c>
      <c r="H23448">
        <v>0</v>
      </c>
      <c r="I23448">
        <v>0</v>
      </c>
      <c r="J23448">
        <v>13.896524700000001</v>
      </c>
      <c r="K23448">
        <v>9</v>
      </c>
      <c r="L23448" s="9">
        <f t="shared" si="366"/>
        <v>0</v>
      </c>
      <c r="O23448" s="8">
        <v>45516</v>
      </c>
      <c r="P23448" s="7">
        <v>2.361111111111111E-2</v>
      </c>
    </row>
    <row r="23449" spans="1:16" x14ac:dyDescent="0.25">
      <c r="A23449" s="10">
        <v>45516.025000000001</v>
      </c>
      <c r="B23449" t="s">
        <v>16</v>
      </c>
      <c r="C23449">
        <v>-5.7304761904761898</v>
      </c>
      <c r="D23449">
        <v>0</v>
      </c>
      <c r="E23449" s="9">
        <v>1000</v>
      </c>
      <c r="F23449">
        <v>0</v>
      </c>
      <c r="G23449">
        <v>0</v>
      </c>
      <c r="H23449">
        <v>0</v>
      </c>
      <c r="I23449">
        <v>0</v>
      </c>
      <c r="J23449">
        <v>8.6160686999999907</v>
      </c>
      <c r="K23449">
        <v>9</v>
      </c>
      <c r="L23449" s="9">
        <f t="shared" si="366"/>
        <v>0</v>
      </c>
      <c r="O23449" s="8">
        <v>45516</v>
      </c>
      <c r="P23449" s="7">
        <v>2.5000000000000001E-2</v>
      </c>
    </row>
    <row r="23450" spans="1:16" x14ac:dyDescent="0.25">
      <c r="A23450" s="10">
        <v>45516.027083333334</v>
      </c>
      <c r="B23450" t="s">
        <v>16</v>
      </c>
      <c r="C23450">
        <v>-5.01</v>
      </c>
      <c r="D23450">
        <v>0</v>
      </c>
      <c r="E23450" s="9">
        <v>1000</v>
      </c>
      <c r="F23450">
        <v>0</v>
      </c>
      <c r="G23450">
        <v>0</v>
      </c>
      <c r="H23450">
        <v>0</v>
      </c>
      <c r="I23450">
        <v>0</v>
      </c>
      <c r="J23450">
        <v>9.0441712199999902</v>
      </c>
      <c r="K23450">
        <v>9</v>
      </c>
      <c r="L23450" s="9">
        <f t="shared" si="366"/>
        <v>0</v>
      </c>
      <c r="O23450" s="8">
        <v>45516</v>
      </c>
      <c r="P23450" s="7">
        <v>2.7083333333333334E-2</v>
      </c>
    </row>
    <row r="23451" spans="1:16" x14ac:dyDescent="0.25">
      <c r="A23451" s="10">
        <v>45516.02847222222</v>
      </c>
      <c r="B23451" t="s">
        <v>16</v>
      </c>
      <c r="C23451">
        <v>-4.67</v>
      </c>
      <c r="D23451">
        <v>0</v>
      </c>
      <c r="E23451" s="9">
        <v>1000</v>
      </c>
      <c r="F23451">
        <v>0</v>
      </c>
      <c r="G23451">
        <v>0</v>
      </c>
      <c r="H23451">
        <v>0</v>
      </c>
      <c r="I23451">
        <v>0</v>
      </c>
      <c r="J23451">
        <v>4.9365518199999903</v>
      </c>
      <c r="K23451">
        <v>9</v>
      </c>
      <c r="L23451" s="9">
        <f t="shared" si="366"/>
        <v>0</v>
      </c>
      <c r="O23451" s="8">
        <v>45516</v>
      </c>
      <c r="P23451" s="7">
        <v>2.8472222222222222E-2</v>
      </c>
    </row>
    <row r="23452" spans="1:16" x14ac:dyDescent="0.25">
      <c r="A23452" s="10">
        <v>45516.029166666667</v>
      </c>
      <c r="B23452" t="s">
        <v>16</v>
      </c>
      <c r="C23452">
        <v>-1.502</v>
      </c>
      <c r="D23452">
        <v>0</v>
      </c>
      <c r="E23452" s="9">
        <v>1000</v>
      </c>
      <c r="F23452">
        <v>0</v>
      </c>
      <c r="G23452">
        <v>0</v>
      </c>
      <c r="H23452">
        <v>0</v>
      </c>
      <c r="I23452">
        <v>0</v>
      </c>
      <c r="J23452">
        <v>4.3490705199999997</v>
      </c>
      <c r="K23452">
        <v>9</v>
      </c>
      <c r="L23452" s="9">
        <f t="shared" si="366"/>
        <v>0</v>
      </c>
      <c r="O23452" s="8">
        <v>45516</v>
      </c>
      <c r="P23452" s="7">
        <v>2.9166666666666667E-2</v>
      </c>
    </row>
    <row r="23453" spans="1:16" x14ac:dyDescent="0.25">
      <c r="A23453" s="10">
        <v>45516.029861111114</v>
      </c>
      <c r="B23453" t="s">
        <v>16</v>
      </c>
      <c r="C23453">
        <v>2.4323809523809499</v>
      </c>
      <c r="D23453">
        <v>0</v>
      </c>
      <c r="E23453" s="9">
        <v>1000</v>
      </c>
      <c r="F23453">
        <v>0</v>
      </c>
      <c r="G23453">
        <v>0</v>
      </c>
      <c r="H23453">
        <v>0</v>
      </c>
      <c r="I23453">
        <v>0</v>
      </c>
      <c r="J23453">
        <v>2.6689527200000001</v>
      </c>
      <c r="K23453">
        <v>9</v>
      </c>
      <c r="L23453" s="9">
        <f t="shared" si="366"/>
        <v>0</v>
      </c>
      <c r="O23453" s="8">
        <v>45516</v>
      </c>
      <c r="P23453" s="7">
        <v>2.9861111111111113E-2</v>
      </c>
    </row>
    <row r="23454" spans="1:16" x14ac:dyDescent="0.25">
      <c r="A23454" s="10">
        <v>45516.030555555553</v>
      </c>
      <c r="B23454" t="s">
        <v>15</v>
      </c>
      <c r="C23454">
        <v>4</v>
      </c>
      <c r="D23454">
        <v>0</v>
      </c>
      <c r="E23454" s="9">
        <v>1000</v>
      </c>
      <c r="F23454">
        <v>0</v>
      </c>
      <c r="G23454">
        <v>0</v>
      </c>
      <c r="H23454">
        <v>0</v>
      </c>
      <c r="I23454">
        <v>0</v>
      </c>
      <c r="J23454">
        <v>3.70058212</v>
      </c>
      <c r="K23454">
        <v>9</v>
      </c>
      <c r="L23454" s="9">
        <f t="shared" si="366"/>
        <v>0</v>
      </c>
      <c r="O23454" s="8">
        <v>45516</v>
      </c>
      <c r="P23454" s="7">
        <v>3.0555555555555555E-2</v>
      </c>
    </row>
    <row r="23455" spans="1:16" x14ac:dyDescent="0.25">
      <c r="A23455" s="10">
        <v>45516.030555555553</v>
      </c>
      <c r="B23455" t="s">
        <v>16</v>
      </c>
      <c r="C23455">
        <v>4</v>
      </c>
      <c r="D23455">
        <v>0</v>
      </c>
      <c r="E23455" s="9">
        <v>1000</v>
      </c>
      <c r="F23455">
        <v>0</v>
      </c>
      <c r="G23455">
        <v>0</v>
      </c>
      <c r="H23455">
        <v>0</v>
      </c>
      <c r="I23455">
        <v>0</v>
      </c>
      <c r="J23455">
        <v>3.70058212</v>
      </c>
      <c r="K23455">
        <v>9</v>
      </c>
      <c r="L23455" s="9">
        <f t="shared" si="366"/>
        <v>0</v>
      </c>
      <c r="O23455" s="8">
        <v>45516</v>
      </c>
      <c r="P23455" s="7">
        <v>3.0555555555555555E-2</v>
      </c>
    </row>
    <row r="23456" spans="1:16" x14ac:dyDescent="0.25">
      <c r="A23456" s="10">
        <v>45516.03125</v>
      </c>
      <c r="B23456" t="s">
        <v>15</v>
      </c>
      <c r="C23456">
        <v>3.03666666666666</v>
      </c>
      <c r="D23456">
        <v>0</v>
      </c>
      <c r="E23456" s="9">
        <v>1000</v>
      </c>
      <c r="F23456">
        <v>0</v>
      </c>
      <c r="G23456">
        <v>0</v>
      </c>
      <c r="H23456">
        <v>0</v>
      </c>
      <c r="I23456">
        <v>0</v>
      </c>
      <c r="J23456">
        <v>0.29437058999999899</v>
      </c>
      <c r="K23456">
        <v>9</v>
      </c>
      <c r="L23456" s="9">
        <f t="shared" si="366"/>
        <v>0</v>
      </c>
      <c r="O23456" s="8">
        <v>45516</v>
      </c>
      <c r="P23456" s="7">
        <v>3.125E-2</v>
      </c>
    </row>
    <row r="23457" spans="1:16" x14ac:dyDescent="0.25">
      <c r="A23457" s="10">
        <v>45516.03125</v>
      </c>
      <c r="B23457" t="s">
        <v>16</v>
      </c>
      <c r="C23457">
        <v>3.03666666666666</v>
      </c>
      <c r="D23457">
        <v>0</v>
      </c>
      <c r="E23457" s="9">
        <v>1000</v>
      </c>
      <c r="F23457">
        <v>0</v>
      </c>
      <c r="G23457">
        <v>0</v>
      </c>
      <c r="H23457">
        <v>0</v>
      </c>
      <c r="I23457">
        <v>0</v>
      </c>
      <c r="J23457">
        <v>0.29437058999999899</v>
      </c>
      <c r="K23457">
        <v>9</v>
      </c>
      <c r="L23457" s="9">
        <f t="shared" si="366"/>
        <v>0</v>
      </c>
      <c r="O23457" s="8">
        <v>45516</v>
      </c>
      <c r="P23457" s="7">
        <v>3.125E-2</v>
      </c>
    </row>
    <row r="23458" spans="1:16" x14ac:dyDescent="0.25">
      <c r="A23458" s="10">
        <v>45516.031944444447</v>
      </c>
      <c r="B23458" t="s">
        <v>14</v>
      </c>
      <c r="C23458">
        <v>3.0533333333333301</v>
      </c>
      <c r="D23458">
        <v>1</v>
      </c>
      <c r="E23458" s="9">
        <v>996.94666666666603</v>
      </c>
      <c r="F23458">
        <v>3.0533333333333301</v>
      </c>
      <c r="G23458">
        <v>3.0533333333333301</v>
      </c>
      <c r="H23458">
        <v>0</v>
      </c>
      <c r="I23458">
        <v>0</v>
      </c>
      <c r="J23458">
        <v>2.0548011900000001</v>
      </c>
      <c r="K23458">
        <v>9</v>
      </c>
      <c r="L23458" s="9">
        <f t="shared" si="366"/>
        <v>0</v>
      </c>
      <c r="O23458" s="8">
        <v>45516</v>
      </c>
      <c r="P23458" s="7">
        <v>3.1944444444444442E-2</v>
      </c>
    </row>
    <row r="23459" spans="1:16" x14ac:dyDescent="0.25">
      <c r="A23459" s="10">
        <v>45516.033333333333</v>
      </c>
      <c r="B23459" t="s">
        <v>15</v>
      </c>
      <c r="C23459">
        <v>-0.34249999999999903</v>
      </c>
      <c r="D23459">
        <v>0</v>
      </c>
      <c r="E23459" s="9">
        <v>996.60416666666595</v>
      </c>
      <c r="F23459">
        <v>0</v>
      </c>
      <c r="G23459">
        <v>0</v>
      </c>
      <c r="H23459">
        <v>-3.3958333333333299</v>
      </c>
      <c r="I23459">
        <v>-3.3958333333333299</v>
      </c>
      <c r="J23459">
        <v>2.14800758999999</v>
      </c>
      <c r="K23459">
        <v>9</v>
      </c>
      <c r="L23459" s="9">
        <f t="shared" si="366"/>
        <v>0</v>
      </c>
      <c r="O23459" s="8">
        <v>45516</v>
      </c>
      <c r="P23459" s="7">
        <v>3.3333333333333333E-2</v>
      </c>
    </row>
    <row r="23460" spans="1:16" x14ac:dyDescent="0.25">
      <c r="A23460" s="10">
        <v>45516.033333333333</v>
      </c>
      <c r="B23460" t="s">
        <v>16</v>
      </c>
      <c r="C23460">
        <v>-0.34249999999999903</v>
      </c>
      <c r="D23460">
        <v>0</v>
      </c>
      <c r="E23460" s="9">
        <v>996.60416666666595</v>
      </c>
      <c r="F23460">
        <v>0</v>
      </c>
      <c r="G23460">
        <v>0</v>
      </c>
      <c r="H23460">
        <v>0</v>
      </c>
      <c r="I23460">
        <v>-3.3958333333333299</v>
      </c>
      <c r="J23460">
        <v>2.14800758999999</v>
      </c>
      <c r="K23460">
        <v>9</v>
      </c>
      <c r="L23460" s="9">
        <f t="shared" si="366"/>
        <v>0</v>
      </c>
      <c r="O23460" s="8">
        <v>45516</v>
      </c>
      <c r="P23460" s="7">
        <v>3.3333333333333333E-2</v>
      </c>
    </row>
    <row r="23461" spans="1:16" x14ac:dyDescent="0.25">
      <c r="A23461" s="10">
        <v>45516.03402777778</v>
      </c>
      <c r="B23461" t="s">
        <v>16</v>
      </c>
      <c r="C23461">
        <v>2.2999999999999998</v>
      </c>
      <c r="D23461">
        <v>0</v>
      </c>
      <c r="E23461" s="9">
        <v>996.60416666666595</v>
      </c>
      <c r="F23461">
        <v>0</v>
      </c>
      <c r="G23461">
        <v>0</v>
      </c>
      <c r="H23461">
        <v>0</v>
      </c>
      <c r="I23461">
        <v>-3.3958333333333299</v>
      </c>
      <c r="J23461">
        <v>6.5323486900000001</v>
      </c>
      <c r="K23461">
        <v>9</v>
      </c>
      <c r="L23461" s="9">
        <f t="shared" si="366"/>
        <v>0</v>
      </c>
      <c r="O23461" s="8">
        <v>45516</v>
      </c>
      <c r="P23461" s="7">
        <v>3.4027777777777775E-2</v>
      </c>
    </row>
    <row r="23462" spans="1:16" x14ac:dyDescent="0.25">
      <c r="A23462" s="10">
        <v>45516.034722222219</v>
      </c>
      <c r="B23462" t="s">
        <v>15</v>
      </c>
      <c r="C23462">
        <v>-0.63</v>
      </c>
      <c r="D23462">
        <v>0</v>
      </c>
      <c r="E23462" s="9">
        <v>996.60416666666595</v>
      </c>
      <c r="F23462">
        <v>0</v>
      </c>
      <c r="G23462">
        <v>0</v>
      </c>
      <c r="H23462">
        <v>0</v>
      </c>
      <c r="I23462">
        <v>-3.3958333333333299</v>
      </c>
      <c r="J23462">
        <v>8.65465268999999</v>
      </c>
      <c r="K23462">
        <v>9</v>
      </c>
      <c r="L23462" s="9">
        <f t="shared" si="366"/>
        <v>0</v>
      </c>
      <c r="O23462" s="8">
        <v>45516</v>
      </c>
      <c r="P23462" s="7">
        <v>3.4722222222222224E-2</v>
      </c>
    </row>
    <row r="23463" spans="1:16" x14ac:dyDescent="0.25">
      <c r="A23463" s="10">
        <v>45516.034722222219</v>
      </c>
      <c r="B23463" t="s">
        <v>16</v>
      </c>
      <c r="C23463">
        <v>-0.63</v>
      </c>
      <c r="D23463">
        <v>0</v>
      </c>
      <c r="E23463" s="9">
        <v>996.60416666666595</v>
      </c>
      <c r="F23463">
        <v>0</v>
      </c>
      <c r="G23463">
        <v>0</v>
      </c>
      <c r="H23463">
        <v>0</v>
      </c>
      <c r="I23463">
        <v>-3.3958333333333299</v>
      </c>
      <c r="J23463">
        <v>8.65465268999999</v>
      </c>
      <c r="K23463">
        <v>9</v>
      </c>
      <c r="L23463" s="9">
        <f t="shared" si="366"/>
        <v>0</v>
      </c>
      <c r="O23463" s="8">
        <v>45516</v>
      </c>
      <c r="P23463" s="7">
        <v>3.4722222222222224E-2</v>
      </c>
    </row>
    <row r="23464" spans="1:16" x14ac:dyDescent="0.25">
      <c r="A23464" s="10">
        <v>45516.035416666666</v>
      </c>
      <c r="B23464" t="s">
        <v>16</v>
      </c>
      <c r="C23464">
        <v>-1.2450000000000001</v>
      </c>
      <c r="D23464">
        <v>0</v>
      </c>
      <c r="E23464" s="9">
        <v>996.60416666666595</v>
      </c>
      <c r="F23464">
        <v>0</v>
      </c>
      <c r="G23464">
        <v>0</v>
      </c>
      <c r="H23464">
        <v>0</v>
      </c>
      <c r="I23464">
        <v>-3.3958333333333299</v>
      </c>
      <c r="J23464">
        <v>7.8591398699999901</v>
      </c>
      <c r="K23464">
        <v>9</v>
      </c>
      <c r="L23464" s="9">
        <f t="shared" si="366"/>
        <v>0</v>
      </c>
      <c r="O23464" s="8">
        <v>45516</v>
      </c>
      <c r="P23464" s="7">
        <v>3.5416666666666666E-2</v>
      </c>
    </row>
    <row r="23465" spans="1:16" x14ac:dyDescent="0.25">
      <c r="A23465" s="10">
        <v>45516.036111111112</v>
      </c>
      <c r="B23465" t="s">
        <v>16</v>
      </c>
      <c r="C23465">
        <v>-2.4624999999999999</v>
      </c>
      <c r="D23465">
        <v>0</v>
      </c>
      <c r="E23465" s="9">
        <v>996.60416666666595</v>
      </c>
      <c r="F23465">
        <v>0</v>
      </c>
      <c r="G23465">
        <v>0</v>
      </c>
      <c r="H23465">
        <v>0</v>
      </c>
      <c r="I23465">
        <v>-3.3958333333333299</v>
      </c>
      <c r="J23465">
        <v>9.0404192699999992</v>
      </c>
      <c r="K23465">
        <v>9</v>
      </c>
      <c r="L23465" s="9">
        <f t="shared" si="366"/>
        <v>0</v>
      </c>
      <c r="O23465" s="8">
        <v>45516</v>
      </c>
      <c r="P23465" s="7">
        <v>3.6111111111111108E-2</v>
      </c>
    </row>
    <row r="23466" spans="1:16" x14ac:dyDescent="0.25">
      <c r="A23466" s="10">
        <v>45516.036805555559</v>
      </c>
      <c r="B23466" t="s">
        <v>16</v>
      </c>
      <c r="C23466">
        <v>-3.20333333333333</v>
      </c>
      <c r="D23466">
        <v>0</v>
      </c>
      <c r="E23466" s="9">
        <v>996.60416666666595</v>
      </c>
      <c r="F23466">
        <v>0</v>
      </c>
      <c r="G23466">
        <v>0</v>
      </c>
      <c r="H23466">
        <v>0</v>
      </c>
      <c r="I23466">
        <v>-3.3958333333333299</v>
      </c>
      <c r="J23466">
        <v>7.8699880699999998</v>
      </c>
      <c r="K23466">
        <v>9</v>
      </c>
      <c r="L23466" s="9">
        <f t="shared" si="366"/>
        <v>0</v>
      </c>
      <c r="O23466" s="8">
        <v>45516</v>
      </c>
      <c r="P23466" s="7">
        <v>3.6805555555555557E-2</v>
      </c>
    </row>
    <row r="23467" spans="1:16" x14ac:dyDescent="0.25">
      <c r="A23467" s="10">
        <v>45516.037499999999</v>
      </c>
      <c r="B23467" t="s">
        <v>16</v>
      </c>
      <c r="C23467">
        <v>-3.8467857142857098</v>
      </c>
      <c r="D23467">
        <v>0</v>
      </c>
      <c r="E23467" s="9">
        <v>996.60416666666595</v>
      </c>
      <c r="F23467">
        <v>0</v>
      </c>
      <c r="G23467">
        <v>0</v>
      </c>
      <c r="H23467">
        <v>0</v>
      </c>
      <c r="I23467">
        <v>-3.3958333333333299</v>
      </c>
      <c r="J23467">
        <v>7.4444725700000003</v>
      </c>
      <c r="K23467">
        <v>9</v>
      </c>
      <c r="L23467" s="9">
        <f t="shared" si="366"/>
        <v>0</v>
      </c>
      <c r="O23467" s="8">
        <v>45516</v>
      </c>
      <c r="P23467" s="7">
        <v>3.7499999999999999E-2</v>
      </c>
    </row>
    <row r="23468" spans="1:16" x14ac:dyDescent="0.25">
      <c r="A23468" s="10">
        <v>45516.038194444445</v>
      </c>
      <c r="B23468" t="s">
        <v>16</v>
      </c>
      <c r="C23468">
        <v>-7.4527272727272704</v>
      </c>
      <c r="D23468">
        <v>0</v>
      </c>
      <c r="E23468" s="9">
        <v>996.60416666666595</v>
      </c>
      <c r="F23468">
        <v>0</v>
      </c>
      <c r="G23468">
        <v>0</v>
      </c>
      <c r="H23468">
        <v>0</v>
      </c>
      <c r="I23468">
        <v>-3.3958333333333299</v>
      </c>
      <c r="J23468">
        <v>3.2178330700000002</v>
      </c>
      <c r="K23468">
        <v>9</v>
      </c>
      <c r="L23468" s="9">
        <f t="shared" si="366"/>
        <v>0</v>
      </c>
      <c r="O23468" s="8">
        <v>45516</v>
      </c>
      <c r="P23468" s="7">
        <v>3.8194444444444448E-2</v>
      </c>
    </row>
    <row r="23469" spans="1:16" x14ac:dyDescent="0.25">
      <c r="A23469" s="10">
        <v>45516.038888888892</v>
      </c>
      <c r="B23469" t="s">
        <v>16</v>
      </c>
      <c r="C23469">
        <v>-10.865555555555501</v>
      </c>
      <c r="D23469">
        <v>0</v>
      </c>
      <c r="E23469" s="9">
        <v>996.60416666666595</v>
      </c>
      <c r="F23469">
        <v>0</v>
      </c>
      <c r="G23469">
        <v>0</v>
      </c>
      <c r="H23469">
        <v>0</v>
      </c>
      <c r="I23469">
        <v>-3.3958333333333299</v>
      </c>
      <c r="J23469">
        <v>2.2576771</v>
      </c>
      <c r="K23469">
        <v>9</v>
      </c>
      <c r="L23469" s="9">
        <f t="shared" si="366"/>
        <v>0</v>
      </c>
      <c r="O23469" s="8">
        <v>45516</v>
      </c>
      <c r="P23469" s="7">
        <v>3.888888888888889E-2</v>
      </c>
    </row>
    <row r="23470" spans="1:16" x14ac:dyDescent="0.25">
      <c r="A23470" s="10">
        <v>45516.039583333331</v>
      </c>
      <c r="B23470" t="s">
        <v>16</v>
      </c>
      <c r="C23470">
        <v>-9.84</v>
      </c>
      <c r="D23470">
        <v>0</v>
      </c>
      <c r="E23470" s="9">
        <v>996.60416666666595</v>
      </c>
      <c r="F23470">
        <v>0</v>
      </c>
      <c r="G23470">
        <v>0</v>
      </c>
      <c r="H23470">
        <v>0</v>
      </c>
      <c r="I23470">
        <v>-3.3958333333333299</v>
      </c>
      <c r="J23470">
        <v>3.1903400999999998</v>
      </c>
      <c r="K23470">
        <v>9</v>
      </c>
      <c r="L23470" s="9">
        <f t="shared" si="366"/>
        <v>0</v>
      </c>
      <c r="O23470" s="8">
        <v>45516</v>
      </c>
      <c r="P23470" s="7">
        <v>3.9583333333333331E-2</v>
      </c>
    </row>
    <row r="23471" spans="1:16" x14ac:dyDescent="0.25">
      <c r="A23471" s="10">
        <v>45516.041666666664</v>
      </c>
      <c r="B23471" t="s">
        <v>16</v>
      </c>
      <c r="C23471">
        <v>-9.9171428571428493</v>
      </c>
      <c r="D23471">
        <v>0</v>
      </c>
      <c r="E23471" s="9">
        <v>996.60416666666595</v>
      </c>
      <c r="F23471">
        <v>0</v>
      </c>
      <c r="G23471">
        <v>0</v>
      </c>
      <c r="H23471">
        <v>0</v>
      </c>
      <c r="I23471">
        <v>-3.3958333333333299</v>
      </c>
      <c r="J23471">
        <v>-2.8422646399999998</v>
      </c>
      <c r="K23471">
        <v>9</v>
      </c>
      <c r="L23471" s="9">
        <f t="shared" si="366"/>
        <v>0</v>
      </c>
      <c r="O23471" s="8">
        <v>45516</v>
      </c>
      <c r="P23471" s="7">
        <v>4.1666666666666664E-2</v>
      </c>
    </row>
    <row r="23472" spans="1:16" x14ac:dyDescent="0.25">
      <c r="A23472" s="10">
        <v>45516.042361111111</v>
      </c>
      <c r="B23472" t="s">
        <v>16</v>
      </c>
      <c r="C23472">
        <v>-10.625555555555501</v>
      </c>
      <c r="D23472">
        <v>0</v>
      </c>
      <c r="E23472" s="9">
        <v>996.60416666666595</v>
      </c>
      <c r="F23472">
        <v>0</v>
      </c>
      <c r="G23472">
        <v>0</v>
      </c>
      <c r="H23472">
        <v>0</v>
      </c>
      <c r="I23472">
        <v>-3.3958333333333299</v>
      </c>
      <c r="J23472">
        <v>-8.8777484399999995</v>
      </c>
      <c r="K23472">
        <v>9</v>
      </c>
      <c r="L23472" s="9">
        <f t="shared" si="366"/>
        <v>0</v>
      </c>
      <c r="O23472" s="8">
        <v>45516</v>
      </c>
      <c r="P23472" s="7">
        <v>4.2361111111111113E-2</v>
      </c>
    </row>
    <row r="23473" spans="1:16" x14ac:dyDescent="0.25">
      <c r="A23473" s="10">
        <v>45516.043749999997</v>
      </c>
      <c r="B23473" t="s">
        <v>16</v>
      </c>
      <c r="C23473">
        <v>-7.3849999999999998</v>
      </c>
      <c r="D23473">
        <v>0</v>
      </c>
      <c r="E23473" s="9">
        <v>996.60416666666595</v>
      </c>
      <c r="F23473">
        <v>0</v>
      </c>
      <c r="G23473">
        <v>0</v>
      </c>
      <c r="H23473">
        <v>0</v>
      </c>
      <c r="I23473">
        <v>-3.3958333333333299</v>
      </c>
      <c r="J23473">
        <v>-10.205926939999999</v>
      </c>
      <c r="K23473">
        <v>9</v>
      </c>
      <c r="L23473" s="9">
        <f t="shared" si="366"/>
        <v>0</v>
      </c>
      <c r="O23473" s="8">
        <v>45516</v>
      </c>
      <c r="P23473" s="7">
        <v>4.3749999999999997E-2</v>
      </c>
    </row>
    <row r="23474" spans="1:16" x14ac:dyDescent="0.25">
      <c r="A23474" s="10">
        <v>45516.044444444444</v>
      </c>
      <c r="B23474" t="s">
        <v>16</v>
      </c>
      <c r="C23474">
        <v>-8.1333333333333293</v>
      </c>
      <c r="D23474">
        <v>0</v>
      </c>
      <c r="E23474" s="9">
        <v>996.60416666666595</v>
      </c>
      <c r="F23474">
        <v>0</v>
      </c>
      <c r="G23474">
        <v>0</v>
      </c>
      <c r="H23474">
        <v>0</v>
      </c>
      <c r="I23474">
        <v>-3.3958333333333299</v>
      </c>
      <c r="J23474">
        <v>-8.5993320399999895</v>
      </c>
      <c r="K23474">
        <v>9</v>
      </c>
      <c r="L23474" s="9">
        <f t="shared" si="366"/>
        <v>0</v>
      </c>
      <c r="O23474" s="8">
        <v>45516</v>
      </c>
      <c r="P23474" s="7">
        <v>4.4444444444444446E-2</v>
      </c>
    </row>
    <row r="23475" spans="1:16" x14ac:dyDescent="0.25">
      <c r="A23475" s="10">
        <v>45516.04583333333</v>
      </c>
      <c r="B23475" t="s">
        <v>16</v>
      </c>
      <c r="C23475">
        <v>-7.4627272727272702</v>
      </c>
      <c r="D23475">
        <v>0</v>
      </c>
      <c r="E23475" s="9">
        <v>996.60416666666595</v>
      </c>
      <c r="F23475">
        <v>0</v>
      </c>
      <c r="G23475">
        <v>0</v>
      </c>
      <c r="H23475">
        <v>0</v>
      </c>
      <c r="I23475">
        <v>-3.3958333333333299</v>
      </c>
      <c r="J23475">
        <v>-9.43638803999999</v>
      </c>
      <c r="K23475">
        <v>9</v>
      </c>
      <c r="L23475" s="9">
        <f t="shared" si="366"/>
        <v>0</v>
      </c>
      <c r="O23475" s="8">
        <v>45516</v>
      </c>
      <c r="P23475" s="7">
        <v>4.583333333333333E-2</v>
      </c>
    </row>
    <row r="23476" spans="1:16" x14ac:dyDescent="0.25">
      <c r="A23476" s="10">
        <v>45516.046527777777</v>
      </c>
      <c r="B23476" t="s">
        <v>16</v>
      </c>
      <c r="C23476">
        <v>-6.7216666666666596</v>
      </c>
      <c r="D23476">
        <v>0</v>
      </c>
      <c r="E23476" s="9">
        <v>996.60416666666595</v>
      </c>
      <c r="F23476">
        <v>0</v>
      </c>
      <c r="G23476">
        <v>0</v>
      </c>
      <c r="H23476">
        <v>0</v>
      </c>
      <c r="I23476">
        <v>-3.3958333333333299</v>
      </c>
      <c r="J23476">
        <v>-9.0037844400000004</v>
      </c>
      <c r="K23476">
        <v>9</v>
      </c>
      <c r="L23476" s="9">
        <f t="shared" si="366"/>
        <v>0</v>
      </c>
      <c r="O23476" s="8">
        <v>45516</v>
      </c>
      <c r="P23476" s="7">
        <v>4.6527777777777779E-2</v>
      </c>
    </row>
    <row r="23477" spans="1:16" x14ac:dyDescent="0.25">
      <c r="A23477" s="10">
        <v>45516.047222222223</v>
      </c>
      <c r="B23477" t="s">
        <v>16</v>
      </c>
      <c r="C23477">
        <v>-6.4980645161290296</v>
      </c>
      <c r="D23477">
        <v>0</v>
      </c>
      <c r="E23477" s="9">
        <v>996.60416666666595</v>
      </c>
      <c r="F23477">
        <v>0</v>
      </c>
      <c r="G23477">
        <v>0</v>
      </c>
      <c r="H23477">
        <v>0</v>
      </c>
      <c r="I23477">
        <v>-3.3958333333333299</v>
      </c>
      <c r="J23477">
        <v>-8.5774955399999993</v>
      </c>
      <c r="K23477">
        <v>9</v>
      </c>
      <c r="L23477" s="9">
        <f t="shared" si="366"/>
        <v>0</v>
      </c>
      <c r="O23477" s="8">
        <v>45516</v>
      </c>
      <c r="P23477" s="7">
        <v>4.7222222222222221E-2</v>
      </c>
    </row>
    <row r="23478" spans="1:16" x14ac:dyDescent="0.25">
      <c r="A23478" s="10">
        <v>45516.04791666667</v>
      </c>
      <c r="B23478" t="s">
        <v>16</v>
      </c>
      <c r="C23478">
        <v>-3.53</v>
      </c>
      <c r="D23478">
        <v>0</v>
      </c>
      <c r="E23478" s="9">
        <v>996.60416666666595</v>
      </c>
      <c r="F23478">
        <v>0</v>
      </c>
      <c r="G23478">
        <v>0</v>
      </c>
      <c r="H23478">
        <v>0</v>
      </c>
      <c r="I23478">
        <v>-3.3958333333333299</v>
      </c>
      <c r="J23478">
        <v>-6.84871154</v>
      </c>
      <c r="K23478">
        <v>9</v>
      </c>
      <c r="L23478" s="9">
        <f t="shared" si="366"/>
        <v>0</v>
      </c>
      <c r="O23478" s="8">
        <v>45516</v>
      </c>
      <c r="P23478" s="7">
        <v>4.791666666666667E-2</v>
      </c>
    </row>
    <row r="23479" spans="1:16" x14ac:dyDescent="0.25">
      <c r="A23479" s="10">
        <v>45516.048611111109</v>
      </c>
      <c r="B23479" t="s">
        <v>16</v>
      </c>
      <c r="C23479">
        <v>-2.42</v>
      </c>
      <c r="D23479">
        <v>0</v>
      </c>
      <c r="E23479" s="9">
        <v>996.60416666666595</v>
      </c>
      <c r="F23479">
        <v>0</v>
      </c>
      <c r="G23479">
        <v>0</v>
      </c>
      <c r="H23479">
        <v>0</v>
      </c>
      <c r="I23479">
        <v>-3.3958333333333299</v>
      </c>
      <c r="J23479">
        <v>-4.5188067399999996</v>
      </c>
      <c r="K23479">
        <v>9</v>
      </c>
      <c r="L23479" s="9">
        <f t="shared" si="366"/>
        <v>0</v>
      </c>
      <c r="O23479" s="8">
        <v>45516</v>
      </c>
      <c r="P23479" s="7">
        <v>4.8611111111111112E-2</v>
      </c>
    </row>
    <row r="23480" spans="1:16" x14ac:dyDescent="0.25">
      <c r="A23480" s="10">
        <v>45516.049305555556</v>
      </c>
      <c r="B23480" t="s">
        <v>16</v>
      </c>
      <c r="C23480">
        <v>-0.49624999999999903</v>
      </c>
      <c r="D23480">
        <v>0</v>
      </c>
      <c r="E23480" s="9">
        <v>996.60416666666595</v>
      </c>
      <c r="F23480">
        <v>0</v>
      </c>
      <c r="G23480">
        <v>0</v>
      </c>
      <c r="H23480">
        <v>0</v>
      </c>
      <c r="I23480">
        <v>-3.3958333333333299</v>
      </c>
      <c r="J23480">
        <v>-7.5636575399999897</v>
      </c>
      <c r="K23480">
        <v>9</v>
      </c>
      <c r="L23480" s="9">
        <f t="shared" si="366"/>
        <v>0</v>
      </c>
      <c r="O23480" s="8">
        <v>45516</v>
      </c>
      <c r="P23480" s="7">
        <v>4.9305555555555554E-2</v>
      </c>
    </row>
    <row r="23481" spans="1:16" x14ac:dyDescent="0.25">
      <c r="A23481" s="10">
        <v>45516.051388888889</v>
      </c>
      <c r="B23481" t="s">
        <v>16</v>
      </c>
      <c r="C23481">
        <v>1.36</v>
      </c>
      <c r="D23481">
        <v>0</v>
      </c>
      <c r="E23481" s="9">
        <v>996.60416666666595</v>
      </c>
      <c r="F23481">
        <v>0</v>
      </c>
      <c r="G23481">
        <v>0</v>
      </c>
      <c r="H23481">
        <v>0</v>
      </c>
      <c r="I23481">
        <v>-3.3958333333333299</v>
      </c>
      <c r="J23481">
        <v>-0.84825430000000102</v>
      </c>
      <c r="K23481">
        <v>9</v>
      </c>
      <c r="L23481" s="9">
        <f t="shared" si="366"/>
        <v>0</v>
      </c>
      <c r="O23481" s="8">
        <v>45516</v>
      </c>
      <c r="P23481" s="7">
        <v>5.1388888888888887E-2</v>
      </c>
    </row>
    <row r="23482" spans="1:16" x14ac:dyDescent="0.25">
      <c r="A23482" s="10">
        <v>45516.052083333336</v>
      </c>
      <c r="B23482" t="s">
        <v>15</v>
      </c>
      <c r="C23482">
        <v>2.0099999999999998</v>
      </c>
      <c r="D23482">
        <v>0</v>
      </c>
      <c r="E23482" s="9">
        <v>996.60416666666595</v>
      </c>
      <c r="F23482">
        <v>0</v>
      </c>
      <c r="G23482">
        <v>0</v>
      </c>
      <c r="H23482">
        <v>0</v>
      </c>
      <c r="I23482">
        <v>-3.3958333333333299</v>
      </c>
      <c r="J23482">
        <v>0.266157599999997</v>
      </c>
      <c r="K23482">
        <v>9</v>
      </c>
      <c r="L23482" s="9">
        <f t="shared" si="366"/>
        <v>0</v>
      </c>
      <c r="O23482" s="8">
        <v>45516</v>
      </c>
      <c r="P23482" s="7">
        <v>5.2083333333333336E-2</v>
      </c>
    </row>
    <row r="23483" spans="1:16" x14ac:dyDescent="0.25">
      <c r="A23483" s="10">
        <v>45516.052083333336</v>
      </c>
      <c r="B23483" t="s">
        <v>16</v>
      </c>
      <c r="C23483">
        <v>2.0099999999999998</v>
      </c>
      <c r="D23483">
        <v>0</v>
      </c>
      <c r="E23483" s="9">
        <v>996.60416666666595</v>
      </c>
      <c r="F23483">
        <v>0</v>
      </c>
      <c r="G23483">
        <v>0</v>
      </c>
      <c r="H23483">
        <v>0</v>
      </c>
      <c r="I23483">
        <v>-3.3958333333333299</v>
      </c>
      <c r="J23483">
        <v>0.266157599999997</v>
      </c>
      <c r="K23483">
        <v>9</v>
      </c>
      <c r="L23483" s="9">
        <f t="shared" si="366"/>
        <v>0</v>
      </c>
      <c r="O23483" s="8">
        <v>45516</v>
      </c>
      <c r="P23483" s="7">
        <v>5.2083333333333336E-2</v>
      </c>
    </row>
    <row r="23484" spans="1:16" x14ac:dyDescent="0.25">
      <c r="A23484" s="10">
        <v>45516.052777777775</v>
      </c>
      <c r="B23484" t="s">
        <v>15</v>
      </c>
      <c r="C23484">
        <v>-0.63500000000000001</v>
      </c>
      <c r="D23484">
        <v>0</v>
      </c>
      <c r="E23484" s="9">
        <v>996.60416666666595</v>
      </c>
      <c r="F23484">
        <v>0</v>
      </c>
      <c r="G23484">
        <v>0</v>
      </c>
      <c r="H23484">
        <v>0</v>
      </c>
      <c r="I23484">
        <v>-3.3958333333333299</v>
      </c>
      <c r="J23484">
        <v>3.3372630999999902</v>
      </c>
      <c r="K23484">
        <v>9</v>
      </c>
      <c r="L23484" s="9">
        <f t="shared" si="366"/>
        <v>0</v>
      </c>
      <c r="O23484" s="8">
        <v>45516</v>
      </c>
      <c r="P23484" s="7">
        <v>5.2777777777777778E-2</v>
      </c>
    </row>
    <row r="23485" spans="1:16" x14ac:dyDescent="0.25">
      <c r="A23485" s="10">
        <v>45516.052777777775</v>
      </c>
      <c r="B23485" t="s">
        <v>16</v>
      </c>
      <c r="C23485">
        <v>-0.63500000000000001</v>
      </c>
      <c r="D23485">
        <v>0</v>
      </c>
      <c r="E23485" s="9">
        <v>996.60416666666595</v>
      </c>
      <c r="F23485">
        <v>0</v>
      </c>
      <c r="G23485">
        <v>0</v>
      </c>
      <c r="H23485">
        <v>0</v>
      </c>
      <c r="I23485">
        <v>-3.3958333333333299</v>
      </c>
      <c r="J23485">
        <v>3.3372630999999902</v>
      </c>
      <c r="K23485">
        <v>9</v>
      </c>
      <c r="L23485" s="9">
        <f t="shared" si="366"/>
        <v>0</v>
      </c>
      <c r="O23485" s="8">
        <v>45516</v>
      </c>
      <c r="P23485" s="7">
        <v>5.2777777777777778E-2</v>
      </c>
    </row>
    <row r="23486" spans="1:16" x14ac:dyDescent="0.25">
      <c r="A23486" s="10">
        <v>45516.053472222222</v>
      </c>
      <c r="B23486" t="s">
        <v>16</v>
      </c>
      <c r="C23486">
        <v>1.1539999999999999</v>
      </c>
      <c r="D23486">
        <v>0</v>
      </c>
      <c r="E23486" s="9">
        <v>996.60416666666595</v>
      </c>
      <c r="F23486">
        <v>0</v>
      </c>
      <c r="G23486">
        <v>0</v>
      </c>
      <c r="H23486">
        <v>0</v>
      </c>
      <c r="I23486">
        <v>-3.3958333333333299</v>
      </c>
      <c r="J23486">
        <v>-1.105181076</v>
      </c>
      <c r="K23486">
        <v>9</v>
      </c>
      <c r="L23486" s="9">
        <f t="shared" si="366"/>
        <v>0</v>
      </c>
      <c r="O23486" s="8">
        <v>45516</v>
      </c>
      <c r="P23486" s="7">
        <v>5.347222222222222E-2</v>
      </c>
    </row>
    <row r="23487" spans="1:16" x14ac:dyDescent="0.25">
      <c r="A23487" s="10">
        <v>45516.054166666669</v>
      </c>
      <c r="B23487" t="s">
        <v>15</v>
      </c>
      <c r="C23487">
        <v>1.98</v>
      </c>
      <c r="D23487">
        <v>0</v>
      </c>
      <c r="E23487" s="9">
        <v>996.60416666666595</v>
      </c>
      <c r="F23487">
        <v>0</v>
      </c>
      <c r="G23487">
        <v>0</v>
      </c>
      <c r="H23487">
        <v>0</v>
      </c>
      <c r="I23487">
        <v>-3.3958333333333299</v>
      </c>
      <c r="J23487">
        <v>1.58066392399999</v>
      </c>
      <c r="K23487">
        <v>9</v>
      </c>
      <c r="L23487" s="9">
        <f t="shared" si="366"/>
        <v>0</v>
      </c>
      <c r="O23487" s="8">
        <v>45516</v>
      </c>
      <c r="P23487" s="7">
        <v>5.4166666666666669E-2</v>
      </c>
    </row>
    <row r="23488" spans="1:16" x14ac:dyDescent="0.25">
      <c r="A23488" s="10">
        <v>45516.054166666669</v>
      </c>
      <c r="B23488" t="s">
        <v>16</v>
      </c>
      <c r="C23488">
        <v>1.98</v>
      </c>
      <c r="D23488">
        <v>0</v>
      </c>
      <c r="E23488" s="9">
        <v>996.60416666666595</v>
      </c>
      <c r="F23488">
        <v>0</v>
      </c>
      <c r="G23488">
        <v>0</v>
      </c>
      <c r="H23488">
        <v>0</v>
      </c>
      <c r="I23488">
        <v>-3.3958333333333299</v>
      </c>
      <c r="J23488">
        <v>1.58066392399999</v>
      </c>
      <c r="K23488">
        <v>9</v>
      </c>
      <c r="L23488" s="9">
        <f t="shared" si="366"/>
        <v>0</v>
      </c>
      <c r="O23488" s="8">
        <v>45516</v>
      </c>
      <c r="P23488" s="7">
        <v>5.4166666666666669E-2</v>
      </c>
    </row>
    <row r="23489" spans="1:16" x14ac:dyDescent="0.25">
      <c r="A23489" s="10">
        <v>45516.054861111108</v>
      </c>
      <c r="B23489" t="s">
        <v>15</v>
      </c>
      <c r="C23489">
        <v>-1.7749999999999899</v>
      </c>
      <c r="D23489">
        <v>0</v>
      </c>
      <c r="E23489" s="9">
        <v>996.60416666666595</v>
      </c>
      <c r="F23489">
        <v>0</v>
      </c>
      <c r="G23489">
        <v>0</v>
      </c>
      <c r="H23489">
        <v>0</v>
      </c>
      <c r="I23489">
        <v>-3.3958333333333299</v>
      </c>
      <c r="J23489">
        <v>1.7157953239999899</v>
      </c>
      <c r="K23489">
        <v>9</v>
      </c>
      <c r="L23489" s="9">
        <f t="shared" si="366"/>
        <v>0</v>
      </c>
      <c r="O23489" s="8">
        <v>45516</v>
      </c>
      <c r="P23489" s="7">
        <v>5.486111111111111E-2</v>
      </c>
    </row>
    <row r="23490" spans="1:16" x14ac:dyDescent="0.25">
      <c r="A23490" s="10">
        <v>45516.054861111108</v>
      </c>
      <c r="B23490" t="s">
        <v>16</v>
      </c>
      <c r="C23490">
        <v>-1.7749999999999899</v>
      </c>
      <c r="D23490">
        <v>0</v>
      </c>
      <c r="E23490" s="9">
        <v>996.60416666666595</v>
      </c>
      <c r="F23490">
        <v>0</v>
      </c>
      <c r="G23490">
        <v>0</v>
      </c>
      <c r="H23490">
        <v>0</v>
      </c>
      <c r="I23490">
        <v>-3.3958333333333299</v>
      </c>
      <c r="J23490">
        <v>1.7157953239999899</v>
      </c>
      <c r="K23490">
        <v>9</v>
      </c>
      <c r="L23490" s="9">
        <f t="shared" si="366"/>
        <v>0</v>
      </c>
      <c r="O23490" s="8">
        <v>45516</v>
      </c>
      <c r="P23490" s="7">
        <v>5.486111111111111E-2</v>
      </c>
    </row>
    <row r="23491" spans="1:16" x14ac:dyDescent="0.25">
      <c r="A23491" s="10">
        <v>45516.056250000001</v>
      </c>
      <c r="B23491" t="s">
        <v>16</v>
      </c>
      <c r="C23491">
        <v>-1.9175</v>
      </c>
      <c r="D23491">
        <v>0</v>
      </c>
      <c r="E23491" s="9">
        <v>996.60416666666595</v>
      </c>
      <c r="F23491">
        <v>0</v>
      </c>
      <c r="G23491">
        <v>0</v>
      </c>
      <c r="H23491">
        <v>0</v>
      </c>
      <c r="I23491">
        <v>-3.3958333333333299</v>
      </c>
      <c r="J23491">
        <v>1.3188091239999999</v>
      </c>
      <c r="K23491">
        <v>9</v>
      </c>
      <c r="L23491" s="9">
        <f t="shared" ref="L23491:L23554" si="367">IF(DAY(O23491 &lt;&gt; O23492), 1, 0)</f>
        <v>0</v>
      </c>
      <c r="O23491" s="8">
        <v>45516</v>
      </c>
      <c r="P23491" s="7">
        <v>5.6250000000000001E-2</v>
      </c>
    </row>
    <row r="23492" spans="1:16" x14ac:dyDescent="0.25">
      <c r="A23492" s="10">
        <v>45516.056944444441</v>
      </c>
      <c r="B23492" t="s">
        <v>16</v>
      </c>
      <c r="C23492">
        <v>-3.8116666666666599</v>
      </c>
      <c r="D23492">
        <v>0</v>
      </c>
      <c r="E23492" s="9">
        <v>996.60416666666595</v>
      </c>
      <c r="F23492">
        <v>0</v>
      </c>
      <c r="G23492">
        <v>0</v>
      </c>
      <c r="H23492">
        <v>0</v>
      </c>
      <c r="I23492">
        <v>-3.3958333333333299</v>
      </c>
      <c r="J23492">
        <v>1.1573121239999999</v>
      </c>
      <c r="K23492">
        <v>9</v>
      </c>
      <c r="L23492" s="9">
        <f t="shared" si="367"/>
        <v>0</v>
      </c>
      <c r="O23492" s="8">
        <v>45516</v>
      </c>
      <c r="P23492" s="7">
        <v>5.6944444444444443E-2</v>
      </c>
    </row>
    <row r="23493" spans="1:16" x14ac:dyDescent="0.25">
      <c r="A23493" s="10">
        <v>45516.057638888888</v>
      </c>
      <c r="B23493" t="s">
        <v>16</v>
      </c>
      <c r="C23493">
        <v>-4.9571428571428502</v>
      </c>
      <c r="D23493">
        <v>0</v>
      </c>
      <c r="E23493" s="9">
        <v>996.60416666666595</v>
      </c>
      <c r="F23493">
        <v>0</v>
      </c>
      <c r="G23493">
        <v>0</v>
      </c>
      <c r="H23493">
        <v>0</v>
      </c>
      <c r="I23493">
        <v>-3.3958333333333299</v>
      </c>
      <c r="J23493">
        <v>0.58646962399999902</v>
      </c>
      <c r="K23493">
        <v>9</v>
      </c>
      <c r="L23493" s="9">
        <f t="shared" si="367"/>
        <v>0</v>
      </c>
      <c r="O23493" s="8">
        <v>45516</v>
      </c>
      <c r="P23493" s="7">
        <v>5.7638888888888892E-2</v>
      </c>
    </row>
    <row r="23494" spans="1:16" x14ac:dyDescent="0.25">
      <c r="A23494" s="10">
        <v>45516.058333333334</v>
      </c>
      <c r="B23494" t="s">
        <v>16</v>
      </c>
      <c r="C23494">
        <v>-5.452</v>
      </c>
      <c r="D23494">
        <v>0</v>
      </c>
      <c r="E23494" s="9">
        <v>996.60416666666595</v>
      </c>
      <c r="F23494">
        <v>0</v>
      </c>
      <c r="G23494">
        <v>0</v>
      </c>
      <c r="H23494">
        <v>0</v>
      </c>
      <c r="I23494">
        <v>-3.3958333333333299</v>
      </c>
      <c r="J23494">
        <v>1.27897542399999</v>
      </c>
      <c r="K23494">
        <v>9</v>
      </c>
      <c r="L23494" s="9">
        <f t="shared" si="367"/>
        <v>0</v>
      </c>
      <c r="O23494" s="8">
        <v>45516</v>
      </c>
      <c r="P23494" s="7">
        <v>5.8333333333333334E-2</v>
      </c>
    </row>
    <row r="23495" spans="1:16" x14ac:dyDescent="0.25">
      <c r="A23495" s="10">
        <v>45516.059027777781</v>
      </c>
      <c r="B23495" t="s">
        <v>16</v>
      </c>
      <c r="C23495">
        <v>-5.5909090909090899</v>
      </c>
      <c r="D23495">
        <v>0</v>
      </c>
      <c r="E23495" s="9">
        <v>996.60416666666595</v>
      </c>
      <c r="F23495">
        <v>0</v>
      </c>
      <c r="G23495">
        <v>0</v>
      </c>
      <c r="H23495">
        <v>0</v>
      </c>
      <c r="I23495">
        <v>-3.3958333333333299</v>
      </c>
      <c r="J23495">
        <v>-1.426105076</v>
      </c>
      <c r="K23495">
        <v>9</v>
      </c>
      <c r="L23495" s="9">
        <f t="shared" si="367"/>
        <v>0</v>
      </c>
      <c r="O23495" s="8">
        <v>45516</v>
      </c>
      <c r="P23495" s="7">
        <v>5.9027777777777776E-2</v>
      </c>
    </row>
    <row r="23496" spans="1:16" x14ac:dyDescent="0.25">
      <c r="A23496" s="10">
        <v>45516.05972222222</v>
      </c>
      <c r="B23496" t="s">
        <v>16</v>
      </c>
      <c r="C23496">
        <v>-6.5292307692307601</v>
      </c>
      <c r="D23496">
        <v>0</v>
      </c>
      <c r="E23496" s="9">
        <v>996.60416666666595</v>
      </c>
      <c r="F23496">
        <v>0</v>
      </c>
      <c r="G23496">
        <v>0</v>
      </c>
      <c r="H23496">
        <v>0</v>
      </c>
      <c r="I23496">
        <v>-3.3958333333333299</v>
      </c>
      <c r="J23496">
        <v>1.0340934239999899</v>
      </c>
      <c r="K23496">
        <v>9</v>
      </c>
      <c r="L23496" s="9">
        <f t="shared" si="367"/>
        <v>0</v>
      </c>
      <c r="O23496" s="8">
        <v>45516</v>
      </c>
      <c r="P23496" s="7">
        <v>5.9722222222222225E-2</v>
      </c>
    </row>
    <row r="23497" spans="1:16" x14ac:dyDescent="0.25">
      <c r="A23497" s="10">
        <v>45516.060416666667</v>
      </c>
      <c r="B23497" t="s">
        <v>16</v>
      </c>
      <c r="C23497">
        <v>-5.6143749999999999</v>
      </c>
      <c r="D23497">
        <v>0</v>
      </c>
      <c r="E23497" s="9">
        <v>996.60416666666595</v>
      </c>
      <c r="F23497">
        <v>0</v>
      </c>
      <c r="G23497">
        <v>0</v>
      </c>
      <c r="H23497">
        <v>0</v>
      </c>
      <c r="I23497">
        <v>-3.3958333333333299</v>
      </c>
      <c r="J23497">
        <v>-0.249812276000002</v>
      </c>
      <c r="K23497">
        <v>9</v>
      </c>
      <c r="L23497" s="9">
        <f t="shared" si="367"/>
        <v>0</v>
      </c>
      <c r="O23497" s="8">
        <v>45516</v>
      </c>
      <c r="P23497" s="7">
        <v>6.0416666666666667E-2</v>
      </c>
    </row>
    <row r="23498" spans="1:16" x14ac:dyDescent="0.25">
      <c r="A23498" s="10">
        <v>45516.061111111114</v>
      </c>
      <c r="B23498" t="s">
        <v>16</v>
      </c>
      <c r="C23498">
        <v>-7.72</v>
      </c>
      <c r="D23498">
        <v>0</v>
      </c>
      <c r="E23498" s="9">
        <v>996.60416666666595</v>
      </c>
      <c r="F23498">
        <v>0</v>
      </c>
      <c r="G23498">
        <v>0</v>
      </c>
      <c r="H23498">
        <v>0</v>
      </c>
      <c r="I23498">
        <v>-3.3958333333333299</v>
      </c>
      <c r="J23498">
        <v>0.29783124999999699</v>
      </c>
      <c r="K23498">
        <v>9</v>
      </c>
      <c r="L23498" s="9">
        <f t="shared" si="367"/>
        <v>0</v>
      </c>
      <c r="O23498" s="8">
        <v>45516</v>
      </c>
      <c r="P23498" s="7">
        <v>6.1111111111111109E-2</v>
      </c>
    </row>
    <row r="23499" spans="1:16" x14ac:dyDescent="0.25">
      <c r="A23499" s="10">
        <v>45516.061805555553</v>
      </c>
      <c r="B23499" t="s">
        <v>16</v>
      </c>
      <c r="C23499">
        <v>-7.28</v>
      </c>
      <c r="D23499">
        <v>0</v>
      </c>
      <c r="E23499" s="9">
        <v>996.60416666666595</v>
      </c>
      <c r="F23499">
        <v>0</v>
      </c>
      <c r="G23499">
        <v>0</v>
      </c>
      <c r="H23499">
        <v>0</v>
      </c>
      <c r="I23499">
        <v>-3.3958333333333299</v>
      </c>
      <c r="J23499">
        <v>-0.51328775000000304</v>
      </c>
      <c r="K23499">
        <v>9</v>
      </c>
      <c r="L23499" s="9">
        <f t="shared" si="367"/>
        <v>0</v>
      </c>
      <c r="O23499" s="8">
        <v>45516</v>
      </c>
      <c r="P23499" s="7">
        <v>6.1805555555555558E-2</v>
      </c>
    </row>
    <row r="23500" spans="1:16" x14ac:dyDescent="0.25">
      <c r="A23500" s="10">
        <v>45516.0625</v>
      </c>
      <c r="B23500" t="s">
        <v>16</v>
      </c>
      <c r="C23500">
        <v>-4.76</v>
      </c>
      <c r="D23500">
        <v>0</v>
      </c>
      <c r="E23500" s="9">
        <v>996.60416666666595</v>
      </c>
      <c r="F23500">
        <v>0</v>
      </c>
      <c r="G23500">
        <v>0</v>
      </c>
      <c r="H23500">
        <v>0</v>
      </c>
      <c r="I23500">
        <v>-3.3958333333333299</v>
      </c>
      <c r="J23500">
        <v>1.7743474499999901</v>
      </c>
      <c r="K23500">
        <v>9</v>
      </c>
      <c r="L23500" s="9">
        <f t="shared" si="367"/>
        <v>0</v>
      </c>
      <c r="O23500" s="8">
        <v>45516</v>
      </c>
      <c r="P23500" s="7">
        <v>6.25E-2</v>
      </c>
    </row>
    <row r="23501" spans="1:16" x14ac:dyDescent="0.25">
      <c r="A23501" s="10">
        <v>45516.063888888886</v>
      </c>
      <c r="B23501" t="s">
        <v>16</v>
      </c>
      <c r="C23501">
        <v>-4.6500000000000004</v>
      </c>
      <c r="D23501">
        <v>0</v>
      </c>
      <c r="E23501" s="9">
        <v>996.60416666666595</v>
      </c>
      <c r="F23501">
        <v>0</v>
      </c>
      <c r="G23501">
        <v>0</v>
      </c>
      <c r="H23501">
        <v>0</v>
      </c>
      <c r="I23501">
        <v>-3.3958333333333299</v>
      </c>
      <c r="J23501">
        <v>0.81815054999999703</v>
      </c>
      <c r="K23501">
        <v>9</v>
      </c>
      <c r="L23501" s="9">
        <f t="shared" si="367"/>
        <v>0</v>
      </c>
      <c r="O23501" s="8">
        <v>45516</v>
      </c>
      <c r="P23501" s="7">
        <v>6.3888888888888884E-2</v>
      </c>
    </row>
    <row r="23502" spans="1:16" x14ac:dyDescent="0.25">
      <c r="A23502" s="10">
        <v>45516.064583333333</v>
      </c>
      <c r="B23502" t="s">
        <v>16</v>
      </c>
      <c r="C23502">
        <v>-2.6738888888888801</v>
      </c>
      <c r="D23502">
        <v>0</v>
      </c>
      <c r="E23502" s="9">
        <v>996.60416666666595</v>
      </c>
      <c r="F23502">
        <v>0</v>
      </c>
      <c r="G23502">
        <v>0</v>
      </c>
      <c r="H23502">
        <v>0</v>
      </c>
      <c r="I23502">
        <v>-3.3958333333333299</v>
      </c>
      <c r="J23502">
        <v>3.3061501499999899</v>
      </c>
      <c r="K23502">
        <v>9</v>
      </c>
      <c r="L23502" s="9">
        <f t="shared" si="367"/>
        <v>0</v>
      </c>
      <c r="O23502" s="8">
        <v>45516</v>
      </c>
      <c r="P23502" s="7">
        <v>6.458333333333334E-2</v>
      </c>
    </row>
    <row r="23503" spans="1:16" x14ac:dyDescent="0.25">
      <c r="A23503" s="10">
        <v>45516.065972222219</v>
      </c>
      <c r="B23503" t="s">
        <v>16</v>
      </c>
      <c r="C23503">
        <v>-3.7688888888888799</v>
      </c>
      <c r="D23503">
        <v>0</v>
      </c>
      <c r="E23503" s="9">
        <v>996.60416666666595</v>
      </c>
      <c r="F23503">
        <v>0</v>
      </c>
      <c r="G23503">
        <v>0</v>
      </c>
      <c r="H23503">
        <v>0</v>
      </c>
      <c r="I23503">
        <v>-3.3958333333333299</v>
      </c>
      <c r="J23503">
        <v>3.1161187499999898</v>
      </c>
      <c r="K23503">
        <v>9</v>
      </c>
      <c r="L23503" s="9">
        <f t="shared" si="367"/>
        <v>0</v>
      </c>
      <c r="O23503" s="8">
        <v>45516</v>
      </c>
      <c r="P23503" s="7">
        <v>6.5972222222222224E-2</v>
      </c>
    </row>
    <row r="23504" spans="1:16" x14ac:dyDescent="0.25">
      <c r="A23504" s="10">
        <v>45516.066666666666</v>
      </c>
      <c r="B23504" t="s">
        <v>16</v>
      </c>
      <c r="C23504">
        <v>-5.7888888888888799</v>
      </c>
      <c r="D23504">
        <v>0</v>
      </c>
      <c r="E23504" s="9">
        <v>996.60416666666595</v>
      </c>
      <c r="F23504">
        <v>0</v>
      </c>
      <c r="G23504">
        <v>0</v>
      </c>
      <c r="H23504">
        <v>0</v>
      </c>
      <c r="I23504">
        <v>-3.3958333333333299</v>
      </c>
      <c r="J23504">
        <v>2.43881977999999</v>
      </c>
      <c r="K23504">
        <v>9</v>
      </c>
      <c r="L23504" s="9">
        <f t="shared" si="367"/>
        <v>0</v>
      </c>
      <c r="O23504" s="8">
        <v>45516</v>
      </c>
      <c r="P23504" s="7">
        <v>6.6666666666666666E-2</v>
      </c>
    </row>
    <row r="23505" spans="1:16" x14ac:dyDescent="0.25">
      <c r="A23505" s="10">
        <v>45516.067361111112</v>
      </c>
      <c r="B23505" t="s">
        <v>16</v>
      </c>
      <c r="C23505">
        <v>-5.5519999999999996</v>
      </c>
      <c r="D23505">
        <v>0</v>
      </c>
      <c r="E23505" s="9">
        <v>996.60416666666595</v>
      </c>
      <c r="F23505">
        <v>0</v>
      </c>
      <c r="G23505">
        <v>0</v>
      </c>
      <c r="H23505">
        <v>0</v>
      </c>
      <c r="I23505">
        <v>-3.3958333333333299</v>
      </c>
      <c r="J23505">
        <v>4.4214001799999902</v>
      </c>
      <c r="K23505">
        <v>9</v>
      </c>
      <c r="L23505" s="9">
        <f t="shared" si="367"/>
        <v>0</v>
      </c>
      <c r="O23505" s="8">
        <v>45516</v>
      </c>
      <c r="P23505" s="7">
        <v>6.7361111111111108E-2</v>
      </c>
    </row>
    <row r="23506" spans="1:16" x14ac:dyDescent="0.25">
      <c r="A23506" s="10">
        <v>45516.068055555559</v>
      </c>
      <c r="B23506" t="s">
        <v>16</v>
      </c>
      <c r="C23506">
        <v>-4.4816666666666602</v>
      </c>
      <c r="D23506">
        <v>0</v>
      </c>
      <c r="E23506" s="9">
        <v>996.60416666666595</v>
      </c>
      <c r="F23506">
        <v>0</v>
      </c>
      <c r="G23506">
        <v>0</v>
      </c>
      <c r="H23506">
        <v>0</v>
      </c>
      <c r="I23506">
        <v>-3.3958333333333299</v>
      </c>
      <c r="J23506">
        <v>3.2351910799999999</v>
      </c>
      <c r="K23506">
        <v>9</v>
      </c>
      <c r="L23506" s="9">
        <f t="shared" si="367"/>
        <v>0</v>
      </c>
      <c r="O23506" s="8">
        <v>45516</v>
      </c>
      <c r="P23506" s="7">
        <v>6.805555555555555E-2</v>
      </c>
    </row>
    <row r="23507" spans="1:16" x14ac:dyDescent="0.25">
      <c r="A23507" s="10">
        <v>45516.068749999999</v>
      </c>
      <c r="B23507" t="s">
        <v>16</v>
      </c>
      <c r="C23507">
        <v>-5.2916666666666599</v>
      </c>
      <c r="D23507">
        <v>0</v>
      </c>
      <c r="E23507" s="9">
        <v>996.60416666666595</v>
      </c>
      <c r="F23507">
        <v>0</v>
      </c>
      <c r="G23507">
        <v>0</v>
      </c>
      <c r="H23507">
        <v>0</v>
      </c>
      <c r="I23507">
        <v>-3.3958333333333299</v>
      </c>
      <c r="J23507">
        <v>2.3853662799999999</v>
      </c>
      <c r="K23507">
        <v>9</v>
      </c>
      <c r="L23507" s="9">
        <f t="shared" si="367"/>
        <v>0</v>
      </c>
      <c r="O23507" s="8">
        <v>45516</v>
      </c>
      <c r="P23507" s="7">
        <v>6.8750000000000006E-2</v>
      </c>
    </row>
    <row r="23508" spans="1:16" x14ac:dyDescent="0.25">
      <c r="A23508" s="10">
        <v>45516.069444444445</v>
      </c>
      <c r="B23508" t="s">
        <v>16</v>
      </c>
      <c r="C23508">
        <v>-4.68</v>
      </c>
      <c r="D23508">
        <v>0</v>
      </c>
      <c r="E23508" s="9">
        <v>996.60416666666595</v>
      </c>
      <c r="F23508">
        <v>0</v>
      </c>
      <c r="G23508">
        <v>0</v>
      </c>
      <c r="H23508">
        <v>0</v>
      </c>
      <c r="I23508">
        <v>-3.3958333333333299</v>
      </c>
      <c r="J23508">
        <v>5.9055254000000001</v>
      </c>
      <c r="K23508">
        <v>9</v>
      </c>
      <c r="L23508" s="9">
        <f t="shared" si="367"/>
        <v>0</v>
      </c>
      <c r="O23508" s="8">
        <v>45516</v>
      </c>
      <c r="P23508" s="7">
        <v>6.9444444444444448E-2</v>
      </c>
    </row>
    <row r="23509" spans="1:16" x14ac:dyDescent="0.25">
      <c r="A23509" s="10">
        <v>45516.070138888892</v>
      </c>
      <c r="B23509" t="s">
        <v>16</v>
      </c>
      <c r="C23509">
        <v>-3.9550000000000001</v>
      </c>
      <c r="D23509">
        <v>0</v>
      </c>
      <c r="E23509" s="9">
        <v>996.60416666666595</v>
      </c>
      <c r="F23509">
        <v>0</v>
      </c>
      <c r="G23509">
        <v>0</v>
      </c>
      <c r="H23509">
        <v>0</v>
      </c>
      <c r="I23509">
        <v>-3.3958333333333299</v>
      </c>
      <c r="J23509">
        <v>4.5276513999999999</v>
      </c>
      <c r="K23509">
        <v>9</v>
      </c>
      <c r="L23509" s="9">
        <f t="shared" si="367"/>
        <v>0</v>
      </c>
      <c r="O23509" s="8">
        <v>45516</v>
      </c>
      <c r="P23509" s="7">
        <v>7.013888888888889E-2</v>
      </c>
    </row>
    <row r="23510" spans="1:16" x14ac:dyDescent="0.25">
      <c r="A23510" s="10">
        <v>45516.070833333331</v>
      </c>
      <c r="B23510" t="s">
        <v>16</v>
      </c>
      <c r="C23510">
        <v>-2.7949999999999999</v>
      </c>
      <c r="D23510">
        <v>0</v>
      </c>
      <c r="E23510" s="9">
        <v>996.60416666666595</v>
      </c>
      <c r="F23510">
        <v>0</v>
      </c>
      <c r="G23510">
        <v>0</v>
      </c>
      <c r="H23510">
        <v>0</v>
      </c>
      <c r="I23510">
        <v>-3.3958333333333299</v>
      </c>
      <c r="J23510">
        <v>2.8014385000000002</v>
      </c>
      <c r="K23510">
        <v>9</v>
      </c>
      <c r="L23510" s="9">
        <f t="shared" si="367"/>
        <v>0</v>
      </c>
      <c r="O23510" s="8">
        <v>45516</v>
      </c>
      <c r="P23510" s="7">
        <v>7.0833333333333331E-2</v>
      </c>
    </row>
    <row r="23511" spans="1:16" x14ac:dyDescent="0.25">
      <c r="A23511" s="10">
        <v>45516.071527777778</v>
      </c>
      <c r="B23511" t="s">
        <v>16</v>
      </c>
      <c r="C23511">
        <v>-3.16222222222222</v>
      </c>
      <c r="D23511">
        <v>0</v>
      </c>
      <c r="E23511" s="9">
        <v>996.60416666666595</v>
      </c>
      <c r="F23511">
        <v>0</v>
      </c>
      <c r="G23511">
        <v>0</v>
      </c>
      <c r="H23511">
        <v>0</v>
      </c>
      <c r="I23511">
        <v>-3.3958333333333299</v>
      </c>
      <c r="J23511">
        <v>4.8066461999999897</v>
      </c>
      <c r="K23511">
        <v>9</v>
      </c>
      <c r="L23511" s="9">
        <f t="shared" si="367"/>
        <v>0</v>
      </c>
      <c r="O23511" s="8">
        <v>45516</v>
      </c>
      <c r="P23511" s="7">
        <v>7.1527777777777773E-2</v>
      </c>
    </row>
    <row r="23512" spans="1:16" x14ac:dyDescent="0.25">
      <c r="A23512" s="10">
        <v>45516.072222222225</v>
      </c>
      <c r="B23512" t="s">
        <v>16</v>
      </c>
      <c r="C23512">
        <v>-4.9622222222222199</v>
      </c>
      <c r="D23512">
        <v>0</v>
      </c>
      <c r="E23512" s="9">
        <v>996.60416666666595</v>
      </c>
      <c r="F23512">
        <v>0</v>
      </c>
      <c r="G23512">
        <v>0</v>
      </c>
      <c r="H23512">
        <v>0</v>
      </c>
      <c r="I23512">
        <v>-3.3958333333333299</v>
      </c>
      <c r="J23512">
        <v>3.0473509000000001</v>
      </c>
      <c r="K23512">
        <v>9</v>
      </c>
      <c r="L23512" s="9">
        <f t="shared" si="367"/>
        <v>0</v>
      </c>
      <c r="O23512" s="8">
        <v>45516</v>
      </c>
      <c r="P23512" s="7">
        <v>7.2222222222222215E-2</v>
      </c>
    </row>
    <row r="23513" spans="1:16" x14ac:dyDescent="0.25">
      <c r="A23513" s="10">
        <v>45516.072916666664</v>
      </c>
      <c r="B23513" t="s">
        <v>16</v>
      </c>
      <c r="C23513">
        <v>-7.8550000000000004</v>
      </c>
      <c r="D23513">
        <v>0</v>
      </c>
      <c r="E23513" s="9">
        <v>996.60416666666595</v>
      </c>
      <c r="F23513">
        <v>0</v>
      </c>
      <c r="G23513">
        <v>0</v>
      </c>
      <c r="H23513">
        <v>0</v>
      </c>
      <c r="I23513">
        <v>-3.3958333333333299</v>
      </c>
      <c r="J23513">
        <v>1.6830022999999901</v>
      </c>
      <c r="K23513">
        <v>9</v>
      </c>
      <c r="L23513" s="9">
        <f t="shared" si="367"/>
        <v>0</v>
      </c>
      <c r="O23513" s="8">
        <v>45516</v>
      </c>
      <c r="P23513" s="7">
        <v>7.2916666666666671E-2</v>
      </c>
    </row>
    <row r="23514" spans="1:16" x14ac:dyDescent="0.25">
      <c r="A23514" s="10">
        <v>45516.073611111111</v>
      </c>
      <c r="B23514" t="s">
        <v>16</v>
      </c>
      <c r="C23514">
        <v>-5.0199999999999996</v>
      </c>
      <c r="D23514">
        <v>0</v>
      </c>
      <c r="E23514" s="9">
        <v>996.60416666666595</v>
      </c>
      <c r="F23514">
        <v>0</v>
      </c>
      <c r="G23514">
        <v>0</v>
      </c>
      <c r="H23514">
        <v>0</v>
      </c>
      <c r="I23514">
        <v>-3.3958333333333299</v>
      </c>
      <c r="J23514">
        <v>1.27828176999999</v>
      </c>
      <c r="K23514">
        <v>9</v>
      </c>
      <c r="L23514" s="9">
        <f t="shared" si="367"/>
        <v>0</v>
      </c>
      <c r="O23514" s="8">
        <v>45516</v>
      </c>
      <c r="P23514" s="7">
        <v>7.3611111111111113E-2</v>
      </c>
    </row>
    <row r="23515" spans="1:16" x14ac:dyDescent="0.25">
      <c r="A23515" s="10">
        <v>45516.074999999997</v>
      </c>
      <c r="B23515" t="s">
        <v>16</v>
      </c>
      <c r="C23515">
        <v>-6.7750000000000004</v>
      </c>
      <c r="D23515">
        <v>0</v>
      </c>
      <c r="E23515" s="9">
        <v>996.60416666666595</v>
      </c>
      <c r="F23515">
        <v>0</v>
      </c>
      <c r="G23515">
        <v>0</v>
      </c>
      <c r="H23515">
        <v>0</v>
      </c>
      <c r="I23515">
        <v>-3.3958333333333299</v>
      </c>
      <c r="J23515">
        <v>4.3314369999999103E-2</v>
      </c>
      <c r="K23515">
        <v>9</v>
      </c>
      <c r="L23515" s="9">
        <f t="shared" si="367"/>
        <v>0</v>
      </c>
      <c r="O23515" s="8">
        <v>45516</v>
      </c>
      <c r="P23515" s="7">
        <v>7.4999999999999997E-2</v>
      </c>
    </row>
    <row r="23516" spans="1:16" x14ac:dyDescent="0.25">
      <c r="A23516" s="10">
        <v>45516.076388888891</v>
      </c>
      <c r="B23516" t="s">
        <v>16</v>
      </c>
      <c r="C23516">
        <v>-5.94</v>
      </c>
      <c r="D23516">
        <v>0</v>
      </c>
      <c r="E23516" s="9">
        <v>996.60416666666595</v>
      </c>
      <c r="F23516">
        <v>0</v>
      </c>
      <c r="G23516">
        <v>0</v>
      </c>
      <c r="H23516">
        <v>0</v>
      </c>
      <c r="I23516">
        <v>-3.3958333333333299</v>
      </c>
      <c r="J23516">
        <v>-0.40632043000000101</v>
      </c>
      <c r="K23516">
        <v>9</v>
      </c>
      <c r="L23516" s="9">
        <f t="shared" si="367"/>
        <v>0</v>
      </c>
      <c r="O23516" s="8">
        <v>45516</v>
      </c>
      <c r="P23516" s="7">
        <v>7.6388888888888895E-2</v>
      </c>
    </row>
    <row r="23517" spans="1:16" x14ac:dyDescent="0.25">
      <c r="A23517" s="10">
        <v>45516.07708333333</v>
      </c>
      <c r="B23517" t="s">
        <v>16</v>
      </c>
      <c r="C23517">
        <v>-6.1477777777777698</v>
      </c>
      <c r="D23517">
        <v>0</v>
      </c>
      <c r="E23517" s="9">
        <v>996.60416666666595</v>
      </c>
      <c r="F23517">
        <v>0</v>
      </c>
      <c r="G23517">
        <v>0</v>
      </c>
      <c r="H23517">
        <v>0</v>
      </c>
      <c r="I23517">
        <v>-3.3958333333333299</v>
      </c>
      <c r="J23517">
        <v>-1.22903403</v>
      </c>
      <c r="K23517">
        <v>9</v>
      </c>
      <c r="L23517" s="9">
        <f t="shared" si="367"/>
        <v>0</v>
      </c>
      <c r="O23517" s="8">
        <v>45516</v>
      </c>
      <c r="P23517" s="7">
        <v>7.7083333333333337E-2</v>
      </c>
    </row>
    <row r="23518" spans="1:16" x14ac:dyDescent="0.25">
      <c r="A23518" s="10">
        <v>45516.077777777777</v>
      </c>
      <c r="B23518" t="s">
        <v>16</v>
      </c>
      <c r="C23518">
        <v>-6.7949999999999999</v>
      </c>
      <c r="D23518">
        <v>0</v>
      </c>
      <c r="E23518" s="9">
        <v>996.60416666666595</v>
      </c>
      <c r="F23518">
        <v>0</v>
      </c>
      <c r="G23518">
        <v>0</v>
      </c>
      <c r="H23518">
        <v>0</v>
      </c>
      <c r="I23518">
        <v>-3.3958333333333299</v>
      </c>
      <c r="J23518">
        <v>-1.64761609999999</v>
      </c>
      <c r="K23518">
        <v>9</v>
      </c>
      <c r="L23518" s="9">
        <f t="shared" si="367"/>
        <v>0</v>
      </c>
      <c r="O23518" s="8">
        <v>45516</v>
      </c>
      <c r="P23518" s="7">
        <v>7.7777777777777779E-2</v>
      </c>
    </row>
    <row r="23519" spans="1:16" x14ac:dyDescent="0.25">
      <c r="A23519" s="10">
        <v>45516.078472222223</v>
      </c>
      <c r="B23519" t="s">
        <v>16</v>
      </c>
      <c r="C23519">
        <v>-2.8366666666666598</v>
      </c>
      <c r="D23519">
        <v>0</v>
      </c>
      <c r="E23519" s="9">
        <v>996.60416666666595</v>
      </c>
      <c r="F23519">
        <v>0</v>
      </c>
      <c r="G23519">
        <v>0</v>
      </c>
      <c r="H23519">
        <v>0</v>
      </c>
      <c r="I23519">
        <v>-3.3958333333333299</v>
      </c>
      <c r="J23519">
        <v>-0.53568110000000002</v>
      </c>
      <c r="K23519">
        <v>9</v>
      </c>
      <c r="L23519" s="9">
        <f t="shared" si="367"/>
        <v>0</v>
      </c>
      <c r="O23519" s="8">
        <v>45516</v>
      </c>
      <c r="P23519" s="7">
        <v>7.8472222222222221E-2</v>
      </c>
    </row>
    <row r="23520" spans="1:16" x14ac:dyDescent="0.25">
      <c r="A23520" s="10">
        <v>45516.07916666667</v>
      </c>
      <c r="B23520" t="s">
        <v>16</v>
      </c>
      <c r="C23520">
        <v>-0.30499999999999999</v>
      </c>
      <c r="D23520">
        <v>0</v>
      </c>
      <c r="E23520" s="9">
        <v>996.60416666666595</v>
      </c>
      <c r="F23520">
        <v>0</v>
      </c>
      <c r="G23520">
        <v>0</v>
      </c>
      <c r="H23520">
        <v>0</v>
      </c>
      <c r="I23520">
        <v>-3.3958333333333299</v>
      </c>
      <c r="J23520">
        <v>1.5712261000000001</v>
      </c>
      <c r="K23520">
        <v>9</v>
      </c>
      <c r="L23520" s="9">
        <f t="shared" si="367"/>
        <v>0</v>
      </c>
      <c r="O23520" s="8">
        <v>45516</v>
      </c>
      <c r="P23520" s="7">
        <v>7.9166666666666663E-2</v>
      </c>
    </row>
    <row r="23521" spans="1:16" x14ac:dyDescent="0.25">
      <c r="A23521" s="10">
        <v>45516.080555555556</v>
      </c>
      <c r="B23521" t="s">
        <v>16</v>
      </c>
      <c r="C23521">
        <v>-1.83</v>
      </c>
      <c r="D23521">
        <v>0</v>
      </c>
      <c r="E23521" s="9">
        <v>996.60416666666595</v>
      </c>
      <c r="F23521">
        <v>0</v>
      </c>
      <c r="G23521">
        <v>0</v>
      </c>
      <c r="H23521">
        <v>0</v>
      </c>
      <c r="I23521">
        <v>-3.3958333333333299</v>
      </c>
      <c r="J23521">
        <v>0.13165940000000101</v>
      </c>
      <c r="K23521">
        <v>9</v>
      </c>
      <c r="L23521" s="9">
        <f t="shared" si="367"/>
        <v>0</v>
      </c>
      <c r="O23521" s="8">
        <v>45516</v>
      </c>
      <c r="P23521" s="7">
        <v>8.0555555555555561E-2</v>
      </c>
    </row>
    <row r="23522" spans="1:16" x14ac:dyDescent="0.25">
      <c r="A23522" s="10">
        <v>45516.081250000003</v>
      </c>
      <c r="B23522" t="s">
        <v>16</v>
      </c>
      <c r="C23522">
        <v>-5.78666666666666</v>
      </c>
      <c r="D23522">
        <v>0</v>
      </c>
      <c r="E23522" s="9">
        <v>996.60416666666595</v>
      </c>
      <c r="F23522">
        <v>0</v>
      </c>
      <c r="G23522">
        <v>0</v>
      </c>
      <c r="H23522">
        <v>0</v>
      </c>
      <c r="I23522">
        <v>-3.3958333333333299</v>
      </c>
      <c r="J23522">
        <v>-0.361893459999998</v>
      </c>
      <c r="K23522">
        <v>9</v>
      </c>
      <c r="L23522" s="9">
        <f t="shared" si="367"/>
        <v>0</v>
      </c>
      <c r="O23522" s="8">
        <v>45516</v>
      </c>
      <c r="P23522" s="7">
        <v>8.1250000000000003E-2</v>
      </c>
    </row>
    <row r="23523" spans="1:16" x14ac:dyDescent="0.25">
      <c r="A23523" s="10">
        <v>45516.083333333336</v>
      </c>
      <c r="B23523" t="s">
        <v>16</v>
      </c>
      <c r="C23523">
        <v>-3.9228571428571399</v>
      </c>
      <c r="D23523">
        <v>0</v>
      </c>
      <c r="E23523" s="9">
        <v>996.60416666666595</v>
      </c>
      <c r="F23523">
        <v>0</v>
      </c>
      <c r="G23523">
        <v>0</v>
      </c>
      <c r="H23523">
        <v>0</v>
      </c>
      <c r="I23523">
        <v>-3.3958333333333299</v>
      </c>
      <c r="J23523">
        <v>-1.03234435999999</v>
      </c>
      <c r="K23523">
        <v>9</v>
      </c>
      <c r="L23523" s="9">
        <f t="shared" si="367"/>
        <v>0</v>
      </c>
      <c r="O23523" s="8">
        <v>45516</v>
      </c>
      <c r="P23523" s="7">
        <v>8.3333333333333329E-2</v>
      </c>
    </row>
    <row r="23524" spans="1:16" x14ac:dyDescent="0.25">
      <c r="A23524" s="10">
        <v>45516.084027777775</v>
      </c>
      <c r="B23524" t="s">
        <v>16</v>
      </c>
      <c r="C23524">
        <v>-4.1399999999999997</v>
      </c>
      <c r="D23524">
        <v>0</v>
      </c>
      <c r="E23524" s="9">
        <v>996.60416666666595</v>
      </c>
      <c r="F23524">
        <v>0</v>
      </c>
      <c r="G23524">
        <v>0</v>
      </c>
      <c r="H23524">
        <v>0</v>
      </c>
      <c r="I23524">
        <v>-3.3958333333333299</v>
      </c>
      <c r="J23524">
        <v>0.14148604000000201</v>
      </c>
      <c r="K23524">
        <v>9</v>
      </c>
      <c r="L23524" s="9">
        <f t="shared" si="367"/>
        <v>0</v>
      </c>
      <c r="O23524" s="8">
        <v>45516</v>
      </c>
      <c r="P23524" s="7">
        <v>8.4027777777777785E-2</v>
      </c>
    </row>
    <row r="23525" spans="1:16" x14ac:dyDescent="0.25">
      <c r="A23525" s="10">
        <v>45516.084722222222</v>
      </c>
      <c r="B23525" t="s">
        <v>16</v>
      </c>
      <c r="C23525">
        <v>-12.118</v>
      </c>
      <c r="D23525">
        <v>0</v>
      </c>
      <c r="E23525" s="9">
        <v>996.60416666666595</v>
      </c>
      <c r="F23525">
        <v>0</v>
      </c>
      <c r="G23525">
        <v>0</v>
      </c>
      <c r="H23525">
        <v>0</v>
      </c>
      <c r="I23525">
        <v>-3.3958333333333299</v>
      </c>
      <c r="J23525">
        <v>5.0146690400000002</v>
      </c>
      <c r="K23525">
        <v>9</v>
      </c>
      <c r="L23525" s="9">
        <f t="shared" si="367"/>
        <v>0</v>
      </c>
      <c r="O23525" s="8">
        <v>45516</v>
      </c>
      <c r="P23525" s="7">
        <v>8.4722222222222227E-2</v>
      </c>
    </row>
    <row r="23526" spans="1:16" x14ac:dyDescent="0.25">
      <c r="A23526" s="10">
        <v>45516.085416666669</v>
      </c>
      <c r="B23526" t="s">
        <v>16</v>
      </c>
      <c r="C23526">
        <v>-8.3366666666666607</v>
      </c>
      <c r="D23526">
        <v>0</v>
      </c>
      <c r="E23526" s="9">
        <v>996.60416666666595</v>
      </c>
      <c r="F23526">
        <v>0</v>
      </c>
      <c r="G23526">
        <v>0</v>
      </c>
      <c r="H23526">
        <v>0</v>
      </c>
      <c r="I23526">
        <v>-3.3958333333333299</v>
      </c>
      <c r="J23526">
        <v>4.8436070400000002</v>
      </c>
      <c r="K23526">
        <v>9</v>
      </c>
      <c r="L23526" s="9">
        <f t="shared" si="367"/>
        <v>0</v>
      </c>
      <c r="O23526" s="8">
        <v>45516</v>
      </c>
      <c r="P23526" s="7">
        <v>8.5416666666666669E-2</v>
      </c>
    </row>
    <row r="23527" spans="1:16" x14ac:dyDescent="0.25">
      <c r="A23527" s="10">
        <v>45516.086111111108</v>
      </c>
      <c r="B23527" t="s">
        <v>16</v>
      </c>
      <c r="C23527">
        <v>-11.928750000000001</v>
      </c>
      <c r="D23527">
        <v>0</v>
      </c>
      <c r="E23527" s="9">
        <v>996.60416666666595</v>
      </c>
      <c r="F23527">
        <v>0</v>
      </c>
      <c r="G23527">
        <v>0</v>
      </c>
      <c r="H23527">
        <v>0</v>
      </c>
      <c r="I23527">
        <v>-3.3958333333333299</v>
      </c>
      <c r="J23527">
        <v>5.2665368199999998</v>
      </c>
      <c r="K23527">
        <v>9</v>
      </c>
      <c r="L23527" s="9">
        <f t="shared" si="367"/>
        <v>0</v>
      </c>
      <c r="O23527" s="8">
        <v>45516</v>
      </c>
      <c r="P23527" s="7">
        <v>8.611111111111111E-2</v>
      </c>
    </row>
    <row r="23528" spans="1:16" x14ac:dyDescent="0.25">
      <c r="A23528" s="10">
        <v>45516.086805555555</v>
      </c>
      <c r="B23528" t="s">
        <v>16</v>
      </c>
      <c r="C23528">
        <v>-8.5431034482758594</v>
      </c>
      <c r="D23528">
        <v>0</v>
      </c>
      <c r="E23528" s="9">
        <v>996.60416666666595</v>
      </c>
      <c r="F23528">
        <v>0</v>
      </c>
      <c r="G23528">
        <v>0</v>
      </c>
      <c r="H23528">
        <v>0</v>
      </c>
      <c r="I23528">
        <v>-3.3958333333333299</v>
      </c>
      <c r="J23528">
        <v>7.8962485200000003</v>
      </c>
      <c r="K23528">
        <v>9</v>
      </c>
      <c r="L23528" s="9">
        <f t="shared" si="367"/>
        <v>0</v>
      </c>
      <c r="O23528" s="8">
        <v>45516</v>
      </c>
      <c r="P23528" s="7">
        <v>8.6805555555555552E-2</v>
      </c>
    </row>
    <row r="23529" spans="1:16" x14ac:dyDescent="0.25">
      <c r="A23529" s="10">
        <v>45516.087500000001</v>
      </c>
      <c r="B23529" t="s">
        <v>16</v>
      </c>
      <c r="C23529">
        <v>-6.0533333333333301</v>
      </c>
      <c r="D23529">
        <v>0</v>
      </c>
      <c r="E23529" s="9">
        <v>996.60416666666595</v>
      </c>
      <c r="F23529">
        <v>0</v>
      </c>
      <c r="G23529">
        <v>0</v>
      </c>
      <c r="H23529">
        <v>0</v>
      </c>
      <c r="I23529">
        <v>-3.3958333333333299</v>
      </c>
      <c r="J23529">
        <v>8.1207745199999994</v>
      </c>
      <c r="K23529">
        <v>9</v>
      </c>
      <c r="L23529" s="9">
        <f t="shared" si="367"/>
        <v>0</v>
      </c>
      <c r="O23529" s="8">
        <v>45516</v>
      </c>
      <c r="P23529" s="7">
        <v>8.7499999999999994E-2</v>
      </c>
    </row>
    <row r="23530" spans="1:16" x14ac:dyDescent="0.25">
      <c r="A23530" s="10">
        <v>45516.088194444441</v>
      </c>
      <c r="B23530" t="s">
        <v>16</v>
      </c>
      <c r="C23530">
        <v>-5.5683333333333298</v>
      </c>
      <c r="D23530">
        <v>0</v>
      </c>
      <c r="E23530" s="9">
        <v>996.60416666666595</v>
      </c>
      <c r="F23530">
        <v>0</v>
      </c>
      <c r="G23530">
        <v>0</v>
      </c>
      <c r="H23530">
        <v>0</v>
      </c>
      <c r="I23530">
        <v>-3.3958333333333299</v>
      </c>
      <c r="J23530">
        <v>2.0738661399999998</v>
      </c>
      <c r="K23530">
        <v>9</v>
      </c>
      <c r="L23530" s="9">
        <f t="shared" si="367"/>
        <v>0</v>
      </c>
      <c r="O23530" s="8">
        <v>45516</v>
      </c>
      <c r="P23530" s="7">
        <v>8.819444444444445E-2</v>
      </c>
    </row>
    <row r="23531" spans="1:16" x14ac:dyDescent="0.25">
      <c r="A23531" s="10">
        <v>45516.088888888888</v>
      </c>
      <c r="B23531" t="s">
        <v>16</v>
      </c>
      <c r="C23531">
        <v>-5.7640000000000002</v>
      </c>
      <c r="D23531">
        <v>0</v>
      </c>
      <c r="E23531" s="9">
        <v>996.60416666666595</v>
      </c>
      <c r="F23531">
        <v>0</v>
      </c>
      <c r="G23531">
        <v>0</v>
      </c>
      <c r="H23531">
        <v>0</v>
      </c>
      <c r="I23531">
        <v>-3.3958333333333299</v>
      </c>
      <c r="J23531">
        <v>3.7781964399999999</v>
      </c>
      <c r="K23531">
        <v>9</v>
      </c>
      <c r="L23531" s="9">
        <f t="shared" si="367"/>
        <v>0</v>
      </c>
      <c r="O23531" s="8">
        <v>45516</v>
      </c>
      <c r="P23531" s="7">
        <v>8.8888888888888892E-2</v>
      </c>
    </row>
    <row r="23532" spans="1:16" x14ac:dyDescent="0.25">
      <c r="A23532" s="10">
        <v>45516.089583333334</v>
      </c>
      <c r="B23532" t="s">
        <v>16</v>
      </c>
      <c r="C23532">
        <v>-6.0657142857142796</v>
      </c>
      <c r="D23532">
        <v>0</v>
      </c>
      <c r="E23532" s="9">
        <v>996.60416666666595</v>
      </c>
      <c r="F23532">
        <v>0</v>
      </c>
      <c r="G23532">
        <v>0</v>
      </c>
      <c r="H23532">
        <v>0</v>
      </c>
      <c r="I23532">
        <v>-3.3958333333333299</v>
      </c>
      <c r="J23532">
        <v>5.6418090000000003</v>
      </c>
      <c r="K23532">
        <v>9</v>
      </c>
      <c r="L23532" s="9">
        <f t="shared" si="367"/>
        <v>0</v>
      </c>
      <c r="O23532" s="8">
        <v>45516</v>
      </c>
      <c r="P23532" s="7">
        <v>8.9583333333333334E-2</v>
      </c>
    </row>
    <row r="23533" spans="1:16" x14ac:dyDescent="0.25">
      <c r="A23533" s="10">
        <v>45516.090277777781</v>
      </c>
      <c r="B23533" t="s">
        <v>16</v>
      </c>
      <c r="C23533">
        <v>-7.8339999999999996</v>
      </c>
      <c r="D23533">
        <v>0</v>
      </c>
      <c r="E23533" s="9">
        <v>996.60416666666595</v>
      </c>
      <c r="F23533">
        <v>0</v>
      </c>
      <c r="G23533">
        <v>0</v>
      </c>
      <c r="H23533">
        <v>0</v>
      </c>
      <c r="I23533">
        <v>-3.3958333333333299</v>
      </c>
      <c r="J23533">
        <v>4.8580118999999904</v>
      </c>
      <c r="K23533">
        <v>9</v>
      </c>
      <c r="L23533" s="9">
        <f t="shared" si="367"/>
        <v>0</v>
      </c>
      <c r="O23533" s="8">
        <v>45516</v>
      </c>
      <c r="P23533" s="7">
        <v>9.0277777777777776E-2</v>
      </c>
    </row>
    <row r="23534" spans="1:16" x14ac:dyDescent="0.25">
      <c r="A23534" s="10">
        <v>45516.09097222222</v>
      </c>
      <c r="B23534" t="s">
        <v>16</v>
      </c>
      <c r="C23534">
        <v>-9.52</v>
      </c>
      <c r="D23534">
        <v>0</v>
      </c>
      <c r="E23534" s="9">
        <v>996.60416666666595</v>
      </c>
      <c r="F23534">
        <v>0</v>
      </c>
      <c r="G23534">
        <v>0</v>
      </c>
      <c r="H23534">
        <v>0</v>
      </c>
      <c r="I23534">
        <v>-3.3958333333333299</v>
      </c>
      <c r="J23534">
        <v>5.6301696000000003</v>
      </c>
      <c r="K23534">
        <v>9</v>
      </c>
      <c r="L23534" s="9">
        <f t="shared" si="367"/>
        <v>0</v>
      </c>
      <c r="O23534" s="8">
        <v>45516</v>
      </c>
      <c r="P23534" s="7">
        <v>9.0972222222222218E-2</v>
      </c>
    </row>
    <row r="23535" spans="1:16" x14ac:dyDescent="0.25">
      <c r="A23535" s="10">
        <v>45516.091666666667</v>
      </c>
      <c r="B23535" t="s">
        <v>16</v>
      </c>
      <c r="C23535">
        <v>-9.3681249999999991</v>
      </c>
      <c r="D23535">
        <v>0</v>
      </c>
      <c r="E23535" s="9">
        <v>996.60416666666595</v>
      </c>
      <c r="F23535">
        <v>0</v>
      </c>
      <c r="G23535">
        <v>0</v>
      </c>
      <c r="H23535">
        <v>0</v>
      </c>
      <c r="I23535">
        <v>-3.3958333333333299</v>
      </c>
      <c r="J23535">
        <v>3.0790971999999899</v>
      </c>
      <c r="K23535">
        <v>9</v>
      </c>
      <c r="L23535" s="9">
        <f t="shared" si="367"/>
        <v>0</v>
      </c>
      <c r="O23535" s="8">
        <v>45516</v>
      </c>
      <c r="P23535" s="7">
        <v>9.166666666666666E-2</v>
      </c>
    </row>
    <row r="23536" spans="1:16" x14ac:dyDescent="0.25">
      <c r="A23536" s="10">
        <v>45516.092361111114</v>
      </c>
      <c r="B23536" t="s">
        <v>16</v>
      </c>
      <c r="C23536">
        <v>-5.2510526315789399</v>
      </c>
      <c r="D23536">
        <v>0</v>
      </c>
      <c r="E23536" s="9">
        <v>996.60416666666595</v>
      </c>
      <c r="F23536">
        <v>0</v>
      </c>
      <c r="G23536">
        <v>0</v>
      </c>
      <c r="H23536">
        <v>0</v>
      </c>
      <c r="I23536">
        <v>-3.3958333333333299</v>
      </c>
      <c r="J23536">
        <v>7.9571623999999996</v>
      </c>
      <c r="K23536">
        <v>9</v>
      </c>
      <c r="L23536" s="9">
        <f t="shared" si="367"/>
        <v>0</v>
      </c>
      <c r="O23536" s="8">
        <v>45516</v>
      </c>
      <c r="P23536" s="7">
        <v>9.2361111111111116E-2</v>
      </c>
    </row>
    <row r="23537" spans="1:16" x14ac:dyDescent="0.25">
      <c r="A23537" s="10">
        <v>45516.093055555553</v>
      </c>
      <c r="B23537" t="s">
        <v>16</v>
      </c>
      <c r="C23537">
        <v>3.5794117647058799</v>
      </c>
      <c r="D23537">
        <v>0</v>
      </c>
      <c r="E23537" s="9">
        <v>996.60416666666595</v>
      </c>
      <c r="F23537">
        <v>0</v>
      </c>
      <c r="G23537">
        <v>0</v>
      </c>
      <c r="H23537">
        <v>0</v>
      </c>
      <c r="I23537">
        <v>-3.3958333333333299</v>
      </c>
      <c r="J23537">
        <v>6.8120267200000004</v>
      </c>
      <c r="K23537">
        <v>9</v>
      </c>
      <c r="L23537" s="9">
        <f t="shared" si="367"/>
        <v>0</v>
      </c>
      <c r="O23537" s="8">
        <v>45516</v>
      </c>
      <c r="P23537" s="7">
        <v>9.3055555555555558E-2</v>
      </c>
    </row>
    <row r="23538" spans="1:16" x14ac:dyDescent="0.25">
      <c r="A23538" s="10">
        <v>45516.09375</v>
      </c>
      <c r="B23538" t="s">
        <v>15</v>
      </c>
      <c r="C23538">
        <v>-1.3225</v>
      </c>
      <c r="D23538">
        <v>0</v>
      </c>
      <c r="E23538" s="9">
        <v>996.60416666666595</v>
      </c>
      <c r="F23538">
        <v>0</v>
      </c>
      <c r="G23538">
        <v>0</v>
      </c>
      <c r="H23538">
        <v>0</v>
      </c>
      <c r="I23538">
        <v>-3.3958333333333299</v>
      </c>
      <c r="J23538">
        <v>5.0419458199999996</v>
      </c>
      <c r="K23538">
        <v>9</v>
      </c>
      <c r="L23538" s="9">
        <f t="shared" si="367"/>
        <v>0</v>
      </c>
      <c r="O23538" s="8">
        <v>45516</v>
      </c>
      <c r="P23538" s="7">
        <v>9.375E-2</v>
      </c>
    </row>
    <row r="23539" spans="1:16" x14ac:dyDescent="0.25">
      <c r="A23539" s="10">
        <v>45516.09375</v>
      </c>
      <c r="B23539" t="s">
        <v>16</v>
      </c>
      <c r="C23539">
        <v>-1.3225</v>
      </c>
      <c r="D23539">
        <v>0</v>
      </c>
      <c r="E23539" s="9">
        <v>996.60416666666595</v>
      </c>
      <c r="F23539">
        <v>0</v>
      </c>
      <c r="G23539">
        <v>0</v>
      </c>
      <c r="H23539">
        <v>0</v>
      </c>
      <c r="I23539">
        <v>-3.3958333333333299</v>
      </c>
      <c r="J23539">
        <v>5.0419458199999996</v>
      </c>
      <c r="K23539">
        <v>9</v>
      </c>
      <c r="L23539" s="9">
        <f t="shared" si="367"/>
        <v>0</v>
      </c>
      <c r="O23539" s="8">
        <v>45516</v>
      </c>
      <c r="P23539" s="7">
        <v>9.375E-2</v>
      </c>
    </row>
    <row r="23540" spans="1:16" x14ac:dyDescent="0.25">
      <c r="A23540" s="10">
        <v>45516.094444444447</v>
      </c>
      <c r="B23540" t="s">
        <v>16</v>
      </c>
      <c r="C23540">
        <v>-2.7949999999999999</v>
      </c>
      <c r="D23540">
        <v>0</v>
      </c>
      <c r="E23540" s="9">
        <v>996.60416666666595</v>
      </c>
      <c r="F23540">
        <v>0</v>
      </c>
      <c r="G23540">
        <v>0</v>
      </c>
      <c r="H23540">
        <v>0</v>
      </c>
      <c r="I23540">
        <v>-3.3958333333333299</v>
      </c>
      <c r="J23540">
        <v>8.1465603200000007</v>
      </c>
      <c r="K23540">
        <v>9</v>
      </c>
      <c r="L23540" s="9">
        <f t="shared" si="367"/>
        <v>0</v>
      </c>
      <c r="O23540" s="8">
        <v>45516</v>
      </c>
      <c r="P23540" s="7">
        <v>9.4444444444444442E-2</v>
      </c>
    </row>
    <row r="23541" spans="1:16" x14ac:dyDescent="0.25">
      <c r="A23541" s="10">
        <v>45516.095138888886</v>
      </c>
      <c r="B23541" t="s">
        <v>16</v>
      </c>
      <c r="C23541">
        <v>-3.6033333333333299</v>
      </c>
      <c r="D23541">
        <v>0</v>
      </c>
      <c r="E23541" s="9">
        <v>996.60416666666595</v>
      </c>
      <c r="F23541">
        <v>0</v>
      </c>
      <c r="G23541">
        <v>0</v>
      </c>
      <c r="H23541">
        <v>0</v>
      </c>
      <c r="I23541">
        <v>-3.3958333333333299</v>
      </c>
      <c r="J23541">
        <v>15.364224699999999</v>
      </c>
      <c r="K23541">
        <v>9</v>
      </c>
      <c r="L23541" s="9">
        <f t="shared" si="367"/>
        <v>0</v>
      </c>
      <c r="O23541" s="8">
        <v>45516</v>
      </c>
      <c r="P23541" s="7">
        <v>9.5138888888888884E-2</v>
      </c>
    </row>
    <row r="23542" spans="1:16" x14ac:dyDescent="0.25">
      <c r="A23542" s="10">
        <v>45516.095833333333</v>
      </c>
      <c r="B23542" t="s">
        <v>16</v>
      </c>
      <c r="C23542">
        <v>-6.1227272727272704</v>
      </c>
      <c r="D23542">
        <v>0</v>
      </c>
      <c r="E23542" s="9">
        <v>996.60416666666595</v>
      </c>
      <c r="F23542">
        <v>0</v>
      </c>
      <c r="G23542">
        <v>0</v>
      </c>
      <c r="H23542">
        <v>0</v>
      </c>
      <c r="I23542">
        <v>-3.3958333333333299</v>
      </c>
      <c r="J23542">
        <v>14.244567699999999</v>
      </c>
      <c r="K23542">
        <v>9</v>
      </c>
      <c r="L23542" s="9">
        <f t="shared" si="367"/>
        <v>0</v>
      </c>
      <c r="O23542" s="8">
        <v>45516</v>
      </c>
      <c r="P23542" s="7">
        <v>9.583333333333334E-2</v>
      </c>
    </row>
    <row r="23543" spans="1:16" x14ac:dyDescent="0.25">
      <c r="A23543" s="10">
        <v>45516.09652777778</v>
      </c>
      <c r="B23543" t="s">
        <v>16</v>
      </c>
      <c r="C23543">
        <v>-5.4027272727272697</v>
      </c>
      <c r="D23543">
        <v>0</v>
      </c>
      <c r="E23543" s="9">
        <v>996.60416666666595</v>
      </c>
      <c r="F23543">
        <v>0</v>
      </c>
      <c r="G23543">
        <v>0</v>
      </c>
      <c r="H23543">
        <v>0</v>
      </c>
      <c r="I23543">
        <v>-3.3958333333333299</v>
      </c>
      <c r="J23543">
        <v>13.097672599999999</v>
      </c>
      <c r="K23543">
        <v>9</v>
      </c>
      <c r="L23543" s="9">
        <f t="shared" si="367"/>
        <v>0</v>
      </c>
      <c r="O23543" s="8">
        <v>45516</v>
      </c>
      <c r="P23543" s="7">
        <v>9.6527777777777782E-2</v>
      </c>
    </row>
    <row r="23544" spans="1:16" x14ac:dyDescent="0.25">
      <c r="A23544" s="10">
        <v>45516.097222222219</v>
      </c>
      <c r="B23544" t="s">
        <v>16</v>
      </c>
      <c r="C23544">
        <v>-2.6520000000000001</v>
      </c>
      <c r="D23544">
        <v>0</v>
      </c>
      <c r="E23544" s="9">
        <v>996.60416666666595</v>
      </c>
      <c r="F23544">
        <v>0</v>
      </c>
      <c r="G23544">
        <v>0</v>
      </c>
      <c r="H23544">
        <v>0</v>
      </c>
      <c r="I23544">
        <v>-3.3958333333333299</v>
      </c>
      <c r="J23544">
        <v>17.389661400000001</v>
      </c>
      <c r="K23544">
        <v>9</v>
      </c>
      <c r="L23544" s="9">
        <f t="shared" si="367"/>
        <v>0</v>
      </c>
      <c r="O23544" s="8">
        <v>45516</v>
      </c>
      <c r="P23544" s="7">
        <v>9.7222222222222224E-2</v>
      </c>
    </row>
    <row r="23545" spans="1:16" x14ac:dyDescent="0.25">
      <c r="A23545" s="10">
        <v>45516.097916666666</v>
      </c>
      <c r="B23545" t="s">
        <v>16</v>
      </c>
      <c r="C23545">
        <v>-2.5</v>
      </c>
      <c r="D23545">
        <v>0</v>
      </c>
      <c r="E23545" s="9">
        <v>996.60416666666595</v>
      </c>
      <c r="F23545">
        <v>0</v>
      </c>
      <c r="G23545">
        <v>0</v>
      </c>
      <c r="H23545">
        <v>0</v>
      </c>
      <c r="I23545">
        <v>-3.3958333333333299</v>
      </c>
      <c r="J23545">
        <v>16.279664839999999</v>
      </c>
      <c r="K23545">
        <v>9</v>
      </c>
      <c r="L23545" s="9">
        <f t="shared" si="367"/>
        <v>0</v>
      </c>
      <c r="O23545" s="8">
        <v>45516</v>
      </c>
      <c r="P23545" s="7">
        <v>9.7916666666666666E-2</v>
      </c>
    </row>
    <row r="23546" spans="1:16" x14ac:dyDescent="0.25">
      <c r="A23546" s="10">
        <v>45516.098611111112</v>
      </c>
      <c r="B23546" t="s">
        <v>16</v>
      </c>
      <c r="C23546">
        <v>-5.3114285714285696</v>
      </c>
      <c r="D23546">
        <v>0</v>
      </c>
      <c r="E23546" s="9">
        <v>996.60416666666595</v>
      </c>
      <c r="F23546">
        <v>0</v>
      </c>
      <c r="G23546">
        <v>0</v>
      </c>
      <c r="H23546">
        <v>0</v>
      </c>
      <c r="I23546">
        <v>-3.3958333333333299</v>
      </c>
      <c r="J23546">
        <v>14.09019114</v>
      </c>
      <c r="K23546">
        <v>9</v>
      </c>
      <c r="L23546" s="9">
        <f t="shared" si="367"/>
        <v>0</v>
      </c>
      <c r="O23546" s="8">
        <v>45516</v>
      </c>
      <c r="P23546" s="7">
        <v>9.8611111111111108E-2</v>
      </c>
    </row>
    <row r="23547" spans="1:16" x14ac:dyDescent="0.25">
      <c r="A23547" s="10">
        <v>45516.099305555559</v>
      </c>
      <c r="B23547" t="s">
        <v>16</v>
      </c>
      <c r="C23547">
        <v>-2.8077777777777699</v>
      </c>
      <c r="D23547">
        <v>0</v>
      </c>
      <c r="E23547" s="9">
        <v>996.60416666666595</v>
      </c>
      <c r="F23547">
        <v>0</v>
      </c>
      <c r="G23547">
        <v>0</v>
      </c>
      <c r="H23547">
        <v>0</v>
      </c>
      <c r="I23547">
        <v>-3.3958333333333299</v>
      </c>
      <c r="J23547">
        <v>9.8699209400000001</v>
      </c>
      <c r="K23547">
        <v>9</v>
      </c>
      <c r="L23547" s="9">
        <f t="shared" si="367"/>
        <v>0</v>
      </c>
      <c r="O23547" s="8">
        <v>45516</v>
      </c>
      <c r="P23547" s="7">
        <v>9.930555555555555E-2</v>
      </c>
    </row>
    <row r="23548" spans="1:16" x14ac:dyDescent="0.25">
      <c r="A23548" s="10">
        <v>45516.1</v>
      </c>
      <c r="B23548" t="s">
        <v>16</v>
      </c>
      <c r="C23548">
        <v>-1.7384999999999899</v>
      </c>
      <c r="D23548">
        <v>0</v>
      </c>
      <c r="E23548" s="9">
        <v>996.60416666666595</v>
      </c>
      <c r="F23548">
        <v>0</v>
      </c>
      <c r="G23548">
        <v>0</v>
      </c>
      <c r="H23548">
        <v>0</v>
      </c>
      <c r="I23548">
        <v>-3.3958333333333299</v>
      </c>
      <c r="J23548">
        <v>10.128487659999999</v>
      </c>
      <c r="K23548">
        <v>9</v>
      </c>
      <c r="L23548" s="9">
        <f t="shared" si="367"/>
        <v>0</v>
      </c>
      <c r="O23548" s="8">
        <v>45516</v>
      </c>
      <c r="P23548" s="7">
        <v>0.1</v>
      </c>
    </row>
    <row r="23549" spans="1:16" x14ac:dyDescent="0.25">
      <c r="A23549" s="10">
        <v>45516.100694444445</v>
      </c>
      <c r="B23549" t="s">
        <v>16</v>
      </c>
      <c r="C23549">
        <v>-2.702</v>
      </c>
      <c r="D23549">
        <v>0</v>
      </c>
      <c r="E23549" s="9">
        <v>996.60416666666595</v>
      </c>
      <c r="F23549">
        <v>0</v>
      </c>
      <c r="G23549">
        <v>0</v>
      </c>
      <c r="H23549">
        <v>0</v>
      </c>
      <c r="I23549">
        <v>-3.3958333333333299</v>
      </c>
      <c r="J23549">
        <v>9.2268189500000002</v>
      </c>
      <c r="K23549">
        <v>9</v>
      </c>
      <c r="L23549" s="9">
        <f t="shared" si="367"/>
        <v>0</v>
      </c>
      <c r="O23549" s="8">
        <v>45516</v>
      </c>
      <c r="P23549" s="7">
        <v>0.10069444444444445</v>
      </c>
    </row>
    <row r="23550" spans="1:16" x14ac:dyDescent="0.25">
      <c r="A23550" s="10">
        <v>45516.101388888892</v>
      </c>
      <c r="B23550" t="s">
        <v>16</v>
      </c>
      <c r="C23550">
        <v>-2.31578947368421E-2</v>
      </c>
      <c r="D23550">
        <v>0</v>
      </c>
      <c r="E23550" s="9">
        <v>996.60416666666595</v>
      </c>
      <c r="F23550">
        <v>0</v>
      </c>
      <c r="G23550">
        <v>0</v>
      </c>
      <c r="H23550">
        <v>0</v>
      </c>
      <c r="I23550">
        <v>-3.3958333333333299</v>
      </c>
      <c r="J23550">
        <v>5.7679950499999997</v>
      </c>
      <c r="K23550">
        <v>9</v>
      </c>
      <c r="L23550" s="9">
        <f t="shared" si="367"/>
        <v>0</v>
      </c>
      <c r="O23550" s="8">
        <v>45516</v>
      </c>
      <c r="P23550" s="7">
        <v>0.10138888888888889</v>
      </c>
    </row>
    <row r="23551" spans="1:16" x14ac:dyDescent="0.25">
      <c r="A23551" s="10">
        <v>45516.102083333331</v>
      </c>
      <c r="B23551" t="s">
        <v>16</v>
      </c>
      <c r="C23551">
        <v>-4.2571794871794797</v>
      </c>
      <c r="D23551">
        <v>0</v>
      </c>
      <c r="E23551" s="9">
        <v>996.60416666666595</v>
      </c>
      <c r="F23551">
        <v>0</v>
      </c>
      <c r="G23551">
        <v>0</v>
      </c>
      <c r="H23551">
        <v>0</v>
      </c>
      <c r="I23551">
        <v>-3.3958333333333299</v>
      </c>
      <c r="J23551">
        <v>2.8438420499999899</v>
      </c>
      <c r="K23551">
        <v>9</v>
      </c>
      <c r="L23551" s="9">
        <f t="shared" si="367"/>
        <v>0</v>
      </c>
      <c r="O23551" s="8">
        <v>45516</v>
      </c>
      <c r="P23551" s="7">
        <v>0.10208333333333333</v>
      </c>
    </row>
    <row r="23552" spans="1:16" x14ac:dyDescent="0.25">
      <c r="A23552" s="10">
        <v>45516.102777777778</v>
      </c>
      <c r="B23552" t="s">
        <v>16</v>
      </c>
      <c r="C23552">
        <v>-5.9504761904761896</v>
      </c>
      <c r="D23552">
        <v>0</v>
      </c>
      <c r="E23552" s="9">
        <v>996.60416666666595</v>
      </c>
      <c r="F23552">
        <v>0</v>
      </c>
      <c r="G23552">
        <v>0</v>
      </c>
      <c r="H23552">
        <v>0</v>
      </c>
      <c r="I23552">
        <v>-3.3958333333333299</v>
      </c>
      <c r="J23552">
        <v>2.7251147499999901</v>
      </c>
      <c r="K23552">
        <v>9</v>
      </c>
      <c r="L23552" s="9">
        <f t="shared" si="367"/>
        <v>0</v>
      </c>
      <c r="O23552" s="8">
        <v>45516</v>
      </c>
      <c r="P23552" s="7">
        <v>0.10277777777777777</v>
      </c>
    </row>
    <row r="23553" spans="1:16" x14ac:dyDescent="0.25">
      <c r="A23553" s="10">
        <v>45516.103472222225</v>
      </c>
      <c r="B23553" t="s">
        <v>16</v>
      </c>
      <c r="C23553">
        <v>-5.9914285714285702</v>
      </c>
      <c r="D23553">
        <v>0</v>
      </c>
      <c r="E23553" s="9">
        <v>996.60416666666595</v>
      </c>
      <c r="F23553">
        <v>0</v>
      </c>
      <c r="G23553">
        <v>0</v>
      </c>
      <c r="H23553">
        <v>0</v>
      </c>
      <c r="I23553">
        <v>-3.3958333333333299</v>
      </c>
      <c r="J23553">
        <v>2.0911616499999899</v>
      </c>
      <c r="K23553">
        <v>9</v>
      </c>
      <c r="L23553" s="9">
        <f t="shared" si="367"/>
        <v>0</v>
      </c>
      <c r="O23553" s="8">
        <v>45516</v>
      </c>
      <c r="P23553" s="7">
        <v>0.10347222222222222</v>
      </c>
    </row>
    <row r="23554" spans="1:16" x14ac:dyDescent="0.25">
      <c r="A23554" s="10">
        <v>45516.104166666664</v>
      </c>
      <c r="B23554" t="s">
        <v>16</v>
      </c>
      <c r="C23554">
        <v>-10.5605882352941</v>
      </c>
      <c r="D23554">
        <v>0</v>
      </c>
      <c r="E23554" s="9">
        <v>996.60416666666595</v>
      </c>
      <c r="F23554">
        <v>0</v>
      </c>
      <c r="G23554">
        <v>0</v>
      </c>
      <c r="H23554">
        <v>0</v>
      </c>
      <c r="I23554">
        <v>-3.3958333333333299</v>
      </c>
      <c r="J23554">
        <v>-0.41872815000000102</v>
      </c>
      <c r="K23554">
        <v>9</v>
      </c>
      <c r="L23554" s="9">
        <f t="shared" si="367"/>
        <v>0</v>
      </c>
      <c r="O23554" s="8">
        <v>45516</v>
      </c>
      <c r="P23554" s="7">
        <v>0.10416666666666667</v>
      </c>
    </row>
    <row r="23555" spans="1:16" x14ac:dyDescent="0.25">
      <c r="A23555" s="10">
        <v>45516.104861111111</v>
      </c>
      <c r="B23555" t="s">
        <v>16</v>
      </c>
      <c r="C23555">
        <v>-15.32</v>
      </c>
      <c r="D23555">
        <v>0</v>
      </c>
      <c r="E23555" s="9">
        <v>996.60416666666595</v>
      </c>
      <c r="F23555">
        <v>0</v>
      </c>
      <c r="G23555">
        <v>0</v>
      </c>
      <c r="H23555">
        <v>0</v>
      </c>
      <c r="I23555">
        <v>-3.3958333333333299</v>
      </c>
      <c r="J23555">
        <v>-0.37057809000000103</v>
      </c>
      <c r="K23555">
        <v>9</v>
      </c>
      <c r="L23555" s="9">
        <f t="shared" ref="L23555:L23618" si="368">IF(DAY(O23555 &lt;&gt; O23556), 1, 0)</f>
        <v>0</v>
      </c>
      <c r="O23555" s="8">
        <v>45516</v>
      </c>
      <c r="P23555" s="7">
        <v>0.10486111111111111</v>
      </c>
    </row>
    <row r="23556" spans="1:16" x14ac:dyDescent="0.25">
      <c r="A23556" s="10">
        <v>45516.105555555558</v>
      </c>
      <c r="B23556" t="s">
        <v>16</v>
      </c>
      <c r="C23556">
        <v>-11.0731707317073</v>
      </c>
      <c r="D23556">
        <v>0</v>
      </c>
      <c r="E23556" s="9">
        <v>996.60416666666595</v>
      </c>
      <c r="F23556">
        <v>0</v>
      </c>
      <c r="G23556">
        <v>0</v>
      </c>
      <c r="H23556">
        <v>0</v>
      </c>
      <c r="I23556">
        <v>-3.3958333333333299</v>
      </c>
      <c r="J23556">
        <v>3.74239140999999</v>
      </c>
      <c r="K23556">
        <v>9</v>
      </c>
      <c r="L23556" s="9">
        <f t="shared" si="368"/>
        <v>0</v>
      </c>
      <c r="O23556" s="8">
        <v>45516</v>
      </c>
      <c r="P23556" s="7">
        <v>0.10555555555555556</v>
      </c>
    </row>
    <row r="23557" spans="1:16" x14ac:dyDescent="0.25">
      <c r="A23557" s="10">
        <v>45516.106249999997</v>
      </c>
      <c r="B23557" t="s">
        <v>16</v>
      </c>
      <c r="C23557">
        <v>-14.05</v>
      </c>
      <c r="D23557">
        <v>0</v>
      </c>
      <c r="E23557" s="9">
        <v>996.60416666666595</v>
      </c>
      <c r="F23557">
        <v>0</v>
      </c>
      <c r="G23557">
        <v>0</v>
      </c>
      <c r="H23557">
        <v>0</v>
      </c>
      <c r="I23557">
        <v>-3.3958333333333299</v>
      </c>
      <c r="J23557">
        <v>4.0353047099999904</v>
      </c>
      <c r="K23557">
        <v>9</v>
      </c>
      <c r="L23557" s="9">
        <f t="shared" si="368"/>
        <v>0</v>
      </c>
      <c r="O23557" s="8">
        <v>45516</v>
      </c>
      <c r="P23557" s="7">
        <v>0.10625</v>
      </c>
    </row>
    <row r="23558" spans="1:16" x14ac:dyDescent="0.25">
      <c r="A23558" s="10">
        <v>45516.106944444444</v>
      </c>
      <c r="B23558" t="s">
        <v>16</v>
      </c>
      <c r="C23558">
        <v>-10.033333333333299</v>
      </c>
      <c r="D23558">
        <v>0</v>
      </c>
      <c r="E23558" s="9">
        <v>996.60416666666595</v>
      </c>
      <c r="F23558">
        <v>0</v>
      </c>
      <c r="G23558">
        <v>0</v>
      </c>
      <c r="H23558">
        <v>0</v>
      </c>
      <c r="I23558">
        <v>-3.3958333333333299</v>
      </c>
      <c r="J23558">
        <v>7.1347169899999896</v>
      </c>
      <c r="K23558">
        <v>9</v>
      </c>
      <c r="L23558" s="9">
        <f t="shared" si="368"/>
        <v>0</v>
      </c>
      <c r="O23558" s="8">
        <v>45516</v>
      </c>
      <c r="P23558" s="7">
        <v>0.10694444444444444</v>
      </c>
    </row>
    <row r="23559" spans="1:16" x14ac:dyDescent="0.25">
      <c r="A23559" s="10">
        <v>45516.107638888891</v>
      </c>
      <c r="B23559" t="s">
        <v>16</v>
      </c>
      <c r="C23559">
        <v>-9.9700000000000006</v>
      </c>
      <c r="D23559">
        <v>0</v>
      </c>
      <c r="E23559" s="9">
        <v>996.60416666666595</v>
      </c>
      <c r="F23559">
        <v>0</v>
      </c>
      <c r="G23559">
        <v>0</v>
      </c>
      <c r="H23559">
        <v>0</v>
      </c>
      <c r="I23559">
        <v>-3.3958333333333299</v>
      </c>
      <c r="J23559">
        <v>7.5175139999999896</v>
      </c>
      <c r="K23559">
        <v>9</v>
      </c>
      <c r="L23559" s="9">
        <f t="shared" si="368"/>
        <v>0</v>
      </c>
      <c r="O23559" s="8">
        <v>45516</v>
      </c>
      <c r="P23559" s="7">
        <v>0.1076388888888889</v>
      </c>
    </row>
    <row r="23560" spans="1:16" x14ac:dyDescent="0.25">
      <c r="A23560" s="10">
        <v>45516.10833333333</v>
      </c>
      <c r="B23560" t="s">
        <v>16</v>
      </c>
      <c r="C23560">
        <v>-9.3892592592592603</v>
      </c>
      <c r="D23560">
        <v>0</v>
      </c>
      <c r="E23560" s="9">
        <v>996.60416666666595</v>
      </c>
      <c r="F23560">
        <v>0</v>
      </c>
      <c r="G23560">
        <v>0</v>
      </c>
      <c r="H23560">
        <v>0</v>
      </c>
      <c r="I23560">
        <v>-3.3958333333333299</v>
      </c>
      <c r="J23560">
        <v>9.7336714000000004</v>
      </c>
      <c r="K23560">
        <v>9</v>
      </c>
      <c r="L23560" s="9">
        <f t="shared" si="368"/>
        <v>0</v>
      </c>
      <c r="O23560" s="8">
        <v>45516</v>
      </c>
      <c r="P23560" s="7">
        <v>0.10833333333333334</v>
      </c>
    </row>
    <row r="23561" spans="1:16" x14ac:dyDescent="0.25">
      <c r="A23561" s="10">
        <v>45516.109027777777</v>
      </c>
      <c r="B23561" t="s">
        <v>16</v>
      </c>
      <c r="C23561">
        <v>-5.7589473684210502</v>
      </c>
      <c r="D23561">
        <v>0</v>
      </c>
      <c r="E23561" s="9">
        <v>996.60416666666595</v>
      </c>
      <c r="F23561">
        <v>0</v>
      </c>
      <c r="G23561">
        <v>0</v>
      </c>
      <c r="H23561">
        <v>0</v>
      </c>
      <c r="I23561">
        <v>-3.3958333333333299</v>
      </c>
      <c r="J23561">
        <v>8.7290717000000004</v>
      </c>
      <c r="K23561">
        <v>9</v>
      </c>
      <c r="L23561" s="9">
        <f t="shared" si="368"/>
        <v>0</v>
      </c>
      <c r="O23561" s="8">
        <v>45516</v>
      </c>
      <c r="P23561" s="7">
        <v>0.10902777777777778</v>
      </c>
    </row>
    <row r="23562" spans="1:16" x14ac:dyDescent="0.25">
      <c r="A23562" s="10">
        <v>45516.109722222223</v>
      </c>
      <c r="B23562" t="s">
        <v>16</v>
      </c>
      <c r="C23562">
        <v>-7.46</v>
      </c>
      <c r="D23562">
        <v>0</v>
      </c>
      <c r="E23562" s="9">
        <v>996.60416666666595</v>
      </c>
      <c r="F23562">
        <v>0</v>
      </c>
      <c r="G23562">
        <v>0</v>
      </c>
      <c r="H23562">
        <v>0</v>
      </c>
      <c r="I23562">
        <v>-3.3958333333333299</v>
      </c>
      <c r="J23562">
        <v>8.5471156999999902</v>
      </c>
      <c r="K23562">
        <v>9</v>
      </c>
      <c r="L23562" s="9">
        <f t="shared" si="368"/>
        <v>0</v>
      </c>
      <c r="O23562" s="8">
        <v>45516</v>
      </c>
      <c r="P23562" s="7">
        <v>0.10972222222222222</v>
      </c>
    </row>
    <row r="23563" spans="1:16" x14ac:dyDescent="0.25">
      <c r="A23563" s="10">
        <v>45516.11041666667</v>
      </c>
      <c r="B23563" t="s">
        <v>16</v>
      </c>
      <c r="C23563">
        <v>-6.0646666666666604</v>
      </c>
      <c r="D23563">
        <v>0</v>
      </c>
      <c r="E23563" s="9">
        <v>996.60416666666595</v>
      </c>
      <c r="F23563">
        <v>0</v>
      </c>
      <c r="G23563">
        <v>0</v>
      </c>
      <c r="H23563">
        <v>0</v>
      </c>
      <c r="I23563">
        <v>-3.3958333333333299</v>
      </c>
      <c r="J23563">
        <v>8.8400286000000001</v>
      </c>
      <c r="K23563">
        <v>9</v>
      </c>
      <c r="L23563" s="9">
        <f t="shared" si="368"/>
        <v>0</v>
      </c>
      <c r="O23563" s="8">
        <v>45516</v>
      </c>
      <c r="P23563" s="7">
        <v>0.11041666666666666</v>
      </c>
    </row>
    <row r="23564" spans="1:16" x14ac:dyDescent="0.25">
      <c r="A23564" s="10">
        <v>45516.111111111109</v>
      </c>
      <c r="B23564" t="s">
        <v>16</v>
      </c>
      <c r="C23564">
        <v>-5.8574999999999902</v>
      </c>
      <c r="D23564">
        <v>0</v>
      </c>
      <c r="E23564" s="9">
        <v>996.60416666666595</v>
      </c>
      <c r="F23564">
        <v>0</v>
      </c>
      <c r="G23564">
        <v>0</v>
      </c>
      <c r="H23564">
        <v>0</v>
      </c>
      <c r="I23564">
        <v>-3.3958333333333299</v>
      </c>
      <c r="J23564">
        <v>10.2407679</v>
      </c>
      <c r="K23564">
        <v>9</v>
      </c>
      <c r="L23564" s="9">
        <f t="shared" si="368"/>
        <v>0</v>
      </c>
      <c r="O23564" s="8">
        <v>45516</v>
      </c>
      <c r="P23564" s="7">
        <v>0.1111111111111111</v>
      </c>
    </row>
    <row r="23565" spans="1:16" x14ac:dyDescent="0.25">
      <c r="A23565" s="10">
        <v>45516.111805555556</v>
      </c>
      <c r="B23565" t="s">
        <v>16</v>
      </c>
      <c r="C23565">
        <v>-4.6533333333333298</v>
      </c>
      <c r="D23565">
        <v>0</v>
      </c>
      <c r="E23565" s="9">
        <v>996.60416666666595</v>
      </c>
      <c r="F23565">
        <v>0</v>
      </c>
      <c r="G23565">
        <v>0</v>
      </c>
      <c r="H23565">
        <v>0</v>
      </c>
      <c r="I23565">
        <v>-3.3958333333333299</v>
      </c>
      <c r="J23565">
        <v>9.7075353999999994</v>
      </c>
      <c r="K23565">
        <v>9</v>
      </c>
      <c r="L23565" s="9">
        <f t="shared" si="368"/>
        <v>0</v>
      </c>
      <c r="O23565" s="8">
        <v>45516</v>
      </c>
      <c r="P23565" s="7">
        <v>0.11180555555555556</v>
      </c>
    </row>
    <row r="23566" spans="1:16" x14ac:dyDescent="0.25">
      <c r="A23566" s="10">
        <v>45516.112500000003</v>
      </c>
      <c r="B23566" t="s">
        <v>16</v>
      </c>
      <c r="C23566">
        <v>-6.8079999999999998</v>
      </c>
      <c r="D23566">
        <v>0</v>
      </c>
      <c r="E23566" s="9">
        <v>996.60416666666595</v>
      </c>
      <c r="F23566">
        <v>0</v>
      </c>
      <c r="G23566">
        <v>0</v>
      </c>
      <c r="H23566">
        <v>0</v>
      </c>
      <c r="I23566">
        <v>-3.3958333333333299</v>
      </c>
      <c r="J23566">
        <v>5.8457014000000003</v>
      </c>
      <c r="K23566">
        <v>9</v>
      </c>
      <c r="L23566" s="9">
        <f t="shared" si="368"/>
        <v>0</v>
      </c>
      <c r="O23566" s="8">
        <v>45516</v>
      </c>
      <c r="P23566" s="7">
        <v>0.1125</v>
      </c>
    </row>
    <row r="23567" spans="1:16" x14ac:dyDescent="0.25">
      <c r="A23567" s="10">
        <v>45516.113194444442</v>
      </c>
      <c r="B23567" t="s">
        <v>16</v>
      </c>
      <c r="C23567">
        <v>-8.7878787878787801</v>
      </c>
      <c r="D23567">
        <v>0</v>
      </c>
      <c r="E23567" s="9">
        <v>996.60416666666595</v>
      </c>
      <c r="F23567">
        <v>0</v>
      </c>
      <c r="G23567">
        <v>0</v>
      </c>
      <c r="H23567">
        <v>0</v>
      </c>
      <c r="I23567">
        <v>-3.3958333333333299</v>
      </c>
      <c r="J23567">
        <v>4.1972103000000001</v>
      </c>
      <c r="K23567">
        <v>9</v>
      </c>
      <c r="L23567" s="9">
        <f t="shared" si="368"/>
        <v>0</v>
      </c>
      <c r="O23567" s="8">
        <v>45516</v>
      </c>
      <c r="P23567" s="7">
        <v>0.11319444444444444</v>
      </c>
    </row>
    <row r="23568" spans="1:16" x14ac:dyDescent="0.25">
      <c r="A23568" s="10">
        <v>45516.113888888889</v>
      </c>
      <c r="B23568" t="s">
        <v>16</v>
      </c>
      <c r="C23568">
        <v>-7.85791666666666</v>
      </c>
      <c r="D23568">
        <v>0</v>
      </c>
      <c r="E23568" s="9">
        <v>996.60416666666595</v>
      </c>
      <c r="F23568">
        <v>0</v>
      </c>
      <c r="G23568">
        <v>0</v>
      </c>
      <c r="H23568">
        <v>0</v>
      </c>
      <c r="I23568">
        <v>-3.3958333333333299</v>
      </c>
      <c r="J23568">
        <v>1.6952433</v>
      </c>
      <c r="K23568">
        <v>9</v>
      </c>
      <c r="L23568" s="9">
        <f t="shared" si="368"/>
        <v>0</v>
      </c>
      <c r="O23568" s="8">
        <v>45516</v>
      </c>
      <c r="P23568" s="7">
        <v>0.11388888888888889</v>
      </c>
    </row>
    <row r="23569" spans="1:16" x14ac:dyDescent="0.25">
      <c r="A23569" s="10">
        <v>45516.808333333334</v>
      </c>
      <c r="B23569" t="s">
        <v>16</v>
      </c>
      <c r="C23569">
        <v>72.003333333333302</v>
      </c>
      <c r="D23569">
        <v>0</v>
      </c>
      <c r="E23569" s="9">
        <v>996.60416666666595</v>
      </c>
      <c r="F23569">
        <v>0</v>
      </c>
      <c r="G23569">
        <v>0</v>
      </c>
      <c r="H23569">
        <v>0</v>
      </c>
      <c r="I23569">
        <v>-3.3958333333333299</v>
      </c>
      <c r="J23569">
        <v>0.38035239999999898</v>
      </c>
      <c r="K23569">
        <v>9</v>
      </c>
      <c r="L23569" s="9">
        <f t="shared" si="368"/>
        <v>0</v>
      </c>
      <c r="O23569" s="8">
        <v>45516</v>
      </c>
      <c r="P23569" s="7">
        <v>0.80833333333333335</v>
      </c>
    </row>
    <row r="23570" spans="1:16" x14ac:dyDescent="0.25">
      <c r="A23570" s="10">
        <v>45516.821527777778</v>
      </c>
      <c r="B23570" t="s">
        <v>12</v>
      </c>
      <c r="C23570">
        <v>74.900000000000006</v>
      </c>
      <c r="D23570">
        <v>-1</v>
      </c>
      <c r="E23570" s="9">
        <v>1071.50416666666</v>
      </c>
      <c r="F23570">
        <v>-74.900000000000006</v>
      </c>
      <c r="G23570">
        <v>74.900000000000006</v>
      </c>
      <c r="H23570">
        <v>0</v>
      </c>
      <c r="I23570">
        <v>-3.3958333333333299</v>
      </c>
      <c r="J23570">
        <v>-2.0709665199999998</v>
      </c>
      <c r="K23570">
        <v>9</v>
      </c>
      <c r="L23570" s="9">
        <f t="shared" si="368"/>
        <v>0</v>
      </c>
      <c r="O23570" s="8">
        <v>45516</v>
      </c>
      <c r="P23570" s="7">
        <v>0.82152777777777775</v>
      </c>
    </row>
    <row r="23571" spans="1:16" x14ac:dyDescent="0.25">
      <c r="A23571" s="10">
        <v>45516.865277777775</v>
      </c>
      <c r="B23571" t="s">
        <v>12</v>
      </c>
      <c r="C23571">
        <v>76.099999999999994</v>
      </c>
      <c r="D23571">
        <v>-2</v>
      </c>
      <c r="E23571" s="9">
        <v>1147.6041666666599</v>
      </c>
      <c r="F23571">
        <v>-151</v>
      </c>
      <c r="G23571">
        <v>75.5</v>
      </c>
      <c r="H23571">
        <v>0</v>
      </c>
      <c r="I23571">
        <v>-3.3958333333333299</v>
      </c>
      <c r="J23571">
        <v>-0.25451281999999897</v>
      </c>
      <c r="K23571">
        <v>9</v>
      </c>
      <c r="L23571" s="9">
        <f t="shared" si="368"/>
        <v>0</v>
      </c>
      <c r="O23571" s="8">
        <v>45516</v>
      </c>
      <c r="P23571" s="7">
        <v>0.86527777777777781</v>
      </c>
    </row>
    <row r="23572" spans="1:16" x14ac:dyDescent="0.25">
      <c r="A23572" s="10">
        <v>45516.881944444445</v>
      </c>
      <c r="B23572" t="s">
        <v>12</v>
      </c>
      <c r="C23572">
        <v>70.8</v>
      </c>
      <c r="D23572">
        <v>-3</v>
      </c>
      <c r="E23572" s="9">
        <v>1218.4041666666601</v>
      </c>
      <c r="F23572">
        <v>-221.8</v>
      </c>
      <c r="G23572">
        <v>73.933333333333294</v>
      </c>
      <c r="H23572">
        <v>0</v>
      </c>
      <c r="I23572">
        <v>-3.3958333333333299</v>
      </c>
      <c r="J23572">
        <v>-3.0585950999999998</v>
      </c>
      <c r="K23572">
        <v>9</v>
      </c>
      <c r="L23572" s="9">
        <f t="shared" si="368"/>
        <v>0</v>
      </c>
      <c r="O23572" s="8">
        <v>45516</v>
      </c>
      <c r="P23572" s="7">
        <v>0.88194444444444442</v>
      </c>
    </row>
    <row r="23573" spans="1:16" x14ac:dyDescent="0.25">
      <c r="A23573" s="10">
        <v>45516.895138888889</v>
      </c>
      <c r="B23573" t="s">
        <v>12</v>
      </c>
      <c r="C23573">
        <v>74.92</v>
      </c>
      <c r="D23573">
        <v>-4</v>
      </c>
      <c r="E23573" s="9">
        <v>1293.3241666666599</v>
      </c>
      <c r="F23573">
        <v>-296.72000000000003</v>
      </c>
      <c r="G23573">
        <v>74.180000000000007</v>
      </c>
      <c r="H23573">
        <v>0</v>
      </c>
      <c r="I23573">
        <v>-3.3958333333333299</v>
      </c>
      <c r="J23573">
        <v>-3.7858592999999998</v>
      </c>
      <c r="K23573">
        <v>9</v>
      </c>
      <c r="L23573" s="9">
        <f t="shared" si="368"/>
        <v>0</v>
      </c>
      <c r="O23573" s="8">
        <v>45516</v>
      </c>
      <c r="P23573" s="7">
        <v>0.89513888888888893</v>
      </c>
    </row>
    <row r="23574" spans="1:16" x14ac:dyDescent="0.25">
      <c r="A23574" s="10">
        <v>45516.895833333336</v>
      </c>
      <c r="B23574" t="s">
        <v>12</v>
      </c>
      <c r="C23574">
        <v>73.295000000000002</v>
      </c>
      <c r="D23574">
        <v>-5</v>
      </c>
      <c r="E23574" s="9">
        <v>1366.61916666666</v>
      </c>
      <c r="F23574">
        <v>-370.01499999999999</v>
      </c>
      <c r="G23574">
        <v>74.003</v>
      </c>
      <c r="H23574">
        <v>0</v>
      </c>
      <c r="I23574">
        <v>-3.3958333333333299</v>
      </c>
      <c r="J23574">
        <v>-4.3086383499999901</v>
      </c>
      <c r="K23574">
        <v>9</v>
      </c>
      <c r="L23574" s="9">
        <f t="shared" si="368"/>
        <v>0</v>
      </c>
      <c r="O23574" s="8">
        <v>45516</v>
      </c>
      <c r="P23574" s="7">
        <v>0.89583333333333337</v>
      </c>
    </row>
    <row r="23575" spans="1:16" x14ac:dyDescent="0.25">
      <c r="A23575" s="10">
        <v>45516.897916666669</v>
      </c>
      <c r="B23575" t="s">
        <v>12</v>
      </c>
      <c r="C23575">
        <v>75.388333333333307</v>
      </c>
      <c r="D23575">
        <v>-6</v>
      </c>
      <c r="E23575" s="9">
        <v>1442.0074999999999</v>
      </c>
      <c r="F23575">
        <v>-445.40333333333302</v>
      </c>
      <c r="G23575">
        <v>74.233888888888899</v>
      </c>
      <c r="H23575">
        <v>0</v>
      </c>
      <c r="I23575">
        <v>-3.3958333333333299</v>
      </c>
      <c r="J23575">
        <v>-4.8024983499999996</v>
      </c>
      <c r="K23575">
        <v>9</v>
      </c>
      <c r="L23575" s="9">
        <f t="shared" si="368"/>
        <v>0</v>
      </c>
      <c r="O23575" s="8">
        <v>45516</v>
      </c>
      <c r="P23575" s="7">
        <v>0.8979166666666667</v>
      </c>
    </row>
    <row r="23576" spans="1:16" x14ac:dyDescent="0.25">
      <c r="A23576" s="10">
        <v>45516.898611111108</v>
      </c>
      <c r="B23576" t="s">
        <v>12</v>
      </c>
      <c r="C23576">
        <v>72.076666666666597</v>
      </c>
      <c r="D23576">
        <v>-7</v>
      </c>
      <c r="E23576" s="9">
        <v>1514.0841666666599</v>
      </c>
      <c r="F23576">
        <v>-517.48</v>
      </c>
      <c r="G23576">
        <v>73.925714285714207</v>
      </c>
      <c r="H23576">
        <v>0</v>
      </c>
      <c r="I23576">
        <v>-3.3958333333333299</v>
      </c>
      <c r="J23576">
        <v>-5.32150385</v>
      </c>
      <c r="K23576">
        <v>9</v>
      </c>
      <c r="L23576" s="9">
        <f t="shared" si="368"/>
        <v>0</v>
      </c>
      <c r="O23576" s="8">
        <v>45516</v>
      </c>
      <c r="P23576" s="7">
        <v>0.89861111111111114</v>
      </c>
    </row>
    <row r="23577" spans="1:16" x14ac:dyDescent="0.25">
      <c r="A23577" s="10">
        <v>45516.904861111114</v>
      </c>
      <c r="B23577" t="s">
        <v>12</v>
      </c>
      <c r="C23577">
        <v>73.900000000000006</v>
      </c>
      <c r="D23577">
        <v>-8</v>
      </c>
      <c r="E23577" s="9">
        <v>1587.98416666666</v>
      </c>
      <c r="F23577">
        <v>-591.38</v>
      </c>
      <c r="G23577">
        <v>73.922499999999999</v>
      </c>
      <c r="H23577">
        <v>0</v>
      </c>
      <c r="I23577">
        <v>-3.3958333333333299</v>
      </c>
      <c r="J23577">
        <v>-3.9998786499999999</v>
      </c>
      <c r="K23577">
        <v>9</v>
      </c>
      <c r="L23577" s="9">
        <f t="shared" si="368"/>
        <v>0</v>
      </c>
      <c r="O23577" s="8">
        <v>45516</v>
      </c>
      <c r="P23577" s="7">
        <v>0.90486111111111112</v>
      </c>
    </row>
    <row r="23578" spans="1:16" x14ac:dyDescent="0.25">
      <c r="A23578" s="10">
        <v>45516.907638888886</v>
      </c>
      <c r="B23578" t="s">
        <v>12</v>
      </c>
      <c r="C23578">
        <v>76.071666666666601</v>
      </c>
      <c r="D23578">
        <v>-9</v>
      </c>
      <c r="E23578" s="9">
        <v>1664.0558333333299</v>
      </c>
      <c r="F23578">
        <v>-667.45166666666603</v>
      </c>
      <c r="G23578">
        <v>74.1612962962963</v>
      </c>
      <c r="H23578">
        <v>0</v>
      </c>
      <c r="I23578">
        <v>-3.3958333333333299</v>
      </c>
      <c r="J23578">
        <v>-4.3754766500000004</v>
      </c>
      <c r="K23578">
        <v>9</v>
      </c>
      <c r="L23578" s="9">
        <f t="shared" si="368"/>
        <v>0</v>
      </c>
      <c r="O23578" s="8">
        <v>45516</v>
      </c>
      <c r="P23578" s="7">
        <v>0.90763888888888888</v>
      </c>
    </row>
    <row r="23579" spans="1:16" x14ac:dyDescent="0.25">
      <c r="A23579" s="10">
        <v>45516.908333333333</v>
      </c>
      <c r="B23579" t="s">
        <v>12</v>
      </c>
      <c r="C23579">
        <v>73.44</v>
      </c>
      <c r="D23579">
        <v>-10</v>
      </c>
      <c r="E23579" s="9">
        <v>1737.49583333333</v>
      </c>
      <c r="F23579">
        <v>-740.89166666666597</v>
      </c>
      <c r="G23579">
        <v>74.0891666666666</v>
      </c>
      <c r="H23579">
        <v>0</v>
      </c>
      <c r="I23579">
        <v>-3.3958333333333299</v>
      </c>
      <c r="J23579">
        <v>-5.4333583499999998</v>
      </c>
      <c r="K23579">
        <v>9</v>
      </c>
      <c r="L23579" s="9">
        <f t="shared" si="368"/>
        <v>0</v>
      </c>
      <c r="O23579" s="8">
        <v>45516</v>
      </c>
      <c r="P23579" s="7">
        <v>0.90833333333333333</v>
      </c>
    </row>
    <row r="23580" spans="1:16" x14ac:dyDescent="0.25">
      <c r="A23580" s="10">
        <v>45516.913194444445</v>
      </c>
      <c r="B23580" t="s">
        <v>12</v>
      </c>
      <c r="C23580">
        <v>76.099999999999994</v>
      </c>
      <c r="D23580">
        <v>-11</v>
      </c>
      <c r="E23580" s="9">
        <v>1813.5958333333299</v>
      </c>
      <c r="F23580">
        <v>-816.99166666666599</v>
      </c>
      <c r="G23580">
        <v>74.271969696969606</v>
      </c>
      <c r="H23580">
        <v>0</v>
      </c>
      <c r="I23580">
        <v>-3.3958333333333299</v>
      </c>
      <c r="J23580">
        <v>-4.0875578299999997</v>
      </c>
      <c r="K23580">
        <v>9</v>
      </c>
      <c r="L23580" s="9">
        <f t="shared" si="368"/>
        <v>0</v>
      </c>
      <c r="O23580" s="8">
        <v>45516</v>
      </c>
      <c r="P23580" s="7">
        <v>0.91319444444444442</v>
      </c>
    </row>
    <row r="23581" spans="1:16" x14ac:dyDescent="0.25">
      <c r="A23581" s="10">
        <v>45516.917361111111</v>
      </c>
      <c r="B23581" t="s">
        <v>12</v>
      </c>
      <c r="C23581">
        <v>77.260000000000005</v>
      </c>
      <c r="D23581">
        <v>-12</v>
      </c>
      <c r="E23581" s="9">
        <v>1890.8558333333301</v>
      </c>
      <c r="F23581">
        <v>-894.25166666666598</v>
      </c>
      <c r="G23581">
        <v>74.520972222222198</v>
      </c>
      <c r="H23581">
        <v>0</v>
      </c>
      <c r="I23581">
        <v>-3.3958333333333299</v>
      </c>
      <c r="J23581">
        <v>-4.52575883</v>
      </c>
      <c r="K23581">
        <v>9</v>
      </c>
      <c r="L23581" s="9">
        <f t="shared" si="368"/>
        <v>0</v>
      </c>
      <c r="O23581" s="8">
        <v>45516</v>
      </c>
      <c r="P23581" s="7">
        <v>0.91736111111111107</v>
      </c>
    </row>
    <row r="23582" spans="1:16" x14ac:dyDescent="0.25">
      <c r="A23582" s="10">
        <v>45516.92083333333</v>
      </c>
      <c r="B23582" t="s">
        <v>12</v>
      </c>
      <c r="C23582">
        <v>77.28</v>
      </c>
      <c r="D23582">
        <v>-13</v>
      </c>
      <c r="E23582" s="9">
        <v>1968.1358333333301</v>
      </c>
      <c r="F23582">
        <v>-971.53166666666596</v>
      </c>
      <c r="G23582">
        <v>74.7332051282051</v>
      </c>
      <c r="H23582">
        <v>0</v>
      </c>
      <c r="I23582">
        <v>-3.3958333333333299</v>
      </c>
      <c r="J23582">
        <v>-1.36882635</v>
      </c>
      <c r="K23582">
        <v>9</v>
      </c>
      <c r="L23582" s="9">
        <f t="shared" si="368"/>
        <v>0</v>
      </c>
      <c r="O23582" s="8">
        <v>45516</v>
      </c>
      <c r="P23582" s="7">
        <v>0.92083333333333328</v>
      </c>
    </row>
    <row r="23583" spans="1:16" x14ac:dyDescent="0.25">
      <c r="A23583" s="10">
        <v>45516.924305555556</v>
      </c>
      <c r="B23583" t="s">
        <v>12</v>
      </c>
      <c r="C23583">
        <v>77.87</v>
      </c>
      <c r="D23583">
        <v>-14</v>
      </c>
      <c r="E23583" s="9">
        <v>2046.00583333333</v>
      </c>
      <c r="F23583">
        <v>-1049.40166666666</v>
      </c>
      <c r="G23583">
        <v>74.957261904761907</v>
      </c>
      <c r="H23583">
        <v>0</v>
      </c>
      <c r="I23583">
        <v>-3.3958333333333299</v>
      </c>
      <c r="J23583">
        <v>-0.25497515000000198</v>
      </c>
      <c r="K23583">
        <v>9</v>
      </c>
      <c r="L23583" s="9">
        <f t="shared" si="368"/>
        <v>0</v>
      </c>
      <c r="O23583" s="8">
        <v>45516</v>
      </c>
      <c r="P23583" s="7">
        <v>0.9243055555555556</v>
      </c>
    </row>
    <row r="23584" spans="1:16" x14ac:dyDescent="0.25">
      <c r="A23584" s="10">
        <v>45516.925694444442</v>
      </c>
      <c r="B23584" t="s">
        <v>12</v>
      </c>
      <c r="C23584">
        <v>79.64</v>
      </c>
      <c r="D23584">
        <v>-15</v>
      </c>
      <c r="E23584" s="9">
        <v>2125.6458333333298</v>
      </c>
      <c r="F23584">
        <v>-1129.0416666666599</v>
      </c>
      <c r="G23584">
        <v>75.269444444444403</v>
      </c>
      <c r="H23584">
        <v>0</v>
      </c>
      <c r="I23584">
        <v>-3.3958333333333299</v>
      </c>
      <c r="J23584">
        <v>-1.6105494</v>
      </c>
      <c r="K23584">
        <v>9</v>
      </c>
      <c r="L23584" s="9">
        <f t="shared" si="368"/>
        <v>0</v>
      </c>
      <c r="O23584" s="8">
        <v>45516</v>
      </c>
      <c r="P23584" s="7">
        <v>0.92569444444444449</v>
      </c>
    </row>
    <row r="23585" spans="1:16" x14ac:dyDescent="0.25">
      <c r="A23585" s="10">
        <v>45516.927083333336</v>
      </c>
      <c r="B23585" t="s">
        <v>12</v>
      </c>
      <c r="C23585">
        <v>80</v>
      </c>
      <c r="D23585">
        <v>-16</v>
      </c>
      <c r="E23585" s="9">
        <v>2205.6458333333298</v>
      </c>
      <c r="F23585">
        <v>-1209.0416666666599</v>
      </c>
      <c r="G23585">
        <v>75.5651041666666</v>
      </c>
      <c r="H23585">
        <v>0</v>
      </c>
      <c r="I23585">
        <v>-3.3958333333333299</v>
      </c>
      <c r="J23585">
        <v>-0.594835000000001</v>
      </c>
      <c r="K23585">
        <v>9</v>
      </c>
      <c r="L23585" s="9">
        <f t="shared" si="368"/>
        <v>0</v>
      </c>
      <c r="O23585" s="8">
        <v>45516</v>
      </c>
      <c r="P23585" s="7">
        <v>0.92708333333333337</v>
      </c>
    </row>
    <row r="23586" spans="1:16" x14ac:dyDescent="0.25">
      <c r="A23586" s="10">
        <v>45516.927777777775</v>
      </c>
      <c r="B23586" t="s">
        <v>13</v>
      </c>
      <c r="C23586">
        <v>78.876666666666594</v>
      </c>
      <c r="D23586">
        <v>0</v>
      </c>
      <c r="E23586" s="9">
        <v>943.61916666666605</v>
      </c>
      <c r="F23586">
        <v>0</v>
      </c>
      <c r="G23586">
        <v>0</v>
      </c>
      <c r="H23586">
        <v>-52.9849999999999</v>
      </c>
      <c r="I23586">
        <v>-56.3808333333332</v>
      </c>
      <c r="J23586">
        <v>0.72416739999999802</v>
      </c>
      <c r="K23586">
        <v>9</v>
      </c>
      <c r="L23586" s="9">
        <f t="shared" si="368"/>
        <v>0</v>
      </c>
      <c r="O23586" s="8">
        <v>45516</v>
      </c>
      <c r="P23586" s="7">
        <v>0.92777777777777781</v>
      </c>
    </row>
    <row r="23587" spans="1:16" x14ac:dyDescent="0.25">
      <c r="A23587" s="10">
        <v>45516.929166666669</v>
      </c>
      <c r="B23587" t="s">
        <v>14</v>
      </c>
      <c r="C23587">
        <v>78.819999999999993</v>
      </c>
      <c r="D23587">
        <v>1</v>
      </c>
      <c r="E23587" s="9">
        <v>864.799166666666</v>
      </c>
      <c r="F23587">
        <v>78.819999999999993</v>
      </c>
      <c r="G23587">
        <v>78.819999999999993</v>
      </c>
      <c r="H23587">
        <v>0</v>
      </c>
      <c r="I23587">
        <v>-56.3808333333332</v>
      </c>
      <c r="J23587">
        <v>0.81286789999999698</v>
      </c>
      <c r="K23587">
        <v>9</v>
      </c>
      <c r="L23587" s="9">
        <f t="shared" si="368"/>
        <v>0</v>
      </c>
      <c r="O23587" s="8">
        <v>45516</v>
      </c>
      <c r="P23587" s="7">
        <v>0.9291666666666667</v>
      </c>
    </row>
    <row r="23588" spans="1:16" x14ac:dyDescent="0.25">
      <c r="A23588" s="10">
        <v>45516.932638888888</v>
      </c>
      <c r="B23588" t="s">
        <v>14</v>
      </c>
      <c r="C23588">
        <v>81.171764705882296</v>
      </c>
      <c r="D23588">
        <v>2</v>
      </c>
      <c r="E23588" s="9">
        <v>783.62740196078403</v>
      </c>
      <c r="F23588">
        <v>159.99176470588199</v>
      </c>
      <c r="G23588">
        <v>79.995882352941095</v>
      </c>
      <c r="H23588">
        <v>0</v>
      </c>
      <c r="I23588">
        <v>-56.3808333333332</v>
      </c>
      <c r="J23588">
        <v>2.0374278999999902</v>
      </c>
      <c r="K23588">
        <v>9</v>
      </c>
      <c r="L23588" s="9">
        <f t="shared" si="368"/>
        <v>0</v>
      </c>
      <c r="O23588" s="8">
        <v>45516</v>
      </c>
      <c r="P23588" s="7">
        <v>0.93263888888888891</v>
      </c>
    </row>
    <row r="23589" spans="1:16" x14ac:dyDescent="0.25">
      <c r="A23589" s="10">
        <v>45516.933333333334</v>
      </c>
      <c r="B23589" t="s">
        <v>14</v>
      </c>
      <c r="C23589">
        <v>80.275000000000006</v>
      </c>
      <c r="D23589">
        <v>3</v>
      </c>
      <c r="E23589" s="9">
        <v>703.35240196078405</v>
      </c>
      <c r="F23589">
        <v>240.266764705882</v>
      </c>
      <c r="G23589">
        <v>80.088921568627399</v>
      </c>
      <c r="H23589">
        <v>0</v>
      </c>
      <c r="I23589">
        <v>-56.3808333333332</v>
      </c>
      <c r="J23589">
        <v>5.3016835999999898</v>
      </c>
      <c r="K23589">
        <v>9</v>
      </c>
      <c r="L23589" s="9">
        <f t="shared" si="368"/>
        <v>0</v>
      </c>
      <c r="O23589" s="8">
        <v>45516</v>
      </c>
      <c r="P23589" s="7">
        <v>0.93333333333333335</v>
      </c>
    </row>
    <row r="23590" spans="1:16" x14ac:dyDescent="0.25">
      <c r="A23590" s="10">
        <v>45516.938888888886</v>
      </c>
      <c r="B23590" t="s">
        <v>14</v>
      </c>
      <c r="C23590">
        <v>81.569999999999993</v>
      </c>
      <c r="D23590">
        <v>4</v>
      </c>
      <c r="E23590" s="9">
        <v>621.782401960784</v>
      </c>
      <c r="F23590">
        <v>321.83676470588199</v>
      </c>
      <c r="G23590">
        <v>80.459191176470597</v>
      </c>
      <c r="H23590">
        <v>0</v>
      </c>
      <c r="I23590">
        <v>-56.3808333333332</v>
      </c>
      <c r="J23590">
        <v>3.8966302999999902</v>
      </c>
      <c r="K23590">
        <v>9</v>
      </c>
      <c r="L23590" s="9">
        <f t="shared" si="368"/>
        <v>0</v>
      </c>
      <c r="O23590" s="8">
        <v>45516</v>
      </c>
      <c r="P23590" s="7">
        <v>0.93888888888888888</v>
      </c>
    </row>
    <row r="23591" spans="1:16" x14ac:dyDescent="0.25">
      <c r="A23591" s="10">
        <v>45516.943055555559</v>
      </c>
      <c r="B23591" t="s">
        <v>14</v>
      </c>
      <c r="C23591">
        <v>78.522499999999994</v>
      </c>
      <c r="D23591">
        <v>5</v>
      </c>
      <c r="E23591" s="9">
        <v>543.25990196078396</v>
      </c>
      <c r="F23591">
        <v>400.35926470588203</v>
      </c>
      <c r="G23591">
        <v>80.071852941176402</v>
      </c>
      <c r="H23591">
        <v>0</v>
      </c>
      <c r="I23591">
        <v>-56.3808333333332</v>
      </c>
      <c r="J23591">
        <v>3.3289126999999898</v>
      </c>
      <c r="K23591">
        <v>9</v>
      </c>
      <c r="L23591" s="9">
        <f t="shared" si="368"/>
        <v>0</v>
      </c>
      <c r="O23591" s="8">
        <v>45516</v>
      </c>
      <c r="P23591" s="7">
        <v>0.94305555555555554</v>
      </c>
    </row>
    <row r="23592" spans="1:16" x14ac:dyDescent="0.25">
      <c r="A23592" s="10">
        <v>45516.943749999999</v>
      </c>
      <c r="B23592" t="s">
        <v>14</v>
      </c>
      <c r="C23592">
        <v>78.481999999999999</v>
      </c>
      <c r="D23592">
        <v>6</v>
      </c>
      <c r="E23592" s="9">
        <v>464.77790196078399</v>
      </c>
      <c r="F23592">
        <v>478.841264705882</v>
      </c>
      <c r="G23592">
        <v>79.806877450980394</v>
      </c>
      <c r="H23592">
        <v>0</v>
      </c>
      <c r="I23592">
        <v>-56.3808333333332</v>
      </c>
      <c r="J23592">
        <v>3.5572006999999899</v>
      </c>
      <c r="K23592">
        <v>9</v>
      </c>
      <c r="L23592" s="9">
        <f t="shared" si="368"/>
        <v>0</v>
      </c>
      <c r="O23592" s="8">
        <v>45516</v>
      </c>
      <c r="P23592" s="7">
        <v>0.94374999999999998</v>
      </c>
    </row>
    <row r="23593" spans="1:16" x14ac:dyDescent="0.25">
      <c r="A23593" s="10">
        <v>45516.949305555558</v>
      </c>
      <c r="B23593" t="s">
        <v>14</v>
      </c>
      <c r="C23593">
        <v>82.470833333333303</v>
      </c>
      <c r="D23593">
        <v>7</v>
      </c>
      <c r="E23593" s="9">
        <v>382.30706862745097</v>
      </c>
      <c r="F23593">
        <v>561.31209803921502</v>
      </c>
      <c r="G23593">
        <v>80.187442577030794</v>
      </c>
      <c r="H23593">
        <v>0</v>
      </c>
      <c r="I23593">
        <v>-56.3808333333332</v>
      </c>
      <c r="J23593">
        <v>4.6132734999999903</v>
      </c>
      <c r="K23593">
        <v>9</v>
      </c>
      <c r="L23593" s="9">
        <f t="shared" si="368"/>
        <v>0</v>
      </c>
      <c r="O23593" s="8">
        <v>45516</v>
      </c>
      <c r="P23593" s="7">
        <v>0.94930555555555551</v>
      </c>
    </row>
    <row r="23594" spans="1:16" x14ac:dyDescent="0.25">
      <c r="A23594" s="10">
        <v>45516.95</v>
      </c>
      <c r="B23594" t="s">
        <v>14</v>
      </c>
      <c r="C23594">
        <v>83.812933333333305</v>
      </c>
      <c r="D23594">
        <v>8</v>
      </c>
      <c r="E23594" s="9">
        <v>298.494135294118</v>
      </c>
      <c r="F23594">
        <v>645.12503137254896</v>
      </c>
      <c r="G23594">
        <v>80.640628921568606</v>
      </c>
      <c r="H23594">
        <v>0</v>
      </c>
      <c r="I23594">
        <v>-56.3808333333332</v>
      </c>
      <c r="J23594">
        <v>3.9236444399999901</v>
      </c>
      <c r="K23594">
        <v>9</v>
      </c>
      <c r="L23594" s="9">
        <f t="shared" si="368"/>
        <v>0</v>
      </c>
      <c r="O23594" s="8">
        <v>45516</v>
      </c>
      <c r="P23594" s="7">
        <v>0.95</v>
      </c>
    </row>
    <row r="23595" spans="1:16" x14ac:dyDescent="0.25">
      <c r="A23595" s="10">
        <v>45516.95208333333</v>
      </c>
      <c r="B23595" t="s">
        <v>14</v>
      </c>
      <c r="C23595">
        <v>86.97</v>
      </c>
      <c r="D23595">
        <v>9</v>
      </c>
      <c r="E23595" s="9">
        <v>211.524135294118</v>
      </c>
      <c r="F23595">
        <v>732.09503137254899</v>
      </c>
      <c r="G23595">
        <v>81.343892374727602</v>
      </c>
      <c r="H23595">
        <v>0</v>
      </c>
      <c r="I23595">
        <v>-56.3808333333332</v>
      </c>
      <c r="J23595">
        <v>3.2609296399999899</v>
      </c>
      <c r="K23595">
        <v>9</v>
      </c>
      <c r="L23595" s="9">
        <f t="shared" si="368"/>
        <v>0</v>
      </c>
      <c r="O23595" s="8">
        <v>45516</v>
      </c>
      <c r="P23595" s="7">
        <v>0.95208333333333328</v>
      </c>
    </row>
    <row r="23596" spans="1:16" x14ac:dyDescent="0.25">
      <c r="A23596" s="10">
        <v>45516.95416666667</v>
      </c>
      <c r="B23596" t="s">
        <v>14</v>
      </c>
      <c r="C23596">
        <v>86.97</v>
      </c>
      <c r="D23596">
        <v>10</v>
      </c>
      <c r="E23596" s="9">
        <v>124.554135294118</v>
      </c>
      <c r="F23596">
        <v>819.06503137254902</v>
      </c>
      <c r="G23596">
        <v>81.906503137254902</v>
      </c>
      <c r="H23596">
        <v>0</v>
      </c>
      <c r="I23596">
        <v>-56.3808333333332</v>
      </c>
      <c r="J23596">
        <v>2.40158193999999</v>
      </c>
      <c r="K23596">
        <v>9</v>
      </c>
      <c r="L23596" s="9">
        <f t="shared" si="368"/>
        <v>0</v>
      </c>
      <c r="O23596" s="8">
        <v>45516</v>
      </c>
      <c r="P23596" s="7">
        <v>0.95416666666666672</v>
      </c>
    </row>
    <row r="23597" spans="1:16" x14ac:dyDescent="0.25">
      <c r="A23597" s="10">
        <v>45516.956250000003</v>
      </c>
      <c r="B23597" t="s">
        <v>14</v>
      </c>
      <c r="C23597">
        <v>86.979999999999905</v>
      </c>
      <c r="D23597">
        <v>11</v>
      </c>
      <c r="E23597" s="9">
        <v>37.574135294118001</v>
      </c>
      <c r="F23597">
        <v>906.04503137254903</v>
      </c>
      <c r="G23597">
        <v>82.367730124777196</v>
      </c>
      <c r="H23597">
        <v>0</v>
      </c>
      <c r="I23597">
        <v>-56.3808333333332</v>
      </c>
      <c r="J23597">
        <v>1.55346793999999</v>
      </c>
      <c r="K23597">
        <v>9</v>
      </c>
      <c r="L23597" s="9">
        <f t="shared" si="368"/>
        <v>0</v>
      </c>
      <c r="O23597" s="8">
        <v>45516</v>
      </c>
      <c r="P23597" s="7">
        <v>0.95625000000000004</v>
      </c>
    </row>
    <row r="23598" spans="1:16" x14ac:dyDescent="0.25">
      <c r="A23598" s="10">
        <v>45516.957638888889</v>
      </c>
      <c r="B23598" t="s">
        <v>13</v>
      </c>
      <c r="C23598">
        <v>83.99</v>
      </c>
      <c r="D23598">
        <v>0</v>
      </c>
      <c r="E23598" s="9">
        <v>961.46413529411802</v>
      </c>
      <c r="F23598">
        <v>0</v>
      </c>
      <c r="G23598">
        <v>0</v>
      </c>
      <c r="H23598">
        <v>17.8449686274508</v>
      </c>
      <c r="I23598">
        <v>-38.535864705882297</v>
      </c>
      <c r="J23598">
        <v>-0.44622636000000299</v>
      </c>
      <c r="K23598">
        <v>9</v>
      </c>
      <c r="L23598" s="9">
        <f t="shared" si="368"/>
        <v>0</v>
      </c>
      <c r="O23598" s="8">
        <v>45516</v>
      </c>
      <c r="P23598" s="7">
        <v>0.95763888888888893</v>
      </c>
    </row>
    <row r="23599" spans="1:16" x14ac:dyDescent="0.25">
      <c r="A23599" s="10">
        <v>45516.958333333336</v>
      </c>
      <c r="B23599" t="s">
        <v>12</v>
      </c>
      <c r="C23599">
        <v>84.102500000000006</v>
      </c>
      <c r="D23599">
        <v>-1</v>
      </c>
      <c r="E23599" s="9">
        <v>1045.56663529411</v>
      </c>
      <c r="F23599">
        <v>-84.102500000000006</v>
      </c>
      <c r="G23599">
        <v>84.102500000000006</v>
      </c>
      <c r="H23599">
        <v>0</v>
      </c>
      <c r="I23599">
        <v>-38.535864705882297</v>
      </c>
      <c r="J23599">
        <v>-0.75473848000000299</v>
      </c>
      <c r="K23599">
        <v>9</v>
      </c>
      <c r="L23599" s="9">
        <f t="shared" si="368"/>
        <v>0</v>
      </c>
      <c r="O23599" s="8">
        <v>45516</v>
      </c>
      <c r="P23599" s="7">
        <v>0.95833333333333337</v>
      </c>
    </row>
    <row r="23600" spans="1:16" x14ac:dyDescent="0.25">
      <c r="A23600" s="10">
        <v>45516.959027777775</v>
      </c>
      <c r="B23600" t="s">
        <v>12</v>
      </c>
      <c r="C23600">
        <v>84.114166666666605</v>
      </c>
      <c r="D23600">
        <v>-2</v>
      </c>
      <c r="E23600" s="9">
        <v>1129.6808019607799</v>
      </c>
      <c r="F23600">
        <v>-168.21666666666599</v>
      </c>
      <c r="G23600">
        <v>84.108333333333306</v>
      </c>
      <c r="H23600">
        <v>0</v>
      </c>
      <c r="I23600">
        <v>-38.535864705882297</v>
      </c>
      <c r="J23600">
        <v>-0.217525880000002</v>
      </c>
      <c r="K23600">
        <v>9</v>
      </c>
      <c r="L23600" s="9">
        <f t="shared" si="368"/>
        <v>0</v>
      </c>
      <c r="O23600" s="8">
        <v>45516</v>
      </c>
      <c r="P23600" s="7">
        <v>0.95902777777777781</v>
      </c>
    </row>
    <row r="23601" spans="1:16" x14ac:dyDescent="0.25">
      <c r="A23601" s="10">
        <v>45516.963194444441</v>
      </c>
      <c r="B23601" t="s">
        <v>12</v>
      </c>
      <c r="C23601">
        <v>83.64</v>
      </c>
      <c r="D23601">
        <v>-3</v>
      </c>
      <c r="E23601" s="9">
        <v>1213.32080196078</v>
      </c>
      <c r="F23601">
        <v>-251.856666666666</v>
      </c>
      <c r="G23601">
        <v>83.952222222222204</v>
      </c>
      <c r="H23601">
        <v>0</v>
      </c>
      <c r="I23601">
        <v>-38.535864705882297</v>
      </c>
      <c r="J23601">
        <v>-0.82521718000000099</v>
      </c>
      <c r="K23601">
        <v>9</v>
      </c>
      <c r="L23601" s="9">
        <f t="shared" si="368"/>
        <v>0</v>
      </c>
      <c r="O23601" s="8">
        <v>45516</v>
      </c>
      <c r="P23601" s="7">
        <v>0.96319444444444446</v>
      </c>
    </row>
    <row r="23602" spans="1:16" x14ac:dyDescent="0.25">
      <c r="A23602" s="10">
        <v>45516.969444444447</v>
      </c>
      <c r="B23602" t="s">
        <v>12</v>
      </c>
      <c r="C23602">
        <v>83.86</v>
      </c>
      <c r="D23602">
        <v>-4</v>
      </c>
      <c r="E23602" s="9">
        <v>1297.1808019607799</v>
      </c>
      <c r="F23602">
        <v>-335.71666666666601</v>
      </c>
      <c r="G23602">
        <v>83.929166666666603</v>
      </c>
      <c r="H23602">
        <v>0</v>
      </c>
      <c r="I23602">
        <v>-38.535864705882297</v>
      </c>
      <c r="J23602">
        <v>-0.67294288000000002</v>
      </c>
      <c r="K23602">
        <v>9</v>
      </c>
      <c r="L23602" s="9">
        <f t="shared" si="368"/>
        <v>0</v>
      </c>
      <c r="O23602" s="8">
        <v>45516</v>
      </c>
      <c r="P23602" s="7">
        <v>0.96944444444444444</v>
      </c>
    </row>
    <row r="23603" spans="1:16" x14ac:dyDescent="0.25">
      <c r="A23603" s="10">
        <v>45516.970138888886</v>
      </c>
      <c r="B23603" t="s">
        <v>13</v>
      </c>
      <c r="C23603">
        <v>83.897499999999994</v>
      </c>
      <c r="D23603">
        <v>0</v>
      </c>
      <c r="E23603" s="9">
        <v>961.59080196078401</v>
      </c>
      <c r="F23603">
        <v>0</v>
      </c>
      <c r="G23603">
        <v>0</v>
      </c>
      <c r="H23603">
        <v>0.12666666666666501</v>
      </c>
      <c r="I23603">
        <v>-38.409198039215703</v>
      </c>
      <c r="J23603">
        <v>4.2123396799999897</v>
      </c>
      <c r="K23603">
        <v>9</v>
      </c>
      <c r="L23603" s="9">
        <f t="shared" si="368"/>
        <v>0</v>
      </c>
      <c r="O23603" s="8">
        <v>45516</v>
      </c>
      <c r="P23603" s="7">
        <v>0.97013888888888888</v>
      </c>
    </row>
    <row r="23604" spans="1:16" x14ac:dyDescent="0.25">
      <c r="A23604" s="10">
        <v>45516.97152777778</v>
      </c>
      <c r="B23604" t="s">
        <v>14</v>
      </c>
      <c r="C23604">
        <v>83.98</v>
      </c>
      <c r="D23604">
        <v>1</v>
      </c>
      <c r="E23604" s="9">
        <v>877.61080196078399</v>
      </c>
      <c r="F23604">
        <v>83.98</v>
      </c>
      <c r="G23604">
        <v>83.98</v>
      </c>
      <c r="H23604">
        <v>0</v>
      </c>
      <c r="I23604">
        <v>-38.409198039215703</v>
      </c>
      <c r="J23604">
        <v>4.5847121799999897</v>
      </c>
      <c r="K23604">
        <v>9</v>
      </c>
      <c r="L23604" s="9">
        <f t="shared" si="368"/>
        <v>0</v>
      </c>
      <c r="O23604" s="8">
        <v>45516</v>
      </c>
      <c r="P23604" s="7">
        <v>0.97152777777777777</v>
      </c>
    </row>
    <row r="23605" spans="1:16" x14ac:dyDescent="0.25">
      <c r="A23605" s="10">
        <v>45516.975694444445</v>
      </c>
      <c r="B23605" t="s">
        <v>14</v>
      </c>
      <c r="C23605">
        <v>82.991111111111096</v>
      </c>
      <c r="D23605">
        <v>2</v>
      </c>
      <c r="E23605" s="9">
        <v>794.61969084967302</v>
      </c>
      <c r="F23605">
        <v>166.97111111111099</v>
      </c>
      <c r="G23605">
        <v>83.485555555555493</v>
      </c>
      <c r="H23605">
        <v>0</v>
      </c>
      <c r="I23605">
        <v>-38.409198039215703</v>
      </c>
      <c r="J23605">
        <v>5.85195358</v>
      </c>
      <c r="K23605">
        <v>9</v>
      </c>
      <c r="L23605" s="9">
        <f t="shared" si="368"/>
        <v>0</v>
      </c>
      <c r="O23605" s="8">
        <v>45516</v>
      </c>
      <c r="P23605" s="7">
        <v>0.97569444444444442</v>
      </c>
    </row>
    <row r="23606" spans="1:16" x14ac:dyDescent="0.25">
      <c r="A23606" s="10">
        <v>45516.977083333331</v>
      </c>
      <c r="B23606" t="s">
        <v>14</v>
      </c>
      <c r="C23606">
        <v>82.98</v>
      </c>
      <c r="D23606">
        <v>3</v>
      </c>
      <c r="E23606" s="9">
        <v>711.639690849673</v>
      </c>
      <c r="F23606">
        <v>249.951111111111</v>
      </c>
      <c r="G23606">
        <v>83.317037037036997</v>
      </c>
      <c r="H23606">
        <v>0</v>
      </c>
      <c r="I23606">
        <v>-38.409198039215703</v>
      </c>
      <c r="J23606">
        <v>7.1083976800000004</v>
      </c>
      <c r="K23606">
        <v>9</v>
      </c>
      <c r="L23606" s="9">
        <f t="shared" si="368"/>
        <v>0</v>
      </c>
      <c r="O23606" s="8">
        <v>45516</v>
      </c>
      <c r="P23606" s="7">
        <v>0.9770833333333333</v>
      </c>
    </row>
    <row r="23607" spans="1:16" x14ac:dyDescent="0.25">
      <c r="A23607" s="10">
        <v>45516.981249999997</v>
      </c>
      <c r="B23607" t="s">
        <v>14</v>
      </c>
      <c r="C23607">
        <v>82.3336842105263</v>
      </c>
      <c r="D23607">
        <v>4</v>
      </c>
      <c r="E23607" s="9">
        <v>629.30600663914697</v>
      </c>
      <c r="F23607">
        <v>332.28479532163698</v>
      </c>
      <c r="G23607">
        <v>83.071198830409301</v>
      </c>
      <c r="H23607">
        <v>0</v>
      </c>
      <c r="I23607">
        <v>-38.409198039215703</v>
      </c>
      <c r="J23607">
        <v>8.4880766800000007</v>
      </c>
      <c r="K23607">
        <v>9</v>
      </c>
      <c r="L23607" s="9">
        <f t="shared" si="368"/>
        <v>0</v>
      </c>
      <c r="O23607" s="8">
        <v>45516</v>
      </c>
      <c r="P23607" s="7">
        <v>0.98124999999999996</v>
      </c>
    </row>
    <row r="23608" spans="1:16" x14ac:dyDescent="0.25">
      <c r="A23608" s="10">
        <v>45516.982638888891</v>
      </c>
      <c r="B23608" t="s">
        <v>14</v>
      </c>
      <c r="C23608">
        <v>84.18</v>
      </c>
      <c r="D23608">
        <v>5</v>
      </c>
      <c r="E23608" s="9">
        <v>545.12600663914702</v>
      </c>
      <c r="F23608">
        <v>416.46479532163698</v>
      </c>
      <c r="G23608">
        <v>83.292959064327405</v>
      </c>
      <c r="H23608">
        <v>0</v>
      </c>
      <c r="I23608">
        <v>-38.409198039215703</v>
      </c>
      <c r="J23608">
        <v>9.27636287999999</v>
      </c>
      <c r="K23608">
        <v>9</v>
      </c>
      <c r="L23608" s="9">
        <f t="shared" si="368"/>
        <v>0</v>
      </c>
      <c r="O23608" s="8">
        <v>45516</v>
      </c>
      <c r="P23608" s="7">
        <v>0.98263888888888884</v>
      </c>
    </row>
    <row r="23609" spans="1:16" x14ac:dyDescent="0.25">
      <c r="A23609" s="10">
        <v>45516.987500000003</v>
      </c>
      <c r="B23609" t="s">
        <v>14</v>
      </c>
      <c r="C23609">
        <v>84.71</v>
      </c>
      <c r="D23609">
        <v>6</v>
      </c>
      <c r="E23609" s="9">
        <v>460.41600663914699</v>
      </c>
      <c r="F23609">
        <v>501.17479532163702</v>
      </c>
      <c r="G23609">
        <v>83.529132553606203</v>
      </c>
      <c r="H23609">
        <v>0</v>
      </c>
      <c r="I23609">
        <v>-38.409198039215703</v>
      </c>
      <c r="J23609">
        <v>7.2940048399999897</v>
      </c>
      <c r="K23609">
        <v>9</v>
      </c>
      <c r="L23609" s="9">
        <f t="shared" si="368"/>
        <v>0</v>
      </c>
      <c r="O23609" s="8">
        <v>45516</v>
      </c>
      <c r="P23609" s="7">
        <v>0.98750000000000004</v>
      </c>
    </row>
    <row r="23610" spans="1:16" x14ac:dyDescent="0.25">
      <c r="A23610" s="10">
        <v>45516.989583333336</v>
      </c>
      <c r="B23610" t="s">
        <v>14</v>
      </c>
      <c r="C23610">
        <v>84.116666666666603</v>
      </c>
      <c r="D23610">
        <v>7</v>
      </c>
      <c r="E23610" s="9">
        <v>376.29933997248003</v>
      </c>
      <c r="F23610">
        <v>585.29146198830404</v>
      </c>
      <c r="G23610">
        <v>83.613065998329105</v>
      </c>
      <c r="H23610">
        <v>0</v>
      </c>
      <c r="I23610">
        <v>-38.409198039215703</v>
      </c>
      <c r="J23610">
        <v>8.5043890399999995</v>
      </c>
      <c r="K23610">
        <v>9</v>
      </c>
      <c r="L23610" s="9">
        <f t="shared" si="368"/>
        <v>0</v>
      </c>
      <c r="O23610" s="8">
        <v>45516</v>
      </c>
      <c r="P23610" s="7">
        <v>0.98958333333333337</v>
      </c>
    </row>
    <row r="23611" spans="1:16" x14ac:dyDescent="0.25">
      <c r="A23611" s="10">
        <v>45516.992361111108</v>
      </c>
      <c r="B23611" t="s">
        <v>14</v>
      </c>
      <c r="C23611">
        <v>84.37</v>
      </c>
      <c r="D23611">
        <v>8</v>
      </c>
      <c r="E23611" s="9">
        <v>291.92933997248002</v>
      </c>
      <c r="F23611">
        <v>669.66146198830404</v>
      </c>
      <c r="G23611">
        <v>83.707682748538005</v>
      </c>
      <c r="H23611">
        <v>0</v>
      </c>
      <c r="I23611">
        <v>-38.409198039215703</v>
      </c>
      <c r="J23611">
        <v>6.3026190399999997</v>
      </c>
      <c r="K23611">
        <v>9</v>
      </c>
      <c r="L23611" s="9">
        <f t="shared" si="368"/>
        <v>0</v>
      </c>
      <c r="O23611" s="8">
        <v>45516</v>
      </c>
      <c r="P23611" s="7">
        <v>0.99236111111111114</v>
      </c>
    </row>
    <row r="23612" spans="1:16" x14ac:dyDescent="0.25">
      <c r="A23612" s="10">
        <v>45516.992361111108</v>
      </c>
      <c r="B23612" t="s">
        <v>13</v>
      </c>
      <c r="C23612">
        <v>84.37</v>
      </c>
      <c r="D23612">
        <v>0</v>
      </c>
      <c r="E23612" s="9">
        <v>966.88933997248</v>
      </c>
      <c r="F23612">
        <v>0</v>
      </c>
      <c r="G23612">
        <v>0</v>
      </c>
      <c r="H23612">
        <v>5.2985380116959897</v>
      </c>
      <c r="I23612">
        <v>-33.1106600275197</v>
      </c>
      <c r="J23612">
        <v>-26.833798000000002</v>
      </c>
      <c r="K23612">
        <v>9</v>
      </c>
      <c r="L23612" s="9">
        <f t="shared" si="368"/>
        <v>1</v>
      </c>
      <c r="O23612" s="8">
        <v>45516</v>
      </c>
      <c r="P23612" s="7">
        <v>0.99236111111111114</v>
      </c>
    </row>
    <row r="23613" spans="1:16" x14ac:dyDescent="0.25">
      <c r="A23613" s="10">
        <v>45517</v>
      </c>
      <c r="B23613" t="s">
        <v>11</v>
      </c>
      <c r="C23613">
        <v>82.476666666666603</v>
      </c>
      <c r="D23613">
        <v>0</v>
      </c>
      <c r="E23613" s="9">
        <v>966.88933997248</v>
      </c>
      <c r="F23613">
        <v>0</v>
      </c>
      <c r="G23613">
        <v>0</v>
      </c>
      <c r="H23613">
        <v>0</v>
      </c>
      <c r="I23613">
        <v>-33.1106600275197</v>
      </c>
      <c r="J23613">
        <v>-10.066850000000001</v>
      </c>
      <c r="K23613">
        <v>9</v>
      </c>
      <c r="L23613" s="9">
        <f t="shared" si="368"/>
        <v>0</v>
      </c>
      <c r="O23613" s="8">
        <v>45517</v>
      </c>
      <c r="P23613" s="7">
        <v>0</v>
      </c>
    </row>
    <row r="23614" spans="1:16" x14ac:dyDescent="0.25">
      <c r="A23614" s="10">
        <v>45517.001388888886</v>
      </c>
      <c r="B23614" t="s">
        <v>12</v>
      </c>
      <c r="C23614">
        <v>82.307647058823505</v>
      </c>
      <c r="D23614">
        <v>-1</v>
      </c>
      <c r="E23614" s="9">
        <v>1049.1969870313001</v>
      </c>
      <c r="F23614">
        <v>-82.307647058823505</v>
      </c>
      <c r="G23614">
        <v>82.307647058823505</v>
      </c>
      <c r="H23614">
        <v>0</v>
      </c>
      <c r="I23614">
        <v>-33.1106600275197</v>
      </c>
      <c r="J23614">
        <v>-5.7505449999999998</v>
      </c>
      <c r="K23614">
        <v>9</v>
      </c>
      <c r="L23614" s="9">
        <f t="shared" si="368"/>
        <v>0</v>
      </c>
      <c r="O23614" s="8">
        <v>45517</v>
      </c>
      <c r="P23614" s="7">
        <v>1.3888888888888889E-3</v>
      </c>
    </row>
    <row r="23615" spans="1:16" x14ac:dyDescent="0.25">
      <c r="A23615" s="10">
        <v>45517.00277777778</v>
      </c>
      <c r="B23615" t="s">
        <v>13</v>
      </c>
      <c r="C23615">
        <v>82.548000000000002</v>
      </c>
      <c r="D23615">
        <v>0</v>
      </c>
      <c r="E23615" s="9">
        <v>966.64898703130302</v>
      </c>
      <c r="F23615">
        <v>0</v>
      </c>
      <c r="G23615">
        <v>0</v>
      </c>
      <c r="H23615">
        <v>-0.24035294117646799</v>
      </c>
      <c r="I23615">
        <v>-33.351012968696203</v>
      </c>
      <c r="J23615">
        <v>3.87296333333332</v>
      </c>
      <c r="K23615">
        <v>9</v>
      </c>
      <c r="L23615" s="9">
        <f t="shared" si="368"/>
        <v>0</v>
      </c>
      <c r="O23615" s="8">
        <v>45517</v>
      </c>
      <c r="P23615" s="7">
        <v>2.7777777777777779E-3</v>
      </c>
    </row>
    <row r="23616" spans="1:16" x14ac:dyDescent="0.25">
      <c r="A23616" s="10">
        <v>45517.004166666666</v>
      </c>
      <c r="B23616" t="s">
        <v>14</v>
      </c>
      <c r="C23616">
        <v>80.884999999999906</v>
      </c>
      <c r="D23616">
        <v>1</v>
      </c>
      <c r="E23616" s="9">
        <v>885.76398703130303</v>
      </c>
      <c r="F23616">
        <v>80.884999999999906</v>
      </c>
      <c r="G23616">
        <v>80.884999999999906</v>
      </c>
      <c r="H23616">
        <v>0</v>
      </c>
      <c r="I23616">
        <v>-33.351012968696203</v>
      </c>
      <c r="J23616">
        <v>5.1694387499999896</v>
      </c>
      <c r="K23616">
        <v>9</v>
      </c>
      <c r="L23616" s="9">
        <f t="shared" si="368"/>
        <v>0</v>
      </c>
      <c r="O23616" s="8">
        <v>45517</v>
      </c>
      <c r="P23616" s="7">
        <v>4.1666666666666666E-3</v>
      </c>
    </row>
    <row r="23617" spans="1:16" x14ac:dyDescent="0.25">
      <c r="A23617" s="10">
        <v>45517.004861111112</v>
      </c>
      <c r="B23617" t="s">
        <v>14</v>
      </c>
      <c r="C23617">
        <v>81.435000000000002</v>
      </c>
      <c r="D23617">
        <v>2</v>
      </c>
      <c r="E23617" s="9">
        <v>804.328987031304</v>
      </c>
      <c r="F23617">
        <v>162.32</v>
      </c>
      <c r="G23617">
        <v>81.16</v>
      </c>
      <c r="H23617">
        <v>0</v>
      </c>
      <c r="I23617">
        <v>-33.351012968696203</v>
      </c>
      <c r="J23617">
        <v>3.9668549999999998</v>
      </c>
      <c r="K23617">
        <v>9</v>
      </c>
      <c r="L23617" s="9">
        <f t="shared" si="368"/>
        <v>0</v>
      </c>
      <c r="O23617" s="8">
        <v>45517</v>
      </c>
      <c r="P23617" s="7">
        <v>4.8611111111111112E-3</v>
      </c>
    </row>
    <row r="23618" spans="1:16" x14ac:dyDescent="0.25">
      <c r="A23618" s="10">
        <v>45517.006249999999</v>
      </c>
      <c r="B23618" t="s">
        <v>14</v>
      </c>
      <c r="C23618">
        <v>80.604285714285695</v>
      </c>
      <c r="D23618">
        <v>3</v>
      </c>
      <c r="E23618" s="9">
        <v>723.724701317018</v>
      </c>
      <c r="F23618">
        <v>242.92428571428499</v>
      </c>
      <c r="G23618">
        <v>80.974761904761905</v>
      </c>
      <c r="H23618">
        <v>0</v>
      </c>
      <c r="I23618">
        <v>-33.351012968696203</v>
      </c>
      <c r="J23618">
        <v>5.9925658333333303</v>
      </c>
      <c r="K23618">
        <v>9</v>
      </c>
      <c r="L23618" s="9">
        <f t="shared" si="368"/>
        <v>0</v>
      </c>
      <c r="O23618" s="8">
        <v>45517</v>
      </c>
      <c r="P23618" s="7">
        <v>6.2500000000000003E-3</v>
      </c>
    </row>
    <row r="23619" spans="1:16" x14ac:dyDescent="0.25">
      <c r="A23619" s="10">
        <v>45517.007638888892</v>
      </c>
      <c r="B23619" t="s">
        <v>14</v>
      </c>
      <c r="C23619">
        <v>82.06</v>
      </c>
      <c r="D23619">
        <v>4</v>
      </c>
      <c r="E23619" s="9">
        <v>641.66470131701794</v>
      </c>
      <c r="F23619">
        <v>324.98428571428502</v>
      </c>
      <c r="G23619">
        <v>81.246071428571398</v>
      </c>
      <c r="H23619">
        <v>0</v>
      </c>
      <c r="I23619">
        <v>-33.351012968696203</v>
      </c>
      <c r="J23619">
        <v>3.4290884285714198</v>
      </c>
      <c r="K23619">
        <v>9</v>
      </c>
      <c r="L23619" s="9">
        <f t="shared" ref="L23619:L23682" si="369">IF(DAY(O23619 &lt;&gt; O23620), 1, 0)</f>
        <v>0</v>
      </c>
      <c r="O23619" s="8">
        <v>45517</v>
      </c>
      <c r="P23619" s="7">
        <v>7.6388888888888886E-3</v>
      </c>
    </row>
    <row r="23620" spans="1:16" x14ac:dyDescent="0.25">
      <c r="A23620" s="10">
        <v>45517.009722222225</v>
      </c>
      <c r="B23620" t="s">
        <v>14</v>
      </c>
      <c r="C23620">
        <v>84.02</v>
      </c>
      <c r="D23620">
        <v>5</v>
      </c>
      <c r="E23620" s="9">
        <v>557.64470131701796</v>
      </c>
      <c r="F23620">
        <v>409.004285714285</v>
      </c>
      <c r="G23620">
        <v>81.800857142857097</v>
      </c>
      <c r="H23620">
        <v>0</v>
      </c>
      <c r="I23620">
        <v>-33.351012968696203</v>
      </c>
      <c r="J23620">
        <v>1.10119337499999</v>
      </c>
      <c r="K23620">
        <v>9</v>
      </c>
      <c r="L23620" s="9">
        <f t="shared" si="369"/>
        <v>0</v>
      </c>
      <c r="O23620" s="8">
        <v>45517</v>
      </c>
      <c r="P23620" s="7">
        <v>9.7222222222222224E-3</v>
      </c>
    </row>
    <row r="23621" spans="1:16" x14ac:dyDescent="0.25">
      <c r="A23621" s="10">
        <v>45517.011111111111</v>
      </c>
      <c r="B23621" t="s">
        <v>14</v>
      </c>
      <c r="C23621">
        <v>82.926000000000002</v>
      </c>
      <c r="D23621">
        <v>6</v>
      </c>
      <c r="E23621" s="9">
        <v>474.71870131701797</v>
      </c>
      <c r="F23621">
        <v>491.93028571428499</v>
      </c>
      <c r="G23621">
        <v>81.988380952380894</v>
      </c>
      <c r="H23621">
        <v>0</v>
      </c>
      <c r="I23621">
        <v>-33.351012968696203</v>
      </c>
      <c r="J23621">
        <v>4.4831888888887103E-2</v>
      </c>
      <c r="K23621">
        <v>9</v>
      </c>
      <c r="L23621" s="9">
        <f t="shared" si="369"/>
        <v>0</v>
      </c>
      <c r="O23621" s="8">
        <v>45517</v>
      </c>
      <c r="P23621" s="7">
        <v>1.1111111111111112E-2</v>
      </c>
    </row>
    <row r="23622" spans="1:16" x14ac:dyDescent="0.25">
      <c r="A23622" s="10">
        <v>45517.013194444444</v>
      </c>
      <c r="B23622" t="s">
        <v>13</v>
      </c>
      <c r="C23622">
        <v>83.316666666666606</v>
      </c>
      <c r="D23622">
        <v>0</v>
      </c>
      <c r="E23622" s="9">
        <v>974.61870131701801</v>
      </c>
      <c r="F23622">
        <v>0</v>
      </c>
      <c r="G23622">
        <v>0</v>
      </c>
      <c r="H23622">
        <v>7.9697142857143</v>
      </c>
      <c r="I23622">
        <v>-25.3812986829819</v>
      </c>
      <c r="J23622">
        <v>-1.0792979</v>
      </c>
      <c r="K23622">
        <v>9</v>
      </c>
      <c r="L23622" s="9">
        <f t="shared" si="369"/>
        <v>0</v>
      </c>
      <c r="O23622" s="8">
        <v>45517</v>
      </c>
      <c r="P23622" s="7">
        <v>1.3194444444444444E-2</v>
      </c>
    </row>
    <row r="23623" spans="1:16" x14ac:dyDescent="0.25">
      <c r="A23623" s="10">
        <v>45517.01458333333</v>
      </c>
      <c r="B23623" t="s">
        <v>14</v>
      </c>
      <c r="C23623">
        <v>84.17</v>
      </c>
      <c r="D23623">
        <v>1</v>
      </c>
      <c r="E23623" s="9">
        <v>890.44870131701805</v>
      </c>
      <c r="F23623">
        <v>84.17</v>
      </c>
      <c r="G23623">
        <v>84.17</v>
      </c>
      <c r="H23623">
        <v>0</v>
      </c>
      <c r="I23623">
        <v>-25.3812986829819</v>
      </c>
      <c r="J23623">
        <v>1.48371409999999</v>
      </c>
      <c r="K23623">
        <v>9</v>
      </c>
      <c r="L23623" s="9">
        <f t="shared" si="369"/>
        <v>0</v>
      </c>
      <c r="O23623" s="8">
        <v>45517</v>
      </c>
      <c r="P23623" s="7">
        <v>1.4583333333333334E-2</v>
      </c>
    </row>
    <row r="23624" spans="1:16" x14ac:dyDescent="0.25">
      <c r="A23624" s="10">
        <v>45517.015277777777</v>
      </c>
      <c r="B23624" t="s">
        <v>14</v>
      </c>
      <c r="C23624">
        <v>85.404615384615298</v>
      </c>
      <c r="D23624">
        <v>2</v>
      </c>
      <c r="E23624" s="9">
        <v>805.04408593240203</v>
      </c>
      <c r="F23624">
        <v>169.57461538461499</v>
      </c>
      <c r="G23624">
        <v>84.787307692307607</v>
      </c>
      <c r="H23624">
        <v>0</v>
      </c>
      <c r="I23624">
        <v>-25.3812986829819</v>
      </c>
      <c r="J23624">
        <v>0.311601196999999</v>
      </c>
      <c r="K23624">
        <v>9</v>
      </c>
      <c r="L23624" s="9">
        <f t="shared" si="369"/>
        <v>0</v>
      </c>
      <c r="O23624" s="8">
        <v>45517</v>
      </c>
      <c r="P23624" s="7">
        <v>1.5277777777777777E-2</v>
      </c>
    </row>
    <row r="23625" spans="1:16" x14ac:dyDescent="0.25">
      <c r="A23625" s="10">
        <v>45517.015972222223</v>
      </c>
      <c r="B23625" t="s">
        <v>13</v>
      </c>
      <c r="C23625">
        <v>84.35</v>
      </c>
      <c r="D23625">
        <v>0</v>
      </c>
      <c r="E23625" s="9">
        <v>973.74408593240196</v>
      </c>
      <c r="F23625">
        <v>0</v>
      </c>
      <c r="G23625">
        <v>0</v>
      </c>
      <c r="H23625">
        <v>-0.87461538461539501</v>
      </c>
      <c r="I23625">
        <v>-26.2559140675972</v>
      </c>
      <c r="J23625">
        <v>-2.8795018029999899</v>
      </c>
      <c r="K23625">
        <v>9</v>
      </c>
      <c r="L23625" s="9">
        <f t="shared" si="369"/>
        <v>0</v>
      </c>
      <c r="O23625" s="8">
        <v>45517</v>
      </c>
      <c r="P23625" s="7">
        <v>1.5972222222222221E-2</v>
      </c>
    </row>
    <row r="23626" spans="1:16" x14ac:dyDescent="0.25">
      <c r="A23626" s="10">
        <v>45517.01666666667</v>
      </c>
      <c r="B23626" t="s">
        <v>12</v>
      </c>
      <c r="C23626">
        <v>84.386333333333297</v>
      </c>
      <c r="D23626">
        <v>-1</v>
      </c>
      <c r="E23626" s="9">
        <v>1058.1304192657301</v>
      </c>
      <c r="F23626">
        <v>-84.386333333333297</v>
      </c>
      <c r="G23626">
        <v>84.386333333333297</v>
      </c>
      <c r="H23626">
        <v>0</v>
      </c>
      <c r="I23626">
        <v>-26.2559140675972</v>
      </c>
      <c r="J23626">
        <v>-1.9986136029999899</v>
      </c>
      <c r="K23626">
        <v>9</v>
      </c>
      <c r="L23626" s="9">
        <f t="shared" si="369"/>
        <v>0</v>
      </c>
      <c r="O23626" s="8">
        <v>45517</v>
      </c>
      <c r="P23626" s="7">
        <v>1.6666666666666666E-2</v>
      </c>
    </row>
    <row r="23627" spans="1:16" x14ac:dyDescent="0.25">
      <c r="A23627" s="10">
        <v>45517.017361111109</v>
      </c>
      <c r="B23627" t="s">
        <v>12</v>
      </c>
      <c r="C23627">
        <v>84.41</v>
      </c>
      <c r="D23627">
        <v>-2</v>
      </c>
      <c r="E23627" s="9">
        <v>1142.54041926573</v>
      </c>
      <c r="F23627">
        <v>-168.796333333333</v>
      </c>
      <c r="G23627">
        <v>84.398166666666597</v>
      </c>
      <c r="H23627">
        <v>0</v>
      </c>
      <c r="I23627">
        <v>-26.2559140675972</v>
      </c>
      <c r="J23627">
        <v>-0.98364880299999902</v>
      </c>
      <c r="K23627">
        <v>9</v>
      </c>
      <c r="L23627" s="9">
        <f t="shared" si="369"/>
        <v>0</v>
      </c>
      <c r="O23627" s="8">
        <v>45517</v>
      </c>
      <c r="P23627" s="7">
        <v>1.7361111111111112E-2</v>
      </c>
    </row>
    <row r="23628" spans="1:16" x14ac:dyDescent="0.25">
      <c r="A23628" s="10">
        <v>45517.018055555556</v>
      </c>
      <c r="B23628" t="s">
        <v>12</v>
      </c>
      <c r="C23628">
        <v>84.6</v>
      </c>
      <c r="D23628">
        <v>-3</v>
      </c>
      <c r="E23628" s="9">
        <v>1227.1404192657301</v>
      </c>
      <c r="F23628">
        <v>-253.39633333333299</v>
      </c>
      <c r="G23628">
        <v>84.465444444444401</v>
      </c>
      <c r="H23628">
        <v>0</v>
      </c>
      <c r="I23628">
        <v>-26.2559140675972</v>
      </c>
      <c r="J23628">
        <v>-3.03317580299999</v>
      </c>
      <c r="K23628">
        <v>9</v>
      </c>
      <c r="L23628" s="9">
        <f t="shared" si="369"/>
        <v>0</v>
      </c>
      <c r="O23628" s="8">
        <v>45517</v>
      </c>
      <c r="P23628" s="7">
        <v>1.8055555555555554E-2</v>
      </c>
    </row>
    <row r="23629" spans="1:16" x14ac:dyDescent="0.25">
      <c r="A23629" s="10">
        <v>45517.018750000003</v>
      </c>
      <c r="B23629" t="s">
        <v>12</v>
      </c>
      <c r="C23629">
        <v>85.723333333333301</v>
      </c>
      <c r="D23629">
        <v>-4</v>
      </c>
      <c r="E23629" s="9">
        <v>1312.86375259906</v>
      </c>
      <c r="F23629">
        <v>-339.11966666666598</v>
      </c>
      <c r="G23629">
        <v>84.779916666666594</v>
      </c>
      <c r="H23629">
        <v>0</v>
      </c>
      <c r="I23629">
        <v>-26.2559140675972</v>
      </c>
      <c r="J23629">
        <v>-1.81354000299999</v>
      </c>
      <c r="K23629">
        <v>9</v>
      </c>
      <c r="L23629" s="9">
        <f t="shared" si="369"/>
        <v>0</v>
      </c>
      <c r="O23629" s="8">
        <v>45517</v>
      </c>
      <c r="P23629" s="7">
        <v>1.8749999999999999E-2</v>
      </c>
    </row>
    <row r="23630" spans="1:16" x14ac:dyDescent="0.25">
      <c r="A23630" s="10">
        <v>45517.019444444442</v>
      </c>
      <c r="B23630" t="s">
        <v>13</v>
      </c>
      <c r="C23630">
        <v>83.014117647058796</v>
      </c>
      <c r="D23630">
        <v>0</v>
      </c>
      <c r="E23630" s="9">
        <v>980.807282010834</v>
      </c>
      <c r="F23630">
        <v>0</v>
      </c>
      <c r="G23630">
        <v>0</v>
      </c>
      <c r="H23630">
        <v>7.0631960784314103</v>
      </c>
      <c r="I23630">
        <v>-19.1927179891658</v>
      </c>
      <c r="J23630">
        <v>0.838870797</v>
      </c>
      <c r="K23630">
        <v>9</v>
      </c>
      <c r="L23630" s="9">
        <f t="shared" si="369"/>
        <v>0</v>
      </c>
      <c r="O23630" s="8">
        <v>45517</v>
      </c>
      <c r="P23630" s="7">
        <v>1.9444444444444445E-2</v>
      </c>
    </row>
    <row r="23631" spans="1:16" x14ac:dyDescent="0.25">
      <c r="A23631" s="10">
        <v>45517.020833333336</v>
      </c>
      <c r="B23631" t="s">
        <v>12</v>
      </c>
      <c r="C23631">
        <v>83.323333333333295</v>
      </c>
      <c r="D23631">
        <v>-1</v>
      </c>
      <c r="E23631" s="9">
        <v>1064.1306153441601</v>
      </c>
      <c r="F23631">
        <v>-83.323333333333295</v>
      </c>
      <c r="G23631">
        <v>83.323333333333295</v>
      </c>
      <c r="H23631">
        <v>0</v>
      </c>
      <c r="I23631">
        <v>-19.1927179891658</v>
      </c>
      <c r="J23631">
        <v>-5.9784402999998598E-2</v>
      </c>
      <c r="K23631">
        <v>9</v>
      </c>
      <c r="L23631" s="9">
        <f t="shared" si="369"/>
        <v>0</v>
      </c>
      <c r="O23631" s="8">
        <v>45517</v>
      </c>
      <c r="P23631" s="7">
        <v>2.0833333333333332E-2</v>
      </c>
    </row>
    <row r="23632" spans="1:16" x14ac:dyDescent="0.25">
      <c r="A23632" s="10">
        <v>45517.021527777775</v>
      </c>
      <c r="B23632" t="s">
        <v>12</v>
      </c>
      <c r="C23632">
        <v>83.02</v>
      </c>
      <c r="D23632">
        <v>-2</v>
      </c>
      <c r="E23632" s="9">
        <v>1147.1506153441601</v>
      </c>
      <c r="F23632">
        <v>-166.34333333333299</v>
      </c>
      <c r="G23632">
        <v>83.171666666666596</v>
      </c>
      <c r="H23632">
        <v>0</v>
      </c>
      <c r="I23632">
        <v>-19.1927179891658</v>
      </c>
      <c r="J23632">
        <v>-1.01394330299999</v>
      </c>
      <c r="K23632">
        <v>9</v>
      </c>
      <c r="L23632" s="9">
        <f t="shared" si="369"/>
        <v>0</v>
      </c>
      <c r="O23632" s="8">
        <v>45517</v>
      </c>
      <c r="P23632" s="7">
        <v>2.1527777777777778E-2</v>
      </c>
    </row>
    <row r="23633" spans="1:16" x14ac:dyDescent="0.25">
      <c r="A23633" s="10">
        <v>45517.022222222222</v>
      </c>
      <c r="B23633" t="s">
        <v>12</v>
      </c>
      <c r="C23633">
        <v>84.42</v>
      </c>
      <c r="D23633">
        <v>-3</v>
      </c>
      <c r="E23633" s="9">
        <v>1231.5706153441599</v>
      </c>
      <c r="F23633">
        <v>-250.76333333333301</v>
      </c>
      <c r="G23633">
        <v>83.587777777777703</v>
      </c>
      <c r="H23633">
        <v>0</v>
      </c>
      <c r="I23633">
        <v>-19.1927179891658</v>
      </c>
      <c r="J23633">
        <v>-2.6386240829999901</v>
      </c>
      <c r="K23633">
        <v>9</v>
      </c>
      <c r="L23633" s="9">
        <f t="shared" si="369"/>
        <v>0</v>
      </c>
      <c r="O23633" s="8">
        <v>45517</v>
      </c>
      <c r="P23633" s="7">
        <v>2.2222222222222223E-2</v>
      </c>
    </row>
    <row r="23634" spans="1:16" x14ac:dyDescent="0.25">
      <c r="A23634" s="10">
        <v>45517.022916666669</v>
      </c>
      <c r="B23634" t="s">
        <v>12</v>
      </c>
      <c r="C23634">
        <v>82.4828571428571</v>
      </c>
      <c r="D23634">
        <v>-4</v>
      </c>
      <c r="E23634" s="9">
        <v>1314.0534724870199</v>
      </c>
      <c r="F23634">
        <v>-333.24619047619001</v>
      </c>
      <c r="G23634">
        <v>83.311547619047602</v>
      </c>
      <c r="H23634">
        <v>0</v>
      </c>
      <c r="I23634">
        <v>-19.1927179891658</v>
      </c>
      <c r="J23634">
        <v>-3.9603179999999197E-2</v>
      </c>
      <c r="K23634">
        <v>9</v>
      </c>
      <c r="L23634" s="9">
        <f t="shared" si="369"/>
        <v>0</v>
      </c>
      <c r="O23634" s="8">
        <v>45517</v>
      </c>
      <c r="P23634" s="7">
        <v>2.2916666666666665E-2</v>
      </c>
    </row>
    <row r="23635" spans="1:16" x14ac:dyDescent="0.25">
      <c r="A23635" s="10">
        <v>45517.023611111108</v>
      </c>
      <c r="B23635" t="s">
        <v>12</v>
      </c>
      <c r="C23635">
        <v>83.21</v>
      </c>
      <c r="D23635">
        <v>-5</v>
      </c>
      <c r="E23635" s="9">
        <v>1397.26347248702</v>
      </c>
      <c r="F23635">
        <v>-416.45619047618999</v>
      </c>
      <c r="G23635">
        <v>83.291238095238</v>
      </c>
      <c r="H23635">
        <v>0</v>
      </c>
      <c r="I23635">
        <v>-19.1927179891658</v>
      </c>
      <c r="J23635">
        <v>-0.33614818000000002</v>
      </c>
      <c r="K23635">
        <v>9</v>
      </c>
      <c r="L23635" s="9">
        <f t="shared" si="369"/>
        <v>0</v>
      </c>
      <c r="O23635" s="8">
        <v>45517</v>
      </c>
      <c r="P23635" s="7">
        <v>2.361111111111111E-2</v>
      </c>
    </row>
    <row r="23636" spans="1:16" x14ac:dyDescent="0.25">
      <c r="A23636" s="10">
        <v>45517.025000000001</v>
      </c>
      <c r="B23636" t="s">
        <v>12</v>
      </c>
      <c r="C23636">
        <v>85.509999999999906</v>
      </c>
      <c r="D23636">
        <v>-6</v>
      </c>
      <c r="E23636" s="9">
        <v>1482.7734724870199</v>
      </c>
      <c r="F23636">
        <v>-501.96619047618998</v>
      </c>
      <c r="G23636">
        <v>83.661031746031696</v>
      </c>
      <c r="H23636">
        <v>0</v>
      </c>
      <c r="I23636">
        <v>-19.1927179891658</v>
      </c>
      <c r="J23636">
        <v>-0.14187388000000101</v>
      </c>
      <c r="K23636">
        <v>9</v>
      </c>
      <c r="L23636" s="9">
        <f t="shared" si="369"/>
        <v>0</v>
      </c>
      <c r="O23636" s="8">
        <v>45517</v>
      </c>
      <c r="P23636" s="7">
        <v>2.5000000000000001E-2</v>
      </c>
    </row>
    <row r="23637" spans="1:16" x14ac:dyDescent="0.25">
      <c r="A23637" s="10">
        <v>45517.025694444441</v>
      </c>
      <c r="B23637" t="s">
        <v>13</v>
      </c>
      <c r="C23637">
        <v>86.917500000000004</v>
      </c>
      <c r="D23637">
        <v>0</v>
      </c>
      <c r="E23637" s="9">
        <v>961.26847248702495</v>
      </c>
      <c r="F23637">
        <v>0</v>
      </c>
      <c r="G23637">
        <v>0</v>
      </c>
      <c r="H23637">
        <v>-19.538809523809501</v>
      </c>
      <c r="I23637">
        <v>-38.731527512975397</v>
      </c>
      <c r="J23637">
        <v>0.63784131999999905</v>
      </c>
      <c r="K23637">
        <v>9</v>
      </c>
      <c r="L23637" s="9">
        <f t="shared" si="369"/>
        <v>0</v>
      </c>
      <c r="O23637" s="8">
        <v>45517</v>
      </c>
      <c r="P23637" s="7">
        <v>2.5694444444444443E-2</v>
      </c>
    </row>
    <row r="23638" spans="1:16" x14ac:dyDescent="0.25">
      <c r="A23638" s="10">
        <v>45517.027083333334</v>
      </c>
      <c r="B23638" t="s">
        <v>12</v>
      </c>
      <c r="C23638">
        <v>86.3</v>
      </c>
      <c r="D23638">
        <v>-1</v>
      </c>
      <c r="E23638" s="9">
        <v>1047.56847248702</v>
      </c>
      <c r="F23638">
        <v>-86.3</v>
      </c>
      <c r="G23638">
        <v>86.3</v>
      </c>
      <c r="H23638">
        <v>0</v>
      </c>
      <c r="I23638">
        <v>-38.731527512975397</v>
      </c>
      <c r="J23638">
        <v>-0.32505848000000098</v>
      </c>
      <c r="K23638">
        <v>9</v>
      </c>
      <c r="L23638" s="9">
        <f t="shared" si="369"/>
        <v>0</v>
      </c>
      <c r="O23638" s="8">
        <v>45517</v>
      </c>
      <c r="P23638" s="7">
        <v>2.7083333333333334E-2</v>
      </c>
    </row>
    <row r="23639" spans="1:16" x14ac:dyDescent="0.25">
      <c r="A23639" s="10">
        <v>45517.030555555553</v>
      </c>
      <c r="B23639" t="s">
        <v>12</v>
      </c>
      <c r="C23639">
        <v>85.62</v>
      </c>
      <c r="D23639">
        <v>-2</v>
      </c>
      <c r="E23639" s="9">
        <v>1133.1884724870199</v>
      </c>
      <c r="F23639">
        <v>-171.92</v>
      </c>
      <c r="G23639">
        <v>85.96</v>
      </c>
      <c r="H23639">
        <v>0</v>
      </c>
      <c r="I23639">
        <v>-38.731527512975397</v>
      </c>
      <c r="J23639">
        <v>-1.11310698</v>
      </c>
      <c r="K23639">
        <v>9</v>
      </c>
      <c r="L23639" s="9">
        <f t="shared" si="369"/>
        <v>0</v>
      </c>
      <c r="O23639" s="8">
        <v>45517</v>
      </c>
      <c r="P23639" s="7">
        <v>3.0555555555555555E-2</v>
      </c>
    </row>
    <row r="23640" spans="1:16" x14ac:dyDescent="0.25">
      <c r="A23640" s="10">
        <v>45517.03125</v>
      </c>
      <c r="B23640" t="s">
        <v>12</v>
      </c>
      <c r="C23640">
        <v>85.64</v>
      </c>
      <c r="D23640">
        <v>-3</v>
      </c>
      <c r="E23640" s="9">
        <v>1218.82847248702</v>
      </c>
      <c r="F23640">
        <v>-257.56</v>
      </c>
      <c r="G23640">
        <v>85.853333333333296</v>
      </c>
      <c r="H23640">
        <v>0</v>
      </c>
      <c r="I23640">
        <v>-38.731527512975397</v>
      </c>
      <c r="J23640">
        <v>-4.4703673799999999</v>
      </c>
      <c r="K23640">
        <v>9</v>
      </c>
      <c r="L23640" s="9">
        <f t="shared" si="369"/>
        <v>0</v>
      </c>
      <c r="O23640" s="8">
        <v>45517</v>
      </c>
      <c r="P23640" s="7">
        <v>3.125E-2</v>
      </c>
    </row>
    <row r="23641" spans="1:16" x14ac:dyDescent="0.25">
      <c r="A23641" s="10">
        <v>45517.031944444447</v>
      </c>
      <c r="B23641" t="s">
        <v>12</v>
      </c>
      <c r="C23641">
        <v>87.46</v>
      </c>
      <c r="D23641">
        <v>-4</v>
      </c>
      <c r="E23641" s="9">
        <v>1306.28847248702</v>
      </c>
      <c r="F23641">
        <v>-345.02</v>
      </c>
      <c r="G23641">
        <v>86.254999999999995</v>
      </c>
      <c r="H23641">
        <v>0</v>
      </c>
      <c r="I23641">
        <v>-38.731527512975397</v>
      </c>
      <c r="J23641">
        <v>-2.4706113799999998</v>
      </c>
      <c r="K23641">
        <v>9</v>
      </c>
      <c r="L23641" s="9">
        <f t="shared" si="369"/>
        <v>0</v>
      </c>
      <c r="O23641" s="8">
        <v>45517</v>
      </c>
      <c r="P23641" s="7">
        <v>3.1944444444444442E-2</v>
      </c>
    </row>
    <row r="23642" spans="1:16" x14ac:dyDescent="0.25">
      <c r="A23642" s="10">
        <v>45517.032638888886</v>
      </c>
      <c r="B23642" t="s">
        <v>12</v>
      </c>
      <c r="C23642">
        <v>87.702500000000001</v>
      </c>
      <c r="D23642">
        <v>-5</v>
      </c>
      <c r="E23642" s="9">
        <v>1393.9909724870199</v>
      </c>
      <c r="F23642">
        <v>-432.722499999999</v>
      </c>
      <c r="G23642">
        <v>86.544499999999999</v>
      </c>
      <c r="H23642">
        <v>0</v>
      </c>
      <c r="I23642">
        <v>-38.731527512975397</v>
      </c>
      <c r="J23642">
        <v>-0.12648738000000001</v>
      </c>
      <c r="K23642">
        <v>9</v>
      </c>
      <c r="L23642" s="9">
        <f t="shared" si="369"/>
        <v>0</v>
      </c>
      <c r="O23642" s="8">
        <v>45517</v>
      </c>
      <c r="P23642" s="7">
        <v>3.2638888888888891E-2</v>
      </c>
    </row>
    <row r="23643" spans="1:16" x14ac:dyDescent="0.25">
      <c r="A23643" s="10">
        <v>45517.03402777778</v>
      </c>
      <c r="B23643" t="s">
        <v>13</v>
      </c>
      <c r="C23643">
        <v>90.01</v>
      </c>
      <c r="D23643">
        <v>0</v>
      </c>
      <c r="E23643" s="9">
        <v>943.94097248702496</v>
      </c>
      <c r="F23643">
        <v>0</v>
      </c>
      <c r="G23643">
        <v>0</v>
      </c>
      <c r="H23643">
        <v>-17.327500000000001</v>
      </c>
      <c r="I23643">
        <v>-56.059027512975398</v>
      </c>
      <c r="J23643">
        <v>0.56633394399999903</v>
      </c>
      <c r="K23643">
        <v>9</v>
      </c>
      <c r="L23643" s="9">
        <f t="shared" si="369"/>
        <v>0</v>
      </c>
      <c r="O23643" s="8">
        <v>45517</v>
      </c>
      <c r="P23643" s="7">
        <v>3.4027777777777775E-2</v>
      </c>
    </row>
    <row r="23644" spans="1:16" x14ac:dyDescent="0.25">
      <c r="A23644" s="10">
        <v>45517.034722222219</v>
      </c>
      <c r="B23644" t="s">
        <v>12</v>
      </c>
      <c r="C23644">
        <v>89.8</v>
      </c>
      <c r="D23644">
        <v>-1</v>
      </c>
      <c r="E23644" s="9">
        <v>1033.7409724870199</v>
      </c>
      <c r="F23644">
        <v>-89.8</v>
      </c>
      <c r="G23644">
        <v>89.8</v>
      </c>
      <c r="H23644">
        <v>0</v>
      </c>
      <c r="I23644">
        <v>-56.059027512975398</v>
      </c>
      <c r="J23644">
        <v>-3.825697356</v>
      </c>
      <c r="K23644">
        <v>9</v>
      </c>
      <c r="L23644" s="9">
        <f t="shared" si="369"/>
        <v>0</v>
      </c>
      <c r="O23644" s="8">
        <v>45517</v>
      </c>
      <c r="P23644" s="7">
        <v>3.4722222222222224E-2</v>
      </c>
    </row>
    <row r="23645" spans="1:16" x14ac:dyDescent="0.25">
      <c r="A23645" s="10">
        <v>45517.036805555559</v>
      </c>
      <c r="B23645" t="s">
        <v>12</v>
      </c>
      <c r="C23645">
        <v>88.11</v>
      </c>
      <c r="D23645">
        <v>-2</v>
      </c>
      <c r="E23645" s="9">
        <v>1121.85097248702</v>
      </c>
      <c r="F23645">
        <v>-177.91</v>
      </c>
      <c r="G23645">
        <v>88.954999999999998</v>
      </c>
      <c r="H23645">
        <v>0</v>
      </c>
      <c r="I23645">
        <v>-56.059027512975398</v>
      </c>
      <c r="J23645">
        <v>-3.0664797559999899</v>
      </c>
      <c r="K23645">
        <v>9</v>
      </c>
      <c r="L23645" s="9">
        <f t="shared" si="369"/>
        <v>0</v>
      </c>
      <c r="O23645" s="8">
        <v>45517</v>
      </c>
      <c r="P23645" s="7">
        <v>3.6805555555555557E-2</v>
      </c>
    </row>
    <row r="23646" spans="1:16" x14ac:dyDescent="0.25">
      <c r="A23646" s="10">
        <v>45517.037499999999</v>
      </c>
      <c r="B23646" t="s">
        <v>12</v>
      </c>
      <c r="C23646">
        <v>88.387142857142805</v>
      </c>
      <c r="D23646">
        <v>-3</v>
      </c>
      <c r="E23646" s="9">
        <v>1210.23811534416</v>
      </c>
      <c r="F23646">
        <v>-266.29714285714198</v>
      </c>
      <c r="G23646">
        <v>88.765714285714196</v>
      </c>
      <c r="H23646">
        <v>0</v>
      </c>
      <c r="I23646">
        <v>-56.059027512975398</v>
      </c>
      <c r="J23646">
        <v>-3.975260756</v>
      </c>
      <c r="K23646">
        <v>9</v>
      </c>
      <c r="L23646" s="9">
        <f t="shared" si="369"/>
        <v>0</v>
      </c>
      <c r="O23646" s="8">
        <v>45517</v>
      </c>
      <c r="P23646" s="7">
        <v>3.7499999999999999E-2</v>
      </c>
    </row>
    <row r="23647" spans="1:16" x14ac:dyDescent="0.25">
      <c r="A23647" s="10">
        <v>45517.038194444445</v>
      </c>
      <c r="B23647" t="s">
        <v>12</v>
      </c>
      <c r="C23647">
        <v>89.46</v>
      </c>
      <c r="D23647">
        <v>-4</v>
      </c>
      <c r="E23647" s="9">
        <v>1299.69811534416</v>
      </c>
      <c r="F23647">
        <v>-355.75714285714201</v>
      </c>
      <c r="G23647">
        <v>88.939285714285703</v>
      </c>
      <c r="H23647">
        <v>0</v>
      </c>
      <c r="I23647">
        <v>-56.059027512975398</v>
      </c>
      <c r="J23647">
        <v>-6.4345642559999998</v>
      </c>
      <c r="K23647">
        <v>9</v>
      </c>
      <c r="L23647" s="9">
        <f t="shared" si="369"/>
        <v>0</v>
      </c>
      <c r="O23647" s="8">
        <v>45517</v>
      </c>
      <c r="P23647" s="7">
        <v>3.8194444444444448E-2</v>
      </c>
    </row>
    <row r="23648" spans="1:16" x14ac:dyDescent="0.25">
      <c r="A23648" s="10">
        <v>45517.039583333331</v>
      </c>
      <c r="B23648" t="s">
        <v>12</v>
      </c>
      <c r="C23648">
        <v>89.63</v>
      </c>
      <c r="D23648">
        <v>-5</v>
      </c>
      <c r="E23648" s="9">
        <v>1389.3281153441601</v>
      </c>
      <c r="F23648">
        <v>-445.38714285714201</v>
      </c>
      <c r="G23648">
        <v>89.077428571428499</v>
      </c>
      <c r="H23648">
        <v>0</v>
      </c>
      <c r="I23648">
        <v>-56.059027512975398</v>
      </c>
      <c r="J23648">
        <v>-0.42097875600000001</v>
      </c>
      <c r="K23648">
        <v>9</v>
      </c>
      <c r="L23648" s="9">
        <f t="shared" si="369"/>
        <v>0</v>
      </c>
      <c r="O23648" s="8">
        <v>45517</v>
      </c>
      <c r="P23648" s="7">
        <v>3.9583333333333331E-2</v>
      </c>
    </row>
    <row r="23649" spans="1:16" x14ac:dyDescent="0.25">
      <c r="A23649" s="10">
        <v>45517.040277777778</v>
      </c>
      <c r="B23649" t="s">
        <v>12</v>
      </c>
      <c r="C23649">
        <v>92.885555555555499</v>
      </c>
      <c r="D23649">
        <v>-6</v>
      </c>
      <c r="E23649" s="9">
        <v>1482.21367089972</v>
      </c>
      <c r="F23649">
        <v>-538.27269841269799</v>
      </c>
      <c r="G23649">
        <v>89.712116402116393</v>
      </c>
      <c r="H23649">
        <v>0</v>
      </c>
      <c r="I23649">
        <v>-56.059027512975398</v>
      </c>
      <c r="J23649">
        <v>-0.10101075600000201</v>
      </c>
      <c r="K23649">
        <v>9</v>
      </c>
      <c r="L23649" s="9">
        <f t="shared" si="369"/>
        <v>0</v>
      </c>
      <c r="O23649" s="8">
        <v>45517</v>
      </c>
      <c r="P23649" s="7">
        <v>4.027777777777778E-2</v>
      </c>
    </row>
    <row r="23650" spans="1:16" x14ac:dyDescent="0.25">
      <c r="A23650" s="10">
        <v>45517.040972222225</v>
      </c>
      <c r="B23650" t="s">
        <v>13</v>
      </c>
      <c r="C23650">
        <v>91.114999999999995</v>
      </c>
      <c r="D23650">
        <v>0</v>
      </c>
      <c r="E23650" s="9">
        <v>935.52367089972302</v>
      </c>
      <c r="F23650">
        <v>0</v>
      </c>
      <c r="G23650">
        <v>0</v>
      </c>
      <c r="H23650">
        <v>-8.4173015873014894</v>
      </c>
      <c r="I23650">
        <v>-64.476329100276899</v>
      </c>
      <c r="J23650">
        <v>1.30635084399999</v>
      </c>
      <c r="K23650">
        <v>9</v>
      </c>
      <c r="L23650" s="9">
        <f t="shared" si="369"/>
        <v>0</v>
      </c>
      <c r="O23650" s="8">
        <v>45517</v>
      </c>
      <c r="P23650" s="7">
        <v>4.0972222222222222E-2</v>
      </c>
    </row>
    <row r="23651" spans="1:16" x14ac:dyDescent="0.25">
      <c r="A23651" s="10">
        <v>45517.041666666664</v>
      </c>
      <c r="B23651" t="s">
        <v>14</v>
      </c>
      <c r="C23651">
        <v>91.287499999999994</v>
      </c>
      <c r="D23651">
        <v>1</v>
      </c>
      <c r="E23651" s="9">
        <v>844.23617089972299</v>
      </c>
      <c r="F23651">
        <v>91.287499999999994</v>
      </c>
      <c r="G23651">
        <v>91.287499999999994</v>
      </c>
      <c r="H23651">
        <v>0</v>
      </c>
      <c r="I23651">
        <v>-64.476329100276899</v>
      </c>
      <c r="J23651">
        <v>0.172314043999997</v>
      </c>
      <c r="K23651">
        <v>9</v>
      </c>
      <c r="L23651" s="9">
        <f t="shared" si="369"/>
        <v>0</v>
      </c>
      <c r="O23651" s="8">
        <v>45517</v>
      </c>
      <c r="P23651" s="7">
        <v>4.1666666666666664E-2</v>
      </c>
    </row>
    <row r="23652" spans="1:16" x14ac:dyDescent="0.25">
      <c r="A23652" s="10">
        <v>45517.042361111111</v>
      </c>
      <c r="B23652" t="s">
        <v>14</v>
      </c>
      <c r="C23652">
        <v>91.784782608695593</v>
      </c>
      <c r="D23652">
        <v>2</v>
      </c>
      <c r="E23652" s="9">
        <v>752.45138829102802</v>
      </c>
      <c r="F23652">
        <v>183.07228260869499</v>
      </c>
      <c r="G23652">
        <v>91.536141304347794</v>
      </c>
      <c r="H23652">
        <v>0</v>
      </c>
      <c r="I23652">
        <v>-64.476329100276899</v>
      </c>
      <c r="J23652">
        <v>1.29605494399999</v>
      </c>
      <c r="K23652">
        <v>9</v>
      </c>
      <c r="L23652" s="9">
        <f t="shared" si="369"/>
        <v>0</v>
      </c>
      <c r="O23652" s="8">
        <v>45517</v>
      </c>
      <c r="P23652" s="7">
        <v>4.2361111111111113E-2</v>
      </c>
    </row>
    <row r="23653" spans="1:16" x14ac:dyDescent="0.25">
      <c r="A23653" s="10">
        <v>45517.043055555558</v>
      </c>
      <c r="B23653" t="s">
        <v>14</v>
      </c>
      <c r="C23653">
        <v>94.454999999999998</v>
      </c>
      <c r="D23653">
        <v>3</v>
      </c>
      <c r="E23653" s="9">
        <v>657.99638829102798</v>
      </c>
      <c r="F23653">
        <v>277.52728260869497</v>
      </c>
      <c r="G23653">
        <v>92.509094202898495</v>
      </c>
      <c r="H23653">
        <v>0</v>
      </c>
      <c r="I23653">
        <v>-64.476329100276899</v>
      </c>
      <c r="J23653">
        <v>0.104814799999998</v>
      </c>
      <c r="K23653">
        <v>9</v>
      </c>
      <c r="L23653" s="9">
        <f t="shared" si="369"/>
        <v>0</v>
      </c>
      <c r="O23653" s="8">
        <v>45517</v>
      </c>
      <c r="P23653" s="7">
        <v>4.3055555555555555E-2</v>
      </c>
    </row>
    <row r="23654" spans="1:16" x14ac:dyDescent="0.25">
      <c r="A23654" s="10">
        <v>45517.043749999997</v>
      </c>
      <c r="B23654" t="s">
        <v>14</v>
      </c>
      <c r="C23654">
        <v>94.436250000000001</v>
      </c>
      <c r="D23654">
        <v>4</v>
      </c>
      <c r="E23654" s="9">
        <v>563.56013829102801</v>
      </c>
      <c r="F23654">
        <v>371.963532608695</v>
      </c>
      <c r="G23654">
        <v>92.990883152173893</v>
      </c>
      <c r="H23654">
        <v>0</v>
      </c>
      <c r="I23654">
        <v>-64.476329100276899</v>
      </c>
      <c r="J23654">
        <v>3.0272925999999898</v>
      </c>
      <c r="K23654">
        <v>9</v>
      </c>
      <c r="L23654" s="9">
        <f t="shared" si="369"/>
        <v>0</v>
      </c>
      <c r="O23654" s="8">
        <v>45517</v>
      </c>
      <c r="P23654" s="7">
        <v>4.3749999999999997E-2</v>
      </c>
    </row>
    <row r="23655" spans="1:16" x14ac:dyDescent="0.25">
      <c r="A23655" s="10">
        <v>45517.044444444444</v>
      </c>
      <c r="B23655" t="s">
        <v>14</v>
      </c>
      <c r="C23655">
        <v>95.671666666666596</v>
      </c>
      <c r="D23655">
        <v>5</v>
      </c>
      <c r="E23655" s="9">
        <v>467.88847162436099</v>
      </c>
      <c r="F23655">
        <v>467.63519927536203</v>
      </c>
      <c r="G23655">
        <v>93.527039855072402</v>
      </c>
      <c r="H23655">
        <v>0</v>
      </c>
      <c r="I23655">
        <v>-64.476329100276899</v>
      </c>
      <c r="J23655">
        <v>1.0968141999999901</v>
      </c>
      <c r="K23655">
        <v>9</v>
      </c>
      <c r="L23655" s="9">
        <f t="shared" si="369"/>
        <v>0</v>
      </c>
      <c r="O23655" s="8">
        <v>45517</v>
      </c>
      <c r="P23655" s="7">
        <v>4.4444444444444446E-2</v>
      </c>
    </row>
    <row r="23656" spans="1:16" x14ac:dyDescent="0.25">
      <c r="A23656" s="10">
        <v>45517.04583333333</v>
      </c>
      <c r="B23656" t="s">
        <v>13</v>
      </c>
      <c r="C23656">
        <v>96.84</v>
      </c>
      <c r="D23656">
        <v>0</v>
      </c>
      <c r="E23656" s="9">
        <v>952.08847162436098</v>
      </c>
      <c r="F23656">
        <v>0</v>
      </c>
      <c r="G23656">
        <v>0</v>
      </c>
      <c r="H23656">
        <v>16.5648007246376</v>
      </c>
      <c r="I23656">
        <v>-47.9115283756393</v>
      </c>
      <c r="J23656">
        <v>-0.29940191000000099</v>
      </c>
      <c r="K23656">
        <v>9</v>
      </c>
      <c r="L23656" s="9">
        <f t="shared" si="369"/>
        <v>0</v>
      </c>
      <c r="O23656" s="8">
        <v>45517</v>
      </c>
      <c r="P23656" s="7">
        <v>4.583333333333333E-2</v>
      </c>
    </row>
    <row r="23657" spans="1:16" x14ac:dyDescent="0.25">
      <c r="A23657" s="10">
        <v>45517.046527777777</v>
      </c>
      <c r="B23657" t="s">
        <v>14</v>
      </c>
      <c r="C23657">
        <v>97.73</v>
      </c>
      <c r="D23657">
        <v>1</v>
      </c>
      <c r="E23657" s="9">
        <v>854.35847162436096</v>
      </c>
      <c r="F23657">
        <v>97.73</v>
      </c>
      <c r="G23657">
        <v>97.73</v>
      </c>
      <c r="H23657">
        <v>0</v>
      </c>
      <c r="I23657">
        <v>-47.9115283756393</v>
      </c>
      <c r="J23657">
        <v>1.82766208999999</v>
      </c>
      <c r="K23657">
        <v>9</v>
      </c>
      <c r="L23657" s="9">
        <f t="shared" si="369"/>
        <v>0</v>
      </c>
      <c r="O23657" s="8">
        <v>45517</v>
      </c>
      <c r="P23657" s="7">
        <v>4.6527777777777779E-2</v>
      </c>
    </row>
    <row r="23658" spans="1:16" x14ac:dyDescent="0.25">
      <c r="A23658" s="10">
        <v>45517.04791666667</v>
      </c>
      <c r="B23658" t="s">
        <v>13</v>
      </c>
      <c r="C23658">
        <v>96.58</v>
      </c>
      <c r="D23658">
        <v>0</v>
      </c>
      <c r="E23658" s="9">
        <v>950.938471624361</v>
      </c>
      <c r="F23658">
        <v>0</v>
      </c>
      <c r="G23658">
        <v>0</v>
      </c>
      <c r="H23658">
        <v>-1.1499999999999999</v>
      </c>
      <c r="I23658">
        <v>-49.061528375639298</v>
      </c>
      <c r="J23658">
        <v>-2.9084036099999899</v>
      </c>
      <c r="K23658">
        <v>9</v>
      </c>
      <c r="L23658" s="9">
        <f t="shared" si="369"/>
        <v>0</v>
      </c>
      <c r="O23658" s="8">
        <v>45517</v>
      </c>
      <c r="P23658" s="7">
        <v>4.791666666666667E-2</v>
      </c>
    </row>
    <row r="23659" spans="1:16" x14ac:dyDescent="0.25">
      <c r="A23659" s="10">
        <v>45517.049305555556</v>
      </c>
      <c r="B23659" t="s">
        <v>12</v>
      </c>
      <c r="C23659">
        <v>95.796666666666596</v>
      </c>
      <c r="D23659">
        <v>-1</v>
      </c>
      <c r="E23659" s="9">
        <v>1046.7351382910199</v>
      </c>
      <c r="F23659">
        <v>-95.796666666666596</v>
      </c>
      <c r="G23659">
        <v>95.796666666666596</v>
      </c>
      <c r="H23659">
        <v>0</v>
      </c>
      <c r="I23659">
        <v>-49.061528375639298</v>
      </c>
      <c r="J23659">
        <v>-3.1531097099999901</v>
      </c>
      <c r="K23659">
        <v>9</v>
      </c>
      <c r="L23659" s="9">
        <f t="shared" si="369"/>
        <v>0</v>
      </c>
      <c r="O23659" s="8">
        <v>45517</v>
      </c>
      <c r="P23659" s="7">
        <v>4.9305555555555554E-2</v>
      </c>
    </row>
    <row r="23660" spans="1:16" x14ac:dyDescent="0.25">
      <c r="A23660" s="10">
        <v>45517.05</v>
      </c>
      <c r="B23660" t="s">
        <v>12</v>
      </c>
      <c r="C23660">
        <v>95.984999999999999</v>
      </c>
      <c r="D23660">
        <v>-2</v>
      </c>
      <c r="E23660" s="9">
        <v>1142.72013829102</v>
      </c>
      <c r="F23660">
        <v>-191.78166666666601</v>
      </c>
      <c r="G23660">
        <v>95.890833333333305</v>
      </c>
      <c r="H23660">
        <v>0</v>
      </c>
      <c r="I23660">
        <v>-49.061528375639298</v>
      </c>
      <c r="J23660">
        <v>-2.01298650999999</v>
      </c>
      <c r="K23660">
        <v>9</v>
      </c>
      <c r="L23660" s="9">
        <f t="shared" si="369"/>
        <v>0</v>
      </c>
      <c r="O23660" s="8">
        <v>45517</v>
      </c>
      <c r="P23660" s="7">
        <v>0.05</v>
      </c>
    </row>
    <row r="23661" spans="1:16" x14ac:dyDescent="0.25">
      <c r="A23661" s="10">
        <v>45517.051388888889</v>
      </c>
      <c r="B23661" t="s">
        <v>12</v>
      </c>
      <c r="C23661">
        <v>95.92</v>
      </c>
      <c r="D23661">
        <v>-3</v>
      </c>
      <c r="E23661" s="9">
        <v>1238.6401382910201</v>
      </c>
      <c r="F23661">
        <v>-287.70166666666597</v>
      </c>
      <c r="G23661">
        <v>95.900555555555499</v>
      </c>
      <c r="H23661">
        <v>0</v>
      </c>
      <c r="I23661">
        <v>-49.061528375639298</v>
      </c>
      <c r="J23661">
        <v>-1.73508810999999</v>
      </c>
      <c r="K23661">
        <v>9</v>
      </c>
      <c r="L23661" s="9">
        <f t="shared" si="369"/>
        <v>0</v>
      </c>
      <c r="O23661" s="8">
        <v>45517</v>
      </c>
      <c r="P23661" s="7">
        <v>5.1388888888888887E-2</v>
      </c>
    </row>
    <row r="23662" spans="1:16" x14ac:dyDescent="0.25">
      <c r="A23662" s="10">
        <v>45517.052083333336</v>
      </c>
      <c r="B23662" t="s">
        <v>12</v>
      </c>
      <c r="C23662">
        <v>95.031999999999996</v>
      </c>
      <c r="D23662">
        <v>-4</v>
      </c>
      <c r="E23662" s="9">
        <v>1333.67213829102</v>
      </c>
      <c r="F23662">
        <v>-382.73366666666601</v>
      </c>
      <c r="G23662">
        <v>95.683416666666602</v>
      </c>
      <c r="H23662">
        <v>0</v>
      </c>
      <c r="I23662">
        <v>-49.061528375639298</v>
      </c>
      <c r="J23662">
        <v>-2.83864380999999</v>
      </c>
      <c r="K23662">
        <v>9</v>
      </c>
      <c r="L23662" s="9">
        <f t="shared" si="369"/>
        <v>0</v>
      </c>
      <c r="O23662" s="8">
        <v>45517</v>
      </c>
      <c r="P23662" s="7">
        <v>5.2083333333333336E-2</v>
      </c>
    </row>
    <row r="23663" spans="1:16" x14ac:dyDescent="0.25">
      <c r="A23663" s="10">
        <v>45517.052777777775</v>
      </c>
      <c r="B23663" t="s">
        <v>12</v>
      </c>
      <c r="C23663">
        <v>94.618333333333297</v>
      </c>
      <c r="D23663">
        <v>-5</v>
      </c>
      <c r="E23663" s="9">
        <v>1428.29047162436</v>
      </c>
      <c r="F23663">
        <v>-477.35199999999998</v>
      </c>
      <c r="G23663">
        <v>95.470399999999998</v>
      </c>
      <c r="H23663">
        <v>0</v>
      </c>
      <c r="I23663">
        <v>-49.061528375639298</v>
      </c>
      <c r="J23663">
        <v>-2.1506082099999899</v>
      </c>
      <c r="K23663">
        <v>9</v>
      </c>
      <c r="L23663" s="9">
        <f t="shared" si="369"/>
        <v>0</v>
      </c>
      <c r="O23663" s="8">
        <v>45517</v>
      </c>
      <c r="P23663" s="7">
        <v>5.2777777777777778E-2</v>
      </c>
    </row>
    <row r="23664" spans="1:16" x14ac:dyDescent="0.25">
      <c r="A23664" s="10">
        <v>45517.053472222222</v>
      </c>
      <c r="B23664" t="s">
        <v>12</v>
      </c>
      <c r="C23664">
        <v>94.32</v>
      </c>
      <c r="D23664">
        <v>-6</v>
      </c>
      <c r="E23664" s="9">
        <v>1522.6104716243599</v>
      </c>
      <c r="F23664">
        <v>-571.67200000000003</v>
      </c>
      <c r="G23664">
        <v>95.278666666666595</v>
      </c>
      <c r="H23664">
        <v>0</v>
      </c>
      <c r="I23664">
        <v>-49.061528375639298</v>
      </c>
      <c r="J23664">
        <v>-1.86499370999999</v>
      </c>
      <c r="K23664">
        <v>9</v>
      </c>
      <c r="L23664" s="9">
        <f t="shared" si="369"/>
        <v>0</v>
      </c>
      <c r="O23664" s="8">
        <v>45517</v>
      </c>
      <c r="P23664" s="7">
        <v>5.347222222222222E-2</v>
      </c>
    </row>
    <row r="23665" spans="1:16" x14ac:dyDescent="0.25">
      <c r="A23665" s="10">
        <v>45517.054166666669</v>
      </c>
      <c r="B23665" t="s">
        <v>12</v>
      </c>
      <c r="C23665">
        <v>94.711818181818103</v>
      </c>
      <c r="D23665">
        <v>-7</v>
      </c>
      <c r="E23665" s="9">
        <v>1617.3222898061699</v>
      </c>
      <c r="F23665">
        <v>-666.38381818181801</v>
      </c>
      <c r="G23665">
        <v>95.197688311688296</v>
      </c>
      <c r="H23665">
        <v>0</v>
      </c>
      <c r="I23665">
        <v>-49.061528375639298</v>
      </c>
      <c r="J23665">
        <v>-0.56128990999999695</v>
      </c>
      <c r="K23665">
        <v>9</v>
      </c>
      <c r="L23665" s="9">
        <f t="shared" si="369"/>
        <v>0</v>
      </c>
      <c r="O23665" s="8">
        <v>45517</v>
      </c>
      <c r="P23665" s="7">
        <v>5.4166666666666669E-2</v>
      </c>
    </row>
    <row r="23666" spans="1:16" x14ac:dyDescent="0.25">
      <c r="A23666" s="10">
        <v>45517.055555555555</v>
      </c>
      <c r="B23666" t="s">
        <v>12</v>
      </c>
      <c r="C23666">
        <v>96.668888888888802</v>
      </c>
      <c r="D23666">
        <v>-8</v>
      </c>
      <c r="E23666" s="9">
        <v>1713.9911786950599</v>
      </c>
      <c r="F23666">
        <v>-763.05270707070702</v>
      </c>
      <c r="G23666">
        <v>95.381588383838306</v>
      </c>
      <c r="H23666">
        <v>0</v>
      </c>
      <c r="I23666">
        <v>-49.061528375639298</v>
      </c>
      <c r="J23666">
        <v>-0.26909609999999701</v>
      </c>
      <c r="K23666">
        <v>9</v>
      </c>
      <c r="L23666" s="9">
        <f t="shared" si="369"/>
        <v>0</v>
      </c>
      <c r="O23666" s="8">
        <v>45517</v>
      </c>
      <c r="P23666" s="7">
        <v>5.5555555555555552E-2</v>
      </c>
    </row>
    <row r="23667" spans="1:16" x14ac:dyDescent="0.25">
      <c r="A23667" s="10">
        <v>45517.056250000001</v>
      </c>
      <c r="B23667" t="s">
        <v>12</v>
      </c>
      <c r="C23667">
        <v>95.91</v>
      </c>
      <c r="D23667">
        <v>-9</v>
      </c>
      <c r="E23667" s="9">
        <v>1809.90117869506</v>
      </c>
      <c r="F23667">
        <v>-858.96270707070698</v>
      </c>
      <c r="G23667">
        <v>95.440300785634093</v>
      </c>
      <c r="H23667">
        <v>0</v>
      </c>
      <c r="I23667">
        <v>-49.061528375639298</v>
      </c>
      <c r="J23667">
        <v>-1.9357685999999901</v>
      </c>
      <c r="K23667">
        <v>9</v>
      </c>
      <c r="L23667" s="9">
        <f t="shared" si="369"/>
        <v>0</v>
      </c>
      <c r="O23667" s="8">
        <v>45517</v>
      </c>
      <c r="P23667" s="7">
        <v>5.6250000000000001E-2</v>
      </c>
    </row>
    <row r="23668" spans="1:16" x14ac:dyDescent="0.25">
      <c r="A23668" s="10">
        <v>45517.056944444441</v>
      </c>
      <c r="B23668" t="s">
        <v>12</v>
      </c>
      <c r="C23668">
        <v>96.382499999999993</v>
      </c>
      <c r="D23668">
        <v>-10</v>
      </c>
      <c r="E23668" s="9">
        <v>1906.28367869506</v>
      </c>
      <c r="F23668">
        <v>-955.34520707070703</v>
      </c>
      <c r="G23668">
        <v>95.534520707070698</v>
      </c>
      <c r="H23668">
        <v>0</v>
      </c>
      <c r="I23668">
        <v>-49.061528375639298</v>
      </c>
      <c r="J23668">
        <v>-2.7590235999999901</v>
      </c>
      <c r="K23668">
        <v>9</v>
      </c>
      <c r="L23668" s="9">
        <f t="shared" si="369"/>
        <v>0</v>
      </c>
      <c r="O23668" s="8">
        <v>45517</v>
      </c>
      <c r="P23668" s="7">
        <v>5.6944444444444443E-2</v>
      </c>
    </row>
    <row r="23669" spans="1:16" x14ac:dyDescent="0.25">
      <c r="A23669" s="10">
        <v>45517.057638888888</v>
      </c>
      <c r="B23669" t="s">
        <v>13</v>
      </c>
      <c r="C23669">
        <v>95.952500000000001</v>
      </c>
      <c r="D23669">
        <v>0</v>
      </c>
      <c r="E23669" s="9">
        <v>946.75867869506806</v>
      </c>
      <c r="F23669">
        <v>0</v>
      </c>
      <c r="G23669">
        <v>0</v>
      </c>
      <c r="H23669">
        <v>-4.1797929292928302</v>
      </c>
      <c r="I23669">
        <v>-53.2413213049321</v>
      </c>
      <c r="J23669">
        <v>2.2571482999999999</v>
      </c>
      <c r="K23669">
        <v>9</v>
      </c>
      <c r="L23669" s="9">
        <f t="shared" si="369"/>
        <v>0</v>
      </c>
      <c r="O23669" s="8">
        <v>45517</v>
      </c>
      <c r="P23669" s="7">
        <v>5.7638888888888892E-2</v>
      </c>
    </row>
    <row r="23670" spans="1:16" x14ac:dyDescent="0.25">
      <c r="A23670" s="10">
        <v>45517.058333333334</v>
      </c>
      <c r="B23670" t="s">
        <v>14</v>
      </c>
      <c r="C23670">
        <v>96.204999999999998</v>
      </c>
      <c r="D23670">
        <v>1</v>
      </c>
      <c r="E23670" s="9">
        <v>850.55367869506802</v>
      </c>
      <c r="F23670">
        <v>96.204999999999998</v>
      </c>
      <c r="G23670">
        <v>96.204999999999998</v>
      </c>
      <c r="H23670">
        <v>0</v>
      </c>
      <c r="I23670">
        <v>-53.2413213049321</v>
      </c>
      <c r="J23670">
        <v>1.6628204</v>
      </c>
      <c r="K23670">
        <v>9</v>
      </c>
      <c r="L23670" s="9">
        <f t="shared" si="369"/>
        <v>0</v>
      </c>
      <c r="O23670" s="8">
        <v>45517</v>
      </c>
      <c r="P23670" s="7">
        <v>5.8333333333333334E-2</v>
      </c>
    </row>
    <row r="23671" spans="1:16" x14ac:dyDescent="0.25">
      <c r="A23671" s="10">
        <v>45517.059027777781</v>
      </c>
      <c r="B23671" t="s">
        <v>14</v>
      </c>
      <c r="C23671">
        <v>96.924999999999997</v>
      </c>
      <c r="D23671">
        <v>2</v>
      </c>
      <c r="E23671" s="9">
        <v>753.62867869506795</v>
      </c>
      <c r="F23671">
        <v>193.13</v>
      </c>
      <c r="G23671">
        <v>96.564999999999998</v>
      </c>
      <c r="H23671">
        <v>0</v>
      </c>
      <c r="I23671">
        <v>-53.2413213049321</v>
      </c>
      <c r="J23671">
        <v>2.9599492999999999</v>
      </c>
      <c r="K23671">
        <v>9</v>
      </c>
      <c r="L23671" s="9">
        <f t="shared" si="369"/>
        <v>0</v>
      </c>
      <c r="O23671" s="8">
        <v>45517</v>
      </c>
      <c r="P23671" s="7">
        <v>5.9027777777777776E-2</v>
      </c>
    </row>
    <row r="23672" spans="1:16" x14ac:dyDescent="0.25">
      <c r="A23672" s="10">
        <v>45517.05972222222</v>
      </c>
      <c r="B23672" t="s">
        <v>14</v>
      </c>
      <c r="C23672">
        <v>97.368888888888804</v>
      </c>
      <c r="D23672">
        <v>3</v>
      </c>
      <c r="E23672" s="9">
        <v>656.25978980617901</v>
      </c>
      <c r="F23672">
        <v>290.49888888888802</v>
      </c>
      <c r="G23672">
        <v>96.832962962962895</v>
      </c>
      <c r="H23672">
        <v>0</v>
      </c>
      <c r="I23672">
        <v>-53.2413213049321</v>
      </c>
      <c r="J23672">
        <v>2.5444912</v>
      </c>
      <c r="K23672">
        <v>9</v>
      </c>
      <c r="L23672" s="9">
        <f t="shared" si="369"/>
        <v>0</v>
      </c>
      <c r="O23672" s="8">
        <v>45517</v>
      </c>
      <c r="P23672" s="7">
        <v>5.9722222222222225E-2</v>
      </c>
    </row>
    <row r="23673" spans="1:16" x14ac:dyDescent="0.25">
      <c r="A23673" s="10">
        <v>45517.060416666667</v>
      </c>
      <c r="B23673" t="s">
        <v>14</v>
      </c>
      <c r="C23673">
        <v>97.610833333333304</v>
      </c>
      <c r="D23673">
        <v>4</v>
      </c>
      <c r="E23673" s="9">
        <v>558.64895647284595</v>
      </c>
      <c r="F23673">
        <v>388.10972222222199</v>
      </c>
      <c r="G23673">
        <v>97.027430555555497</v>
      </c>
      <c r="H23673">
        <v>0</v>
      </c>
      <c r="I23673">
        <v>-53.2413213049321</v>
      </c>
      <c r="J23673">
        <v>1.3282745</v>
      </c>
      <c r="K23673">
        <v>9</v>
      </c>
      <c r="L23673" s="9">
        <f t="shared" si="369"/>
        <v>0</v>
      </c>
      <c r="O23673" s="8">
        <v>45517</v>
      </c>
      <c r="P23673" s="7">
        <v>6.0416666666666667E-2</v>
      </c>
    </row>
    <row r="23674" spans="1:16" x14ac:dyDescent="0.25">
      <c r="A23674" s="10">
        <v>45517.061111111114</v>
      </c>
      <c r="B23674" t="s">
        <v>14</v>
      </c>
      <c r="C23674">
        <v>96.42</v>
      </c>
      <c r="D23674">
        <v>5</v>
      </c>
      <c r="E23674" s="9">
        <v>462.22895647284599</v>
      </c>
      <c r="F23674">
        <v>484.52972222222201</v>
      </c>
      <c r="G23674">
        <v>96.905944444444401</v>
      </c>
      <c r="H23674">
        <v>0</v>
      </c>
      <c r="I23674">
        <v>-53.2413213049321</v>
      </c>
      <c r="J23674">
        <v>2.7278424999999999</v>
      </c>
      <c r="K23674">
        <v>9</v>
      </c>
      <c r="L23674" s="9">
        <f t="shared" si="369"/>
        <v>0</v>
      </c>
      <c r="O23674" s="8">
        <v>45517</v>
      </c>
      <c r="P23674" s="7">
        <v>6.1111111111111109E-2</v>
      </c>
    </row>
    <row r="23675" spans="1:16" x14ac:dyDescent="0.25">
      <c r="A23675" s="10">
        <v>45517.061805555553</v>
      </c>
      <c r="B23675" t="s">
        <v>14</v>
      </c>
      <c r="C23675">
        <v>97.33</v>
      </c>
      <c r="D23675">
        <v>6</v>
      </c>
      <c r="E23675" s="9">
        <v>364.89895647284601</v>
      </c>
      <c r="F23675">
        <v>581.85972222222199</v>
      </c>
      <c r="G23675">
        <v>96.976620370370298</v>
      </c>
      <c r="H23675">
        <v>0</v>
      </c>
      <c r="I23675">
        <v>-53.2413213049321</v>
      </c>
      <c r="J23675">
        <v>4.533614</v>
      </c>
      <c r="K23675">
        <v>9</v>
      </c>
      <c r="L23675" s="9">
        <f t="shared" si="369"/>
        <v>0</v>
      </c>
      <c r="O23675" s="8">
        <v>45517</v>
      </c>
      <c r="P23675" s="7">
        <v>6.1805555555555558E-2</v>
      </c>
    </row>
    <row r="23676" spans="1:16" x14ac:dyDescent="0.25">
      <c r="A23676" s="10">
        <v>45517.0625</v>
      </c>
      <c r="B23676" t="s">
        <v>14</v>
      </c>
      <c r="C23676">
        <v>96.7</v>
      </c>
      <c r="D23676">
        <v>7</v>
      </c>
      <c r="E23676" s="9">
        <v>268.19895647284602</v>
      </c>
      <c r="F23676">
        <v>678.55972222222204</v>
      </c>
      <c r="G23676">
        <v>96.937103174603095</v>
      </c>
      <c r="H23676">
        <v>0</v>
      </c>
      <c r="I23676">
        <v>-53.2413213049321</v>
      </c>
      <c r="J23676">
        <v>5.8840531</v>
      </c>
      <c r="K23676">
        <v>9</v>
      </c>
      <c r="L23676" s="9">
        <f t="shared" si="369"/>
        <v>0</v>
      </c>
      <c r="O23676" s="8">
        <v>45517</v>
      </c>
      <c r="P23676" s="7">
        <v>6.25E-2</v>
      </c>
    </row>
    <row r="23677" spans="1:16" x14ac:dyDescent="0.25">
      <c r="A23677" s="10">
        <v>45517.063194444447</v>
      </c>
      <c r="B23677" t="s">
        <v>14</v>
      </c>
      <c r="C23677">
        <v>96.985714285714195</v>
      </c>
      <c r="D23677">
        <v>8</v>
      </c>
      <c r="E23677" s="9">
        <v>171.21324218713099</v>
      </c>
      <c r="F23677">
        <v>775.54543650793596</v>
      </c>
      <c r="G23677">
        <v>96.943179563491995</v>
      </c>
      <c r="H23677">
        <v>0</v>
      </c>
      <c r="I23677">
        <v>-53.2413213049321</v>
      </c>
      <c r="J23677">
        <v>3.9684243000000001</v>
      </c>
      <c r="K23677">
        <v>9</v>
      </c>
      <c r="L23677" s="9">
        <f t="shared" si="369"/>
        <v>0</v>
      </c>
      <c r="O23677" s="8">
        <v>45517</v>
      </c>
      <c r="P23677" s="7">
        <v>6.3194444444444442E-2</v>
      </c>
    </row>
    <row r="23678" spans="1:16" x14ac:dyDescent="0.25">
      <c r="A23678" s="10">
        <v>45517.063888888886</v>
      </c>
      <c r="B23678" t="s">
        <v>14</v>
      </c>
      <c r="C23678">
        <v>98.407692307692301</v>
      </c>
      <c r="D23678">
        <v>9</v>
      </c>
      <c r="E23678" s="9">
        <v>72.805549879439596</v>
      </c>
      <c r="F23678">
        <v>873.95312881562802</v>
      </c>
      <c r="G23678">
        <v>97.105903201736496</v>
      </c>
      <c r="H23678">
        <v>0</v>
      </c>
      <c r="I23678">
        <v>-53.2413213049321</v>
      </c>
      <c r="J23678">
        <v>6.0895969000000001</v>
      </c>
      <c r="K23678">
        <v>9</v>
      </c>
      <c r="L23678" s="9">
        <f t="shared" si="369"/>
        <v>0</v>
      </c>
      <c r="O23678" s="8">
        <v>45517</v>
      </c>
      <c r="P23678" s="7">
        <v>6.3888888888888884E-2</v>
      </c>
    </row>
    <row r="23679" spans="1:16" x14ac:dyDescent="0.25">
      <c r="A23679" s="10">
        <v>45517.064583333333</v>
      </c>
      <c r="B23679" t="s">
        <v>13</v>
      </c>
      <c r="C23679">
        <v>98.656666666666595</v>
      </c>
      <c r="D23679">
        <v>0</v>
      </c>
      <c r="E23679" s="9">
        <v>960.71554987943898</v>
      </c>
      <c r="F23679">
        <v>0</v>
      </c>
      <c r="G23679">
        <v>0</v>
      </c>
      <c r="H23679">
        <v>13.956871184371201</v>
      </c>
      <c r="I23679">
        <v>-39.284450120560798</v>
      </c>
      <c r="J23679">
        <v>-1.53658369999999</v>
      </c>
      <c r="K23679">
        <v>9</v>
      </c>
      <c r="L23679" s="9">
        <f t="shared" si="369"/>
        <v>0</v>
      </c>
      <c r="O23679" s="8">
        <v>45517</v>
      </c>
      <c r="P23679" s="7">
        <v>6.458333333333334E-2</v>
      </c>
    </row>
    <row r="23680" spans="1:16" x14ac:dyDescent="0.25">
      <c r="A23680" s="10">
        <v>45517.06527777778</v>
      </c>
      <c r="B23680" t="s">
        <v>12</v>
      </c>
      <c r="C23680">
        <v>99.496666666666599</v>
      </c>
      <c r="D23680">
        <v>-1</v>
      </c>
      <c r="E23680" s="9">
        <v>1060.2122165461001</v>
      </c>
      <c r="F23680">
        <v>-99.496666666666599</v>
      </c>
      <c r="G23680">
        <v>99.496666666666599</v>
      </c>
      <c r="H23680">
        <v>0</v>
      </c>
      <c r="I23680">
        <v>-39.284450120560798</v>
      </c>
      <c r="J23680">
        <v>-0.31859679999999801</v>
      </c>
      <c r="K23680">
        <v>9</v>
      </c>
      <c r="L23680" s="9">
        <f t="shared" si="369"/>
        <v>0</v>
      </c>
      <c r="O23680" s="8">
        <v>45517</v>
      </c>
      <c r="P23680" s="7">
        <v>6.5277777777777782E-2</v>
      </c>
    </row>
    <row r="23681" spans="1:16" x14ac:dyDescent="0.25">
      <c r="A23681" s="10">
        <v>45517.065972222219</v>
      </c>
      <c r="B23681" t="s">
        <v>13</v>
      </c>
      <c r="C23681">
        <v>98.956249999999997</v>
      </c>
      <c r="D23681">
        <v>0</v>
      </c>
      <c r="E23681" s="9">
        <v>961.25596654610604</v>
      </c>
      <c r="F23681">
        <v>0</v>
      </c>
      <c r="G23681">
        <v>0</v>
      </c>
      <c r="H23681">
        <v>0.54041666666668597</v>
      </c>
      <c r="I23681">
        <v>-38.744033453894097</v>
      </c>
      <c r="J23681">
        <v>0.24659039999999999</v>
      </c>
      <c r="K23681">
        <v>9</v>
      </c>
      <c r="L23681" s="9">
        <f t="shared" si="369"/>
        <v>0</v>
      </c>
      <c r="O23681" s="8">
        <v>45517</v>
      </c>
      <c r="P23681" s="7">
        <v>6.5972222222222224E-2</v>
      </c>
    </row>
    <row r="23682" spans="1:16" x14ac:dyDescent="0.25">
      <c r="A23682" s="10">
        <v>45517.066666666666</v>
      </c>
      <c r="B23682" t="s">
        <v>12</v>
      </c>
      <c r="C23682">
        <v>99</v>
      </c>
      <c r="D23682">
        <v>-1</v>
      </c>
      <c r="E23682" s="9">
        <v>1060.2559665460999</v>
      </c>
      <c r="F23682">
        <v>-99</v>
      </c>
      <c r="G23682">
        <v>99</v>
      </c>
      <c r="H23682">
        <v>0</v>
      </c>
      <c r="I23682">
        <v>-38.744033453894097</v>
      </c>
      <c r="J23682">
        <v>-0.35269259999999902</v>
      </c>
      <c r="K23682">
        <v>9</v>
      </c>
      <c r="L23682" s="9">
        <f t="shared" si="369"/>
        <v>0</v>
      </c>
      <c r="O23682" s="8">
        <v>45517</v>
      </c>
      <c r="P23682" s="7">
        <v>6.6666666666666666E-2</v>
      </c>
    </row>
    <row r="23683" spans="1:16" x14ac:dyDescent="0.25">
      <c r="A23683" s="10">
        <v>45517.067361111112</v>
      </c>
      <c r="B23683" t="s">
        <v>13</v>
      </c>
      <c r="C23683">
        <v>98.995999999999995</v>
      </c>
      <c r="D23683">
        <v>0</v>
      </c>
      <c r="E23683" s="9">
        <v>961.25996654610606</v>
      </c>
      <c r="F23683">
        <v>0</v>
      </c>
      <c r="G23683">
        <v>0</v>
      </c>
      <c r="H23683">
        <v>4.0000000000048799E-3</v>
      </c>
      <c r="I23683">
        <v>-38.7400334538941</v>
      </c>
      <c r="J23683">
        <v>1.1131747000000001</v>
      </c>
      <c r="K23683">
        <v>9</v>
      </c>
      <c r="L23683" s="9">
        <f t="shared" ref="L23683:L23746" si="370">IF(DAY(O23683 &lt;&gt; O23684), 1, 0)</f>
        <v>0</v>
      </c>
      <c r="O23683" s="8">
        <v>45517</v>
      </c>
      <c r="P23683" s="7">
        <v>6.7361111111111108E-2</v>
      </c>
    </row>
    <row r="23684" spans="1:16" x14ac:dyDescent="0.25">
      <c r="A23684" s="10">
        <v>45517.068749999999</v>
      </c>
      <c r="B23684" t="s">
        <v>14</v>
      </c>
      <c r="C23684">
        <v>98.386363636363598</v>
      </c>
      <c r="D23684">
        <v>1</v>
      </c>
      <c r="E23684" s="9">
        <v>862.87360290974198</v>
      </c>
      <c r="F23684">
        <v>98.386363636363598</v>
      </c>
      <c r="G23684">
        <v>98.386363636363598</v>
      </c>
      <c r="H23684">
        <v>0</v>
      </c>
      <c r="I23684">
        <v>-38.7400334538941</v>
      </c>
      <c r="J23684">
        <v>2.9824565999999999</v>
      </c>
      <c r="K23684">
        <v>9</v>
      </c>
      <c r="L23684" s="9">
        <f t="shared" si="370"/>
        <v>0</v>
      </c>
      <c r="O23684" s="8">
        <v>45517</v>
      </c>
      <c r="P23684" s="7">
        <v>6.8750000000000006E-2</v>
      </c>
    </row>
    <row r="23685" spans="1:16" x14ac:dyDescent="0.25">
      <c r="A23685" s="10">
        <v>45517.069444444445</v>
      </c>
      <c r="B23685" t="s">
        <v>14</v>
      </c>
      <c r="C23685">
        <v>98.648333333333298</v>
      </c>
      <c r="D23685">
        <v>2</v>
      </c>
      <c r="E23685" s="9">
        <v>764.225269576409</v>
      </c>
      <c r="F23685">
        <v>197.03469696969699</v>
      </c>
      <c r="G23685">
        <v>98.517348484848497</v>
      </c>
      <c r="H23685">
        <v>0</v>
      </c>
      <c r="I23685">
        <v>-38.7400334538941</v>
      </c>
      <c r="J23685">
        <v>1.7322579</v>
      </c>
      <c r="K23685">
        <v>9</v>
      </c>
      <c r="L23685" s="9">
        <f t="shared" si="370"/>
        <v>0</v>
      </c>
      <c r="O23685" s="8">
        <v>45517</v>
      </c>
      <c r="P23685" s="7">
        <v>6.9444444444444448E-2</v>
      </c>
    </row>
    <row r="23686" spans="1:16" x14ac:dyDescent="0.25">
      <c r="A23686" s="10">
        <v>45517.070138888892</v>
      </c>
      <c r="B23686" t="s">
        <v>13</v>
      </c>
      <c r="C23686">
        <v>99</v>
      </c>
      <c r="D23686">
        <v>0</v>
      </c>
      <c r="E23686" s="9">
        <v>962.225269576409</v>
      </c>
      <c r="F23686">
        <v>0</v>
      </c>
      <c r="G23686">
        <v>0</v>
      </c>
      <c r="H23686">
        <v>0.96530303030300502</v>
      </c>
      <c r="I23686">
        <v>-37.774730423591102</v>
      </c>
      <c r="J23686">
        <v>-0.86995429999999696</v>
      </c>
      <c r="K23686">
        <v>9</v>
      </c>
      <c r="L23686" s="9">
        <f t="shared" si="370"/>
        <v>0</v>
      </c>
      <c r="O23686" s="8">
        <v>45517</v>
      </c>
      <c r="P23686" s="7">
        <v>7.013888888888889E-2</v>
      </c>
    </row>
    <row r="23687" spans="1:16" x14ac:dyDescent="0.25">
      <c r="A23687" s="10">
        <v>45517.070833333331</v>
      </c>
      <c r="B23687" t="s">
        <v>14</v>
      </c>
      <c r="C23687">
        <v>98.898181818181797</v>
      </c>
      <c r="D23687">
        <v>1</v>
      </c>
      <c r="E23687" s="9">
        <v>863.32708775822698</v>
      </c>
      <c r="F23687">
        <v>98.898181818181797</v>
      </c>
      <c r="G23687">
        <v>98.898181818181797</v>
      </c>
      <c r="H23687">
        <v>0</v>
      </c>
      <c r="I23687">
        <v>-37.774730423591102</v>
      </c>
      <c r="J23687">
        <v>3.8299862</v>
      </c>
      <c r="K23687">
        <v>9</v>
      </c>
      <c r="L23687" s="9">
        <f t="shared" si="370"/>
        <v>0</v>
      </c>
      <c r="O23687" s="8">
        <v>45517</v>
      </c>
      <c r="P23687" s="7">
        <v>7.0833333333333331E-2</v>
      </c>
    </row>
    <row r="23688" spans="1:16" x14ac:dyDescent="0.25">
      <c r="A23688" s="10">
        <v>45517.071527777778</v>
      </c>
      <c r="B23688" t="s">
        <v>14</v>
      </c>
      <c r="C23688">
        <v>98.1738461538461</v>
      </c>
      <c r="D23688">
        <v>2</v>
      </c>
      <c r="E23688" s="9">
        <v>765.15324160438104</v>
      </c>
      <c r="F23688">
        <v>197.072027972027</v>
      </c>
      <c r="G23688">
        <v>98.536013986013899</v>
      </c>
      <c r="H23688">
        <v>0</v>
      </c>
      <c r="I23688">
        <v>-37.774730423591102</v>
      </c>
      <c r="J23688">
        <v>2.7639811000000001</v>
      </c>
      <c r="K23688">
        <v>9</v>
      </c>
      <c r="L23688" s="9">
        <f t="shared" si="370"/>
        <v>0</v>
      </c>
      <c r="O23688" s="8">
        <v>45517</v>
      </c>
      <c r="P23688" s="7">
        <v>7.1527777777777773E-2</v>
      </c>
    </row>
    <row r="23689" spans="1:16" x14ac:dyDescent="0.25">
      <c r="A23689" s="10">
        <v>45517.072222222225</v>
      </c>
      <c r="B23689" t="s">
        <v>14</v>
      </c>
      <c r="C23689">
        <v>98.084666666666607</v>
      </c>
      <c r="D23689">
        <v>3</v>
      </c>
      <c r="E23689" s="9">
        <v>667.06857493771497</v>
      </c>
      <c r="F23689">
        <v>295.15669463869398</v>
      </c>
      <c r="G23689">
        <v>98.385564879564797</v>
      </c>
      <c r="H23689">
        <v>0</v>
      </c>
      <c r="I23689">
        <v>-37.774730423591102</v>
      </c>
      <c r="J23689">
        <v>6.5987286000000003</v>
      </c>
      <c r="K23689">
        <v>9</v>
      </c>
      <c r="L23689" s="9">
        <f t="shared" si="370"/>
        <v>0</v>
      </c>
      <c r="O23689" s="8">
        <v>45517</v>
      </c>
      <c r="P23689" s="7">
        <v>7.2222222222222215E-2</v>
      </c>
    </row>
    <row r="23690" spans="1:16" x14ac:dyDescent="0.25">
      <c r="A23690" s="10">
        <v>45517.072916666664</v>
      </c>
      <c r="B23690" t="s">
        <v>14</v>
      </c>
      <c r="C23690">
        <v>98.821666666666601</v>
      </c>
      <c r="D23690">
        <v>4</v>
      </c>
      <c r="E23690" s="9">
        <v>568.24690827104803</v>
      </c>
      <c r="F23690">
        <v>393.97836130536098</v>
      </c>
      <c r="G23690">
        <v>98.494590326340301</v>
      </c>
      <c r="H23690">
        <v>0</v>
      </c>
      <c r="I23690">
        <v>-37.774730423591102</v>
      </c>
      <c r="J23690">
        <v>6.2407972000000003</v>
      </c>
      <c r="K23690">
        <v>9</v>
      </c>
      <c r="L23690" s="9">
        <f t="shared" si="370"/>
        <v>0</v>
      </c>
      <c r="O23690" s="8">
        <v>45517</v>
      </c>
      <c r="P23690" s="7">
        <v>7.2916666666666671E-2</v>
      </c>
    </row>
    <row r="23691" spans="1:16" x14ac:dyDescent="0.25">
      <c r="A23691" s="10">
        <v>45517.073611111111</v>
      </c>
      <c r="B23691" t="s">
        <v>14</v>
      </c>
      <c r="C23691">
        <v>98.895263157894703</v>
      </c>
      <c r="D23691">
        <v>5</v>
      </c>
      <c r="E23691" s="9">
        <v>469.35164511315298</v>
      </c>
      <c r="F23691">
        <v>492.873624463255</v>
      </c>
      <c r="G23691">
        <v>98.574724892651105</v>
      </c>
      <c r="H23691">
        <v>0</v>
      </c>
      <c r="I23691">
        <v>-37.774730423591102</v>
      </c>
      <c r="J23691">
        <v>5.3188955</v>
      </c>
      <c r="K23691">
        <v>9</v>
      </c>
      <c r="L23691" s="9">
        <f t="shared" si="370"/>
        <v>0</v>
      </c>
      <c r="O23691" s="8">
        <v>45517</v>
      </c>
      <c r="P23691" s="7">
        <v>7.3611111111111113E-2</v>
      </c>
    </row>
    <row r="23692" spans="1:16" x14ac:dyDescent="0.25">
      <c r="A23692" s="10">
        <v>45517.074305555558</v>
      </c>
      <c r="B23692" t="s">
        <v>14</v>
      </c>
      <c r="C23692">
        <v>98.994</v>
      </c>
      <c r="D23692">
        <v>6</v>
      </c>
      <c r="E23692" s="9">
        <v>370.35764511315301</v>
      </c>
      <c r="F23692">
        <v>591.86762446325599</v>
      </c>
      <c r="G23692">
        <v>98.644604077209294</v>
      </c>
      <c r="H23692">
        <v>0</v>
      </c>
      <c r="I23692">
        <v>-37.774730423591102</v>
      </c>
      <c r="J23692">
        <v>5.0880958999999999</v>
      </c>
      <c r="K23692">
        <v>9</v>
      </c>
      <c r="L23692" s="9">
        <f t="shared" si="370"/>
        <v>0</v>
      </c>
      <c r="O23692" s="8">
        <v>45517</v>
      </c>
      <c r="P23692" s="7">
        <v>7.4305555555555555E-2</v>
      </c>
    </row>
    <row r="23693" spans="1:16" x14ac:dyDescent="0.25">
      <c r="A23693" s="10">
        <v>45517.076388888891</v>
      </c>
      <c r="B23693" t="s">
        <v>14</v>
      </c>
      <c r="C23693">
        <v>99.056923076922999</v>
      </c>
      <c r="D23693">
        <v>7</v>
      </c>
      <c r="E23693" s="9">
        <v>271.30072203623001</v>
      </c>
      <c r="F23693">
        <v>690.92454754017899</v>
      </c>
      <c r="G23693">
        <v>98.703506791454103</v>
      </c>
      <c r="H23693">
        <v>0</v>
      </c>
      <c r="I23693">
        <v>-37.774730423591102</v>
      </c>
      <c r="J23693">
        <v>4.1319742000000002</v>
      </c>
      <c r="K23693">
        <v>9</v>
      </c>
      <c r="L23693" s="9">
        <f t="shared" si="370"/>
        <v>0</v>
      </c>
      <c r="O23693" s="8">
        <v>45517</v>
      </c>
      <c r="P23693" s="7">
        <v>7.6388888888888895E-2</v>
      </c>
    </row>
    <row r="23694" spans="1:16" x14ac:dyDescent="0.25">
      <c r="A23694" s="10">
        <v>45517.07708333333</v>
      </c>
      <c r="B23694" t="s">
        <v>14</v>
      </c>
      <c r="C23694">
        <v>98.930833333333297</v>
      </c>
      <c r="D23694">
        <v>8</v>
      </c>
      <c r="E23694" s="9">
        <v>172.36988870289699</v>
      </c>
      <c r="F23694">
        <v>789.85538087351199</v>
      </c>
      <c r="G23694">
        <v>98.731922609188999</v>
      </c>
      <c r="H23694">
        <v>0</v>
      </c>
      <c r="I23694">
        <v>-37.774730423591102</v>
      </c>
      <c r="J23694">
        <v>0.35742390000000002</v>
      </c>
      <c r="K23694">
        <v>9</v>
      </c>
      <c r="L23694" s="9">
        <f t="shared" si="370"/>
        <v>0</v>
      </c>
      <c r="O23694" s="8">
        <v>45517</v>
      </c>
      <c r="P23694" s="7">
        <v>7.7083333333333337E-2</v>
      </c>
    </row>
    <row r="23695" spans="1:16" x14ac:dyDescent="0.25">
      <c r="A23695" s="10">
        <v>45517.077777777777</v>
      </c>
      <c r="B23695" t="s">
        <v>13</v>
      </c>
      <c r="C23695">
        <v>97.202500000000001</v>
      </c>
      <c r="D23695">
        <v>0</v>
      </c>
      <c r="E23695" s="9">
        <v>949.98988870289702</v>
      </c>
      <c r="F23695">
        <v>0</v>
      </c>
      <c r="G23695">
        <v>0</v>
      </c>
      <c r="H23695">
        <v>-12.235380873512399</v>
      </c>
      <c r="I23695">
        <v>-50.010111297103599</v>
      </c>
      <c r="J23695">
        <v>-1.07324339999999</v>
      </c>
      <c r="K23695">
        <v>9</v>
      </c>
      <c r="L23695" s="9">
        <f t="shared" si="370"/>
        <v>0</v>
      </c>
      <c r="O23695" s="8">
        <v>45517</v>
      </c>
      <c r="P23695" s="7">
        <v>7.7777777777777779E-2</v>
      </c>
    </row>
    <row r="23696" spans="1:16" x14ac:dyDescent="0.25">
      <c r="A23696" s="10">
        <v>45517.078472222223</v>
      </c>
      <c r="B23696" t="s">
        <v>14</v>
      </c>
      <c r="C23696">
        <v>96.154545454545399</v>
      </c>
      <c r="D23696">
        <v>1</v>
      </c>
      <c r="E23696" s="9">
        <v>853.83534324835102</v>
      </c>
      <c r="F23696">
        <v>96.154545454545399</v>
      </c>
      <c r="G23696">
        <v>96.154545454545399</v>
      </c>
      <c r="H23696">
        <v>0</v>
      </c>
      <c r="I23696">
        <v>-50.010111297103599</v>
      </c>
      <c r="J23696">
        <v>2.6381249999999898</v>
      </c>
      <c r="K23696">
        <v>9</v>
      </c>
      <c r="L23696" s="9">
        <f t="shared" si="370"/>
        <v>0</v>
      </c>
      <c r="O23696" s="8">
        <v>45517</v>
      </c>
      <c r="P23696" s="7">
        <v>7.8472222222222221E-2</v>
      </c>
    </row>
    <row r="23697" spans="1:16" x14ac:dyDescent="0.25">
      <c r="A23697" s="10">
        <v>45517.07916666667</v>
      </c>
      <c r="B23697" t="s">
        <v>13</v>
      </c>
      <c r="C23697">
        <v>96.424285714285702</v>
      </c>
      <c r="D23697">
        <v>0</v>
      </c>
      <c r="E23697" s="9">
        <v>950.25962896263695</v>
      </c>
      <c r="F23697">
        <v>0</v>
      </c>
      <c r="G23697">
        <v>0</v>
      </c>
      <c r="H23697">
        <v>0.26974025974026</v>
      </c>
      <c r="I23697">
        <v>-49.740371037363303</v>
      </c>
      <c r="J23697">
        <v>-0.39797979999999999</v>
      </c>
      <c r="K23697">
        <v>9</v>
      </c>
      <c r="L23697" s="9">
        <f t="shared" si="370"/>
        <v>0</v>
      </c>
      <c r="O23697" s="8">
        <v>45517</v>
      </c>
      <c r="P23697" s="7">
        <v>7.9166666666666663E-2</v>
      </c>
    </row>
    <row r="23698" spans="1:16" x14ac:dyDescent="0.25">
      <c r="A23698" s="10">
        <v>45517.079861111109</v>
      </c>
      <c r="B23698" t="s">
        <v>12</v>
      </c>
      <c r="C23698">
        <v>95.149600000000007</v>
      </c>
      <c r="D23698">
        <v>-1</v>
      </c>
      <c r="E23698" s="9">
        <v>1045.4092289626301</v>
      </c>
      <c r="F23698">
        <v>-95.149600000000007</v>
      </c>
      <c r="G23698">
        <v>95.149600000000007</v>
      </c>
      <c r="H23698">
        <v>0</v>
      </c>
      <c r="I23698">
        <v>-49.740371037363303</v>
      </c>
      <c r="J23698">
        <v>-3.0392592</v>
      </c>
      <c r="K23698">
        <v>9</v>
      </c>
      <c r="L23698" s="9">
        <f t="shared" si="370"/>
        <v>0</v>
      </c>
      <c r="O23698" s="8">
        <v>45517</v>
      </c>
      <c r="P23698" s="7">
        <v>7.9861111111111105E-2</v>
      </c>
    </row>
    <row r="23699" spans="1:16" x14ac:dyDescent="0.25">
      <c r="A23699" s="10">
        <v>45517.080555555556</v>
      </c>
      <c r="B23699" t="s">
        <v>12</v>
      </c>
      <c r="C23699">
        <v>95.683750000000003</v>
      </c>
      <c r="D23699">
        <v>-2</v>
      </c>
      <c r="E23699" s="9">
        <v>1141.09297896263</v>
      </c>
      <c r="F23699">
        <v>-190.83335</v>
      </c>
      <c r="G23699">
        <v>95.416674999999998</v>
      </c>
      <c r="H23699">
        <v>0</v>
      </c>
      <c r="I23699">
        <v>-49.740371037363303</v>
      </c>
      <c r="J23699">
        <v>-3.3144038999999998</v>
      </c>
      <c r="K23699">
        <v>9</v>
      </c>
      <c r="L23699" s="9">
        <f t="shared" si="370"/>
        <v>0</v>
      </c>
      <c r="O23699" s="8">
        <v>45517</v>
      </c>
      <c r="P23699" s="7">
        <v>8.0555555555555561E-2</v>
      </c>
    </row>
    <row r="23700" spans="1:16" x14ac:dyDescent="0.25">
      <c r="A23700" s="10">
        <v>45517.081250000003</v>
      </c>
      <c r="B23700" t="s">
        <v>12</v>
      </c>
      <c r="C23700">
        <v>95.84</v>
      </c>
      <c r="D23700">
        <v>-3</v>
      </c>
      <c r="E23700" s="9">
        <v>1236.9329789626299</v>
      </c>
      <c r="F23700">
        <v>-286.67335000000003</v>
      </c>
      <c r="G23700">
        <v>95.557783333333305</v>
      </c>
      <c r="H23700">
        <v>0</v>
      </c>
      <c r="I23700">
        <v>-49.740371037363303</v>
      </c>
      <c r="J23700">
        <v>-3.7974054999999902</v>
      </c>
      <c r="K23700">
        <v>9</v>
      </c>
      <c r="L23700" s="9">
        <f t="shared" si="370"/>
        <v>0</v>
      </c>
      <c r="O23700" s="8">
        <v>45517</v>
      </c>
      <c r="P23700" s="7">
        <v>8.1250000000000003E-2</v>
      </c>
    </row>
    <row r="23701" spans="1:16" x14ac:dyDescent="0.25">
      <c r="A23701" s="10">
        <v>45517.081944444442</v>
      </c>
      <c r="B23701" t="s">
        <v>12</v>
      </c>
      <c r="C23701">
        <v>95.515000000000001</v>
      </c>
      <c r="D23701">
        <v>-4</v>
      </c>
      <c r="E23701" s="9">
        <v>1332.44797896263</v>
      </c>
      <c r="F23701">
        <v>-382.18835000000001</v>
      </c>
      <c r="G23701">
        <v>95.547087500000004</v>
      </c>
      <c r="H23701">
        <v>0</v>
      </c>
      <c r="I23701">
        <v>-49.740371037363303</v>
      </c>
      <c r="J23701">
        <v>-4.4688948000000002</v>
      </c>
      <c r="K23701">
        <v>9</v>
      </c>
      <c r="L23701" s="9">
        <f t="shared" si="370"/>
        <v>0</v>
      </c>
      <c r="O23701" s="8">
        <v>45517</v>
      </c>
      <c r="P23701" s="7">
        <v>8.1944444444444445E-2</v>
      </c>
    </row>
    <row r="23702" spans="1:16" x14ac:dyDescent="0.25">
      <c r="A23702" s="10">
        <v>45517.082638888889</v>
      </c>
      <c r="B23702" t="s">
        <v>12</v>
      </c>
      <c r="C23702">
        <v>94.612272727272696</v>
      </c>
      <c r="D23702">
        <v>-5</v>
      </c>
      <c r="E23702" s="9">
        <v>1427.06025168991</v>
      </c>
      <c r="F23702">
        <v>-476.80062272727201</v>
      </c>
      <c r="G23702">
        <v>95.360124545454497</v>
      </c>
      <c r="H23702">
        <v>0</v>
      </c>
      <c r="I23702">
        <v>-49.740371037363303</v>
      </c>
      <c r="J23702">
        <v>-2.3063587999999902</v>
      </c>
      <c r="K23702">
        <v>9</v>
      </c>
      <c r="L23702" s="9">
        <f t="shared" si="370"/>
        <v>0</v>
      </c>
      <c r="O23702" s="8">
        <v>45517</v>
      </c>
      <c r="P23702" s="7">
        <v>8.2638888888888887E-2</v>
      </c>
    </row>
    <row r="23703" spans="1:16" x14ac:dyDescent="0.25">
      <c r="A23703" s="10">
        <v>45517.083333333336</v>
      </c>
      <c r="B23703" t="s">
        <v>12</v>
      </c>
      <c r="C23703">
        <v>94.78</v>
      </c>
      <c r="D23703">
        <v>-6</v>
      </c>
      <c r="E23703" s="9">
        <v>1521.84025168991</v>
      </c>
      <c r="F23703">
        <v>-571.58062272727204</v>
      </c>
      <c r="G23703">
        <v>95.263437121212107</v>
      </c>
      <c r="H23703">
        <v>0</v>
      </c>
      <c r="I23703">
        <v>-49.740371037363303</v>
      </c>
      <c r="J23703">
        <v>-2.5458937000000001</v>
      </c>
      <c r="K23703">
        <v>9</v>
      </c>
      <c r="L23703" s="9">
        <f t="shared" si="370"/>
        <v>0</v>
      </c>
      <c r="O23703" s="8">
        <v>45517</v>
      </c>
      <c r="P23703" s="7">
        <v>8.3333333333333329E-2</v>
      </c>
    </row>
    <row r="23704" spans="1:16" x14ac:dyDescent="0.25">
      <c r="A23704" s="10">
        <v>45517.084027777775</v>
      </c>
      <c r="B23704" t="s">
        <v>12</v>
      </c>
      <c r="C23704">
        <v>94.979230769230696</v>
      </c>
      <c r="D23704">
        <v>-7</v>
      </c>
      <c r="E23704" s="9">
        <v>1616.8194824591401</v>
      </c>
      <c r="F23704">
        <v>-666.55985349650302</v>
      </c>
      <c r="G23704">
        <v>95.222836213786195</v>
      </c>
      <c r="H23704">
        <v>0</v>
      </c>
      <c r="I23704">
        <v>-49.740371037363303</v>
      </c>
      <c r="J23704">
        <v>-5.1500769999999996</v>
      </c>
      <c r="K23704">
        <v>9</v>
      </c>
      <c r="L23704" s="9">
        <f t="shared" si="370"/>
        <v>0</v>
      </c>
      <c r="O23704" s="8">
        <v>45517</v>
      </c>
      <c r="P23704" s="7">
        <v>8.4027777777777785E-2</v>
      </c>
    </row>
    <row r="23705" spans="1:16" x14ac:dyDescent="0.25">
      <c r="A23705" s="10">
        <v>45517.084722222222</v>
      </c>
      <c r="B23705" t="s">
        <v>12</v>
      </c>
      <c r="C23705">
        <v>95.2</v>
      </c>
      <c r="D23705">
        <v>-8</v>
      </c>
      <c r="E23705" s="9">
        <v>1712.0194824591399</v>
      </c>
      <c r="F23705">
        <v>-761.75985349650296</v>
      </c>
      <c r="G23705">
        <v>95.219981687062898</v>
      </c>
      <c r="H23705">
        <v>0</v>
      </c>
      <c r="I23705">
        <v>-49.740371037363303</v>
      </c>
      <c r="J23705">
        <v>-1.8099364999999901</v>
      </c>
      <c r="K23705">
        <v>9</v>
      </c>
      <c r="L23705" s="9">
        <f t="shared" si="370"/>
        <v>0</v>
      </c>
      <c r="O23705" s="8">
        <v>45517</v>
      </c>
      <c r="P23705" s="7">
        <v>8.4722222222222227E-2</v>
      </c>
    </row>
    <row r="23706" spans="1:16" x14ac:dyDescent="0.25">
      <c r="A23706" s="10">
        <v>45517.085416666669</v>
      </c>
      <c r="B23706" t="s">
        <v>12</v>
      </c>
      <c r="C23706">
        <v>93.3792857142857</v>
      </c>
      <c r="D23706">
        <v>-9</v>
      </c>
      <c r="E23706" s="9">
        <v>1805.39876817342</v>
      </c>
      <c r="F23706">
        <v>-855.13913921078904</v>
      </c>
      <c r="G23706">
        <v>95.015459912309893</v>
      </c>
      <c r="H23706">
        <v>0</v>
      </c>
      <c r="I23706">
        <v>-49.740371037363303</v>
      </c>
      <c r="J23706">
        <v>-6.2444658000000004</v>
      </c>
      <c r="K23706">
        <v>9</v>
      </c>
      <c r="L23706" s="9">
        <f t="shared" si="370"/>
        <v>0</v>
      </c>
      <c r="O23706" s="8">
        <v>45517</v>
      </c>
      <c r="P23706" s="7">
        <v>8.5416666666666669E-2</v>
      </c>
    </row>
    <row r="23707" spans="1:16" x14ac:dyDescent="0.25">
      <c r="A23707" s="10">
        <v>45517.086111111108</v>
      </c>
      <c r="B23707" t="s">
        <v>12</v>
      </c>
      <c r="C23707">
        <v>92.23</v>
      </c>
      <c r="D23707">
        <v>-10</v>
      </c>
      <c r="E23707" s="9">
        <v>1897.62876817342</v>
      </c>
      <c r="F23707">
        <v>-947.36913921078894</v>
      </c>
      <c r="G23707">
        <v>94.736913921078894</v>
      </c>
      <c r="H23707">
        <v>0</v>
      </c>
      <c r="I23707">
        <v>-49.740371037363303</v>
      </c>
      <c r="J23707">
        <v>-4.9225747000000002</v>
      </c>
      <c r="K23707">
        <v>9</v>
      </c>
      <c r="L23707" s="9">
        <f t="shared" si="370"/>
        <v>0</v>
      </c>
      <c r="O23707" s="8">
        <v>45517</v>
      </c>
      <c r="P23707" s="7">
        <v>8.611111111111111E-2</v>
      </c>
    </row>
    <row r="23708" spans="1:16" x14ac:dyDescent="0.25">
      <c r="A23708" s="10">
        <v>45517.086805555555</v>
      </c>
      <c r="B23708" t="s">
        <v>12</v>
      </c>
      <c r="C23708">
        <v>93.59</v>
      </c>
      <c r="D23708">
        <v>-11</v>
      </c>
      <c r="E23708" s="9">
        <v>1991.2187681734199</v>
      </c>
      <c r="F23708">
        <v>-1040.95913921078</v>
      </c>
      <c r="G23708">
        <v>94.632649019162599</v>
      </c>
      <c r="H23708">
        <v>0</v>
      </c>
      <c r="I23708">
        <v>-49.740371037363303</v>
      </c>
      <c r="J23708">
        <v>-2.1522337999999901</v>
      </c>
      <c r="K23708">
        <v>9</v>
      </c>
      <c r="L23708" s="9">
        <f t="shared" si="370"/>
        <v>0</v>
      </c>
      <c r="O23708" s="8">
        <v>45517</v>
      </c>
      <c r="P23708" s="7">
        <v>8.6805555555555552E-2</v>
      </c>
    </row>
    <row r="23709" spans="1:16" x14ac:dyDescent="0.25">
      <c r="A23709" s="10">
        <v>45517.087500000001</v>
      </c>
      <c r="B23709" t="s">
        <v>12</v>
      </c>
      <c r="C23709">
        <v>90.635833333333295</v>
      </c>
      <c r="D23709">
        <v>-12</v>
      </c>
      <c r="E23709" s="9">
        <v>2081.85460150676</v>
      </c>
      <c r="F23709">
        <v>-1131.5949725441201</v>
      </c>
      <c r="G23709">
        <v>94.299581045343501</v>
      </c>
      <c r="H23709">
        <v>0</v>
      </c>
      <c r="I23709">
        <v>-49.740371037363303</v>
      </c>
      <c r="J23709">
        <v>-1.31113549999999</v>
      </c>
      <c r="K23709">
        <v>9</v>
      </c>
      <c r="L23709" s="9">
        <f t="shared" si="370"/>
        <v>0</v>
      </c>
      <c r="O23709" s="8">
        <v>45517</v>
      </c>
      <c r="P23709" s="7">
        <v>8.7499999999999994E-2</v>
      </c>
    </row>
    <row r="23710" spans="1:16" x14ac:dyDescent="0.25">
      <c r="A23710" s="10">
        <v>45517.088194444441</v>
      </c>
      <c r="B23710" t="s">
        <v>12</v>
      </c>
      <c r="C23710">
        <v>90.715000000000003</v>
      </c>
      <c r="D23710">
        <v>-13</v>
      </c>
      <c r="E23710" s="9">
        <v>2172.5696015067601</v>
      </c>
      <c r="F23710">
        <v>-1222.30997254412</v>
      </c>
      <c r="G23710">
        <v>94.023844041855497</v>
      </c>
      <c r="H23710">
        <v>0</v>
      </c>
      <c r="I23710">
        <v>-49.740371037363303</v>
      </c>
      <c r="J23710">
        <v>-1.17159324</v>
      </c>
      <c r="K23710">
        <v>9</v>
      </c>
      <c r="L23710" s="9">
        <f t="shared" si="370"/>
        <v>0</v>
      </c>
      <c r="O23710" s="8">
        <v>45517</v>
      </c>
      <c r="P23710" s="7">
        <v>8.819444444444445E-2</v>
      </c>
    </row>
    <row r="23711" spans="1:16" x14ac:dyDescent="0.25">
      <c r="A23711" s="10">
        <v>45517.088888888888</v>
      </c>
      <c r="B23711" t="s">
        <v>12</v>
      </c>
      <c r="C23711">
        <v>91.46</v>
      </c>
      <c r="D23711">
        <v>-14</v>
      </c>
      <c r="E23711" s="9">
        <v>2264.0296015067602</v>
      </c>
      <c r="F23711">
        <v>-1313.76997254412</v>
      </c>
      <c r="G23711">
        <v>93.840712324580096</v>
      </c>
      <c r="H23711">
        <v>0</v>
      </c>
      <c r="I23711">
        <v>-49.740371037363303</v>
      </c>
      <c r="J23711">
        <v>-1.41243524</v>
      </c>
      <c r="K23711">
        <v>9</v>
      </c>
      <c r="L23711" s="9">
        <f t="shared" si="370"/>
        <v>0</v>
      </c>
      <c r="O23711" s="8">
        <v>45517</v>
      </c>
      <c r="P23711" s="7">
        <v>8.8888888888888892E-2</v>
      </c>
    </row>
    <row r="23712" spans="1:16" x14ac:dyDescent="0.25">
      <c r="A23712" s="10">
        <v>45517.089583333334</v>
      </c>
      <c r="B23712" t="s">
        <v>12</v>
      </c>
      <c r="C23712">
        <v>91.165999999999997</v>
      </c>
      <c r="D23712">
        <v>-15</v>
      </c>
      <c r="E23712" s="9">
        <v>2355.1956015067599</v>
      </c>
      <c r="F23712">
        <v>-1404.93597254412</v>
      </c>
      <c r="G23712">
        <v>93.662398169608096</v>
      </c>
      <c r="H23712">
        <v>0</v>
      </c>
      <c r="I23712">
        <v>-49.740371037363303</v>
      </c>
      <c r="J23712">
        <v>-2.87411884</v>
      </c>
      <c r="K23712">
        <v>9</v>
      </c>
      <c r="L23712" s="9">
        <f t="shared" si="370"/>
        <v>0</v>
      </c>
      <c r="O23712" s="8">
        <v>45517</v>
      </c>
      <c r="P23712" s="7">
        <v>8.9583333333333334E-2</v>
      </c>
    </row>
    <row r="23713" spans="1:16" x14ac:dyDescent="0.25">
      <c r="A23713" s="10">
        <v>45517.090277777781</v>
      </c>
      <c r="B23713" t="s">
        <v>12</v>
      </c>
      <c r="C23713">
        <v>88.906666666666595</v>
      </c>
      <c r="D23713">
        <v>-16</v>
      </c>
      <c r="E23713" s="9">
        <v>2444.1022681734198</v>
      </c>
      <c r="F23713">
        <v>-1493.8426392107799</v>
      </c>
      <c r="G23713">
        <v>93.365164950674298</v>
      </c>
      <c r="H23713">
        <v>0</v>
      </c>
      <c r="I23713">
        <v>-49.740371037363303</v>
      </c>
      <c r="J23713">
        <v>-0.64200734000000004</v>
      </c>
      <c r="K23713">
        <v>9</v>
      </c>
      <c r="L23713" s="9">
        <f t="shared" si="370"/>
        <v>0</v>
      </c>
      <c r="O23713" s="8">
        <v>45517</v>
      </c>
      <c r="P23713" s="7">
        <v>9.0277777777777776E-2</v>
      </c>
    </row>
    <row r="23714" spans="1:16" x14ac:dyDescent="0.25">
      <c r="A23714" s="10">
        <v>45517.09097222222</v>
      </c>
      <c r="B23714" t="s">
        <v>13</v>
      </c>
      <c r="C23714">
        <v>86.3146428571428</v>
      </c>
      <c r="D23714">
        <v>0</v>
      </c>
      <c r="E23714" s="9">
        <v>1063.06798245914</v>
      </c>
      <c r="F23714">
        <v>0</v>
      </c>
      <c r="G23714">
        <v>0</v>
      </c>
      <c r="H23714">
        <v>112.808353496503</v>
      </c>
      <c r="I23714">
        <v>63.067982459140097</v>
      </c>
      <c r="J23714">
        <v>1.3733968599999899</v>
      </c>
      <c r="K23714">
        <v>9</v>
      </c>
      <c r="L23714" s="9">
        <f t="shared" si="370"/>
        <v>0</v>
      </c>
      <c r="O23714" s="8">
        <v>45517</v>
      </c>
      <c r="P23714" s="7">
        <v>9.0972222222222218E-2</v>
      </c>
    </row>
    <row r="23715" spans="1:16" x14ac:dyDescent="0.25">
      <c r="A23715" s="10">
        <v>45517.091666666667</v>
      </c>
      <c r="B23715" t="s">
        <v>12</v>
      </c>
      <c r="C23715">
        <v>83.921304347826094</v>
      </c>
      <c r="D23715">
        <v>-1</v>
      </c>
      <c r="E23715" s="9">
        <v>1146.9892868069601</v>
      </c>
      <c r="F23715">
        <v>-83.921304347826094</v>
      </c>
      <c r="G23715">
        <v>83.921304347826094</v>
      </c>
      <c r="H23715">
        <v>0</v>
      </c>
      <c r="I23715">
        <v>63.067982459140097</v>
      </c>
      <c r="J23715">
        <v>-0.26643186000000002</v>
      </c>
      <c r="K23715">
        <v>9</v>
      </c>
      <c r="L23715" s="9">
        <f t="shared" si="370"/>
        <v>0</v>
      </c>
      <c r="O23715" s="8">
        <v>45517</v>
      </c>
      <c r="P23715" s="7">
        <v>9.166666666666666E-2</v>
      </c>
    </row>
    <row r="23716" spans="1:16" x14ac:dyDescent="0.25">
      <c r="A23716" s="10">
        <v>45517.092361111114</v>
      </c>
      <c r="B23716" t="s">
        <v>13</v>
      </c>
      <c r="C23716">
        <v>85.025925925925904</v>
      </c>
      <c r="D23716">
        <v>0</v>
      </c>
      <c r="E23716" s="9">
        <v>1061.96336088104</v>
      </c>
      <c r="F23716">
        <v>0</v>
      </c>
      <c r="G23716">
        <v>0</v>
      </c>
      <c r="H23716">
        <v>-1.1046215780998201</v>
      </c>
      <c r="I23716">
        <v>61.963360881040302</v>
      </c>
      <c r="J23716">
        <v>1.4430656399999899</v>
      </c>
      <c r="K23716">
        <v>9</v>
      </c>
      <c r="L23716" s="9">
        <f t="shared" si="370"/>
        <v>0</v>
      </c>
      <c r="O23716" s="8">
        <v>45517</v>
      </c>
      <c r="P23716" s="7">
        <v>9.2361111111111116E-2</v>
      </c>
    </row>
    <row r="23717" spans="1:16" x14ac:dyDescent="0.25">
      <c r="A23717" s="10">
        <v>45517.093055555553</v>
      </c>
      <c r="B23717" t="s">
        <v>14</v>
      </c>
      <c r="C23717">
        <v>88.462500000000006</v>
      </c>
      <c r="D23717">
        <v>1</v>
      </c>
      <c r="E23717" s="9">
        <v>973.50086088104104</v>
      </c>
      <c r="F23717">
        <v>88.462500000000006</v>
      </c>
      <c r="G23717">
        <v>88.462500000000006</v>
      </c>
      <c r="H23717">
        <v>0</v>
      </c>
      <c r="I23717">
        <v>61.963360881040302</v>
      </c>
      <c r="J23717">
        <v>0.34841364000000002</v>
      </c>
      <c r="K23717">
        <v>9</v>
      </c>
      <c r="L23717" s="9">
        <f t="shared" si="370"/>
        <v>0</v>
      </c>
      <c r="O23717" s="8">
        <v>45517</v>
      </c>
      <c r="P23717" s="7">
        <v>9.3055555555555558E-2</v>
      </c>
    </row>
    <row r="23718" spans="1:16" x14ac:dyDescent="0.25">
      <c r="A23718" s="10">
        <v>45517.09375</v>
      </c>
      <c r="B23718" t="s">
        <v>14</v>
      </c>
      <c r="C23718">
        <v>88.99</v>
      </c>
      <c r="D23718">
        <v>2</v>
      </c>
      <c r="E23718" s="9">
        <v>884.51086088104103</v>
      </c>
      <c r="F23718">
        <v>177.45249999999999</v>
      </c>
      <c r="G23718">
        <v>88.726249999999993</v>
      </c>
      <c r="H23718">
        <v>0</v>
      </c>
      <c r="I23718">
        <v>61.963360881040302</v>
      </c>
      <c r="J23718">
        <v>1.10710164</v>
      </c>
      <c r="K23718">
        <v>9</v>
      </c>
      <c r="L23718" s="9">
        <f t="shared" si="370"/>
        <v>0</v>
      </c>
      <c r="O23718" s="8">
        <v>45517</v>
      </c>
      <c r="P23718" s="7">
        <v>9.375E-2</v>
      </c>
    </row>
    <row r="23719" spans="1:16" x14ac:dyDescent="0.25">
      <c r="A23719" s="10">
        <v>45517.094444444447</v>
      </c>
      <c r="B23719" t="s">
        <v>13</v>
      </c>
      <c r="C23719">
        <v>86.37</v>
      </c>
      <c r="D23719">
        <v>0</v>
      </c>
      <c r="E23719" s="9">
        <v>1057.2508608810399</v>
      </c>
      <c r="F23719">
        <v>0</v>
      </c>
      <c r="G23719">
        <v>0</v>
      </c>
      <c r="H23719">
        <v>-4.7124999999999702</v>
      </c>
      <c r="I23719">
        <v>57.250860881040303</v>
      </c>
      <c r="J23719">
        <v>-0.326236359999999</v>
      </c>
      <c r="K23719">
        <v>9</v>
      </c>
      <c r="L23719" s="9">
        <f t="shared" si="370"/>
        <v>0</v>
      </c>
      <c r="O23719" s="8">
        <v>45517</v>
      </c>
      <c r="P23719" s="7">
        <v>9.4444444444444442E-2</v>
      </c>
    </row>
    <row r="23720" spans="1:16" x14ac:dyDescent="0.25">
      <c r="A23720" s="10">
        <v>45517.095138888886</v>
      </c>
      <c r="B23720" t="s">
        <v>12</v>
      </c>
      <c r="C23720">
        <v>88.435882352941107</v>
      </c>
      <c r="D23720">
        <v>-1</v>
      </c>
      <c r="E23720" s="9">
        <v>1145.68674323398</v>
      </c>
      <c r="F23720">
        <v>-88.435882352941107</v>
      </c>
      <c r="G23720">
        <v>88.435882352941107</v>
      </c>
      <c r="H23720">
        <v>0</v>
      </c>
      <c r="I23720">
        <v>57.250860881040303</v>
      </c>
      <c r="J23720">
        <v>-1.58976701999999</v>
      </c>
      <c r="K23720">
        <v>9</v>
      </c>
      <c r="L23720" s="9">
        <f t="shared" si="370"/>
        <v>0</v>
      </c>
      <c r="O23720" s="8">
        <v>45517</v>
      </c>
      <c r="P23720" s="7">
        <v>9.5138888888888884E-2</v>
      </c>
    </row>
    <row r="23721" spans="1:16" x14ac:dyDescent="0.25">
      <c r="A23721" s="10">
        <v>45517.09652777778</v>
      </c>
      <c r="B23721" t="s">
        <v>13</v>
      </c>
      <c r="C23721">
        <v>88.632857142857105</v>
      </c>
      <c r="D23721">
        <v>0</v>
      </c>
      <c r="E23721" s="9">
        <v>1057.0538860911199</v>
      </c>
      <c r="F23721">
        <v>0</v>
      </c>
      <c r="G23721">
        <v>0</v>
      </c>
      <c r="H23721">
        <v>-0.19697478991596901</v>
      </c>
      <c r="I23721">
        <v>57.053886091124298</v>
      </c>
      <c r="J23721">
        <v>8.4551780000001006E-2</v>
      </c>
      <c r="K23721">
        <v>9</v>
      </c>
      <c r="L23721" s="9">
        <f t="shared" si="370"/>
        <v>0</v>
      </c>
      <c r="O23721" s="8">
        <v>45517</v>
      </c>
      <c r="P23721" s="7">
        <v>9.6527777777777782E-2</v>
      </c>
    </row>
    <row r="23722" spans="1:16" x14ac:dyDescent="0.25">
      <c r="A23722" s="10">
        <v>45517.097222222219</v>
      </c>
      <c r="B23722" t="s">
        <v>12</v>
      </c>
      <c r="C23722">
        <v>88.085999999999999</v>
      </c>
      <c r="D23722">
        <v>-1</v>
      </c>
      <c r="E23722" s="9">
        <v>1145.1398860911199</v>
      </c>
      <c r="F23722">
        <v>-88.085999999999999</v>
      </c>
      <c r="G23722">
        <v>88.085999999999999</v>
      </c>
      <c r="H23722">
        <v>0</v>
      </c>
      <c r="I23722">
        <v>57.053886091124298</v>
      </c>
      <c r="J23722">
        <v>-0.126720419999999</v>
      </c>
      <c r="K23722">
        <v>9</v>
      </c>
      <c r="L23722" s="9">
        <f t="shared" si="370"/>
        <v>0</v>
      </c>
      <c r="O23722" s="8">
        <v>45517</v>
      </c>
      <c r="P23722" s="7">
        <v>9.7222222222222224E-2</v>
      </c>
    </row>
    <row r="23723" spans="1:16" x14ac:dyDescent="0.25">
      <c r="A23723" s="10">
        <v>45517.097916666666</v>
      </c>
      <c r="B23723" t="s">
        <v>13</v>
      </c>
      <c r="C23723">
        <v>89.8125</v>
      </c>
      <c r="D23723">
        <v>0</v>
      </c>
      <c r="E23723" s="9">
        <v>1055.3273860911199</v>
      </c>
      <c r="F23723">
        <v>0</v>
      </c>
      <c r="G23723">
        <v>0</v>
      </c>
      <c r="H23723">
        <v>-1.7264999999999999</v>
      </c>
      <c r="I23723">
        <v>55.327386091124303</v>
      </c>
      <c r="J23723">
        <v>5.0988574800000004</v>
      </c>
      <c r="K23723">
        <v>9</v>
      </c>
      <c r="L23723" s="9">
        <f t="shared" si="370"/>
        <v>0</v>
      </c>
      <c r="O23723" s="8">
        <v>45517</v>
      </c>
      <c r="P23723" s="7">
        <v>9.7916666666666666E-2</v>
      </c>
    </row>
    <row r="23724" spans="1:16" x14ac:dyDescent="0.25">
      <c r="A23724" s="10">
        <v>45517.098611111112</v>
      </c>
      <c r="B23724" t="s">
        <v>14</v>
      </c>
      <c r="C23724">
        <v>90.1875</v>
      </c>
      <c r="D23724">
        <v>1</v>
      </c>
      <c r="E23724" s="9">
        <v>965.13988609112505</v>
      </c>
      <c r="F23724">
        <v>90.1875</v>
      </c>
      <c r="G23724">
        <v>90.1875</v>
      </c>
      <c r="H23724">
        <v>0</v>
      </c>
      <c r="I23724">
        <v>55.327386091124303</v>
      </c>
      <c r="J23724">
        <v>7.3874474799999996</v>
      </c>
      <c r="K23724">
        <v>9</v>
      </c>
      <c r="L23724" s="9">
        <f t="shared" si="370"/>
        <v>0</v>
      </c>
      <c r="O23724" s="8">
        <v>45517</v>
      </c>
      <c r="P23724" s="7">
        <v>9.8611111111111108E-2</v>
      </c>
    </row>
    <row r="23725" spans="1:16" x14ac:dyDescent="0.25">
      <c r="A23725" s="10">
        <v>45517.099305555559</v>
      </c>
      <c r="B23725" t="s">
        <v>14</v>
      </c>
      <c r="C23725">
        <v>91.606999999999999</v>
      </c>
      <c r="D23725">
        <v>2</v>
      </c>
      <c r="E23725" s="9">
        <v>873.53288609112496</v>
      </c>
      <c r="F23725">
        <v>181.7945</v>
      </c>
      <c r="G23725">
        <v>90.89725</v>
      </c>
      <c r="H23725">
        <v>0</v>
      </c>
      <c r="I23725">
        <v>55.327386091124303</v>
      </c>
      <c r="J23725">
        <v>8.7614117</v>
      </c>
      <c r="K23725">
        <v>9</v>
      </c>
      <c r="L23725" s="9">
        <f t="shared" si="370"/>
        <v>0</v>
      </c>
      <c r="O23725" s="8">
        <v>45517</v>
      </c>
      <c r="P23725" s="7">
        <v>9.930555555555555E-2</v>
      </c>
    </row>
    <row r="23726" spans="1:16" x14ac:dyDescent="0.25">
      <c r="A23726" s="10">
        <v>45517.1</v>
      </c>
      <c r="B23726" t="s">
        <v>14</v>
      </c>
      <c r="C23726">
        <v>93.448888888888803</v>
      </c>
      <c r="D23726">
        <v>3</v>
      </c>
      <c r="E23726" s="9">
        <v>780.08399720223599</v>
      </c>
      <c r="F23726">
        <v>275.24338888888798</v>
      </c>
      <c r="G23726">
        <v>91.747796296296301</v>
      </c>
      <c r="H23726">
        <v>0</v>
      </c>
      <c r="I23726">
        <v>55.327386091124303</v>
      </c>
      <c r="J23726">
        <v>7.5841532999999997</v>
      </c>
      <c r="K23726">
        <v>9</v>
      </c>
      <c r="L23726" s="9">
        <f t="shared" si="370"/>
        <v>0</v>
      </c>
      <c r="O23726" s="8">
        <v>45517</v>
      </c>
      <c r="P23726" s="7">
        <v>0.1</v>
      </c>
    </row>
    <row r="23727" spans="1:16" x14ac:dyDescent="0.25">
      <c r="A23727" s="10">
        <v>45517.100694444445</v>
      </c>
      <c r="B23727" t="s">
        <v>14</v>
      </c>
      <c r="C23727">
        <v>94.448499999999996</v>
      </c>
      <c r="D23727">
        <v>4</v>
      </c>
      <c r="E23727" s="9">
        <v>685.63549720223602</v>
      </c>
      <c r="F23727">
        <v>369.691888888888</v>
      </c>
      <c r="G23727">
        <v>92.422972222222199</v>
      </c>
      <c r="H23727">
        <v>0</v>
      </c>
      <c r="I23727">
        <v>55.327386091124303</v>
      </c>
      <c r="J23727">
        <v>6.3230142000000003</v>
      </c>
      <c r="K23727">
        <v>9</v>
      </c>
      <c r="L23727" s="9">
        <f t="shared" si="370"/>
        <v>0</v>
      </c>
      <c r="O23727" s="8">
        <v>45517</v>
      </c>
      <c r="P23727" s="7">
        <v>0.10069444444444445</v>
      </c>
    </row>
    <row r="23728" spans="1:16" x14ac:dyDescent="0.25">
      <c r="A23728" s="10">
        <v>45517.101388888892</v>
      </c>
      <c r="B23728" t="s">
        <v>14</v>
      </c>
      <c r="C23728">
        <v>94.295000000000002</v>
      </c>
      <c r="D23728">
        <v>5</v>
      </c>
      <c r="E23728" s="9">
        <v>591.34049720223595</v>
      </c>
      <c r="F23728">
        <v>463.98688888888802</v>
      </c>
      <c r="G23728">
        <v>92.797377777777697</v>
      </c>
      <c r="H23728">
        <v>0</v>
      </c>
      <c r="I23728">
        <v>55.327386091124303</v>
      </c>
      <c r="J23728">
        <v>4.5069752999999997</v>
      </c>
      <c r="K23728">
        <v>9</v>
      </c>
      <c r="L23728" s="9">
        <f t="shared" si="370"/>
        <v>0</v>
      </c>
      <c r="O23728" s="8">
        <v>45517</v>
      </c>
      <c r="P23728" s="7">
        <v>0.10138888888888889</v>
      </c>
    </row>
    <row r="23729" spans="1:16" x14ac:dyDescent="0.25">
      <c r="A23729" s="10">
        <v>45517.102083333331</v>
      </c>
      <c r="B23729" t="s">
        <v>14</v>
      </c>
      <c r="C23729">
        <v>92.304285714285697</v>
      </c>
      <c r="D23729">
        <v>6</v>
      </c>
      <c r="E23729" s="9">
        <v>499.03621148795003</v>
      </c>
      <c r="F23729">
        <v>556.291174603174</v>
      </c>
      <c r="G23729">
        <v>92.715195767195695</v>
      </c>
      <c r="H23729">
        <v>0</v>
      </c>
      <c r="I23729">
        <v>55.327386091124303</v>
      </c>
      <c r="J23729">
        <v>6.0476942999999999</v>
      </c>
      <c r="K23729">
        <v>9</v>
      </c>
      <c r="L23729" s="9">
        <f t="shared" si="370"/>
        <v>0</v>
      </c>
      <c r="O23729" s="8">
        <v>45517</v>
      </c>
      <c r="P23729" s="7">
        <v>0.10208333333333333</v>
      </c>
    </row>
    <row r="23730" spans="1:16" x14ac:dyDescent="0.25">
      <c r="A23730" s="10">
        <v>45517.102777777778</v>
      </c>
      <c r="B23730" t="s">
        <v>14</v>
      </c>
      <c r="C23730">
        <v>92.817999999999998</v>
      </c>
      <c r="D23730">
        <v>7</v>
      </c>
      <c r="E23730" s="9">
        <v>406.21821148794999</v>
      </c>
      <c r="F23730">
        <v>649.10917460317398</v>
      </c>
      <c r="G23730">
        <v>92.729882086167805</v>
      </c>
      <c r="H23730">
        <v>0</v>
      </c>
      <c r="I23730">
        <v>55.327386091124303</v>
      </c>
      <c r="J23730">
        <v>9.9023906999999998</v>
      </c>
      <c r="K23730">
        <v>9</v>
      </c>
      <c r="L23730" s="9">
        <f t="shared" si="370"/>
        <v>0</v>
      </c>
      <c r="O23730" s="8">
        <v>45517</v>
      </c>
      <c r="P23730" s="7">
        <v>0.10277777777777777</v>
      </c>
    </row>
    <row r="23731" spans="1:16" x14ac:dyDescent="0.25">
      <c r="A23731" s="10">
        <v>45517.103472222225</v>
      </c>
      <c r="B23731" t="s">
        <v>14</v>
      </c>
      <c r="C23731">
        <v>91.548000000000002</v>
      </c>
      <c r="D23731">
        <v>8</v>
      </c>
      <c r="E23731" s="9">
        <v>314.67021148794998</v>
      </c>
      <c r="F23731">
        <v>740.65717460317398</v>
      </c>
      <c r="G23731">
        <v>92.582146825396805</v>
      </c>
      <c r="H23731">
        <v>0</v>
      </c>
      <c r="I23731">
        <v>55.327386091124303</v>
      </c>
      <c r="J23731">
        <v>8.4437341700000008</v>
      </c>
      <c r="K23731">
        <v>9</v>
      </c>
      <c r="L23731" s="9">
        <f t="shared" si="370"/>
        <v>0</v>
      </c>
      <c r="O23731" s="8">
        <v>45517</v>
      </c>
      <c r="P23731" s="7">
        <v>0.10347222222222222</v>
      </c>
    </row>
    <row r="23732" spans="1:16" x14ac:dyDescent="0.25">
      <c r="A23732" s="10">
        <v>45517.104166666664</v>
      </c>
      <c r="B23732" t="s">
        <v>14</v>
      </c>
      <c r="C23732">
        <v>91.138571428571396</v>
      </c>
      <c r="D23732">
        <v>9</v>
      </c>
      <c r="E23732" s="9">
        <v>223.53164005937899</v>
      </c>
      <c r="F23732">
        <v>831.79574603174603</v>
      </c>
      <c r="G23732">
        <v>92.421749559082897</v>
      </c>
      <c r="H23732">
        <v>0</v>
      </c>
      <c r="I23732">
        <v>55.327386091124303</v>
      </c>
      <c r="J23732">
        <v>5.6071797700000001</v>
      </c>
      <c r="K23732">
        <v>9</v>
      </c>
      <c r="L23732" s="9">
        <f t="shared" si="370"/>
        <v>0</v>
      </c>
      <c r="O23732" s="8">
        <v>45517</v>
      </c>
      <c r="P23732" s="7">
        <v>0.10416666666666667</v>
      </c>
    </row>
    <row r="23733" spans="1:16" x14ac:dyDescent="0.25">
      <c r="A23733" s="10">
        <v>45517.104861111111</v>
      </c>
      <c r="B23733" t="s">
        <v>14</v>
      </c>
      <c r="C23733">
        <v>92.316666666666606</v>
      </c>
      <c r="D23733">
        <v>10</v>
      </c>
      <c r="E23733" s="9">
        <v>131.21497339271201</v>
      </c>
      <c r="F23733">
        <v>924.11241269841196</v>
      </c>
      <c r="G23733">
        <v>92.411241269841199</v>
      </c>
      <c r="H23733">
        <v>0</v>
      </c>
      <c r="I23733">
        <v>55.327386091124303</v>
      </c>
      <c r="J23733">
        <v>0.57497527000000104</v>
      </c>
      <c r="K23733">
        <v>9</v>
      </c>
      <c r="L23733" s="9">
        <f t="shared" si="370"/>
        <v>0</v>
      </c>
      <c r="O23733" s="8">
        <v>45517</v>
      </c>
      <c r="P23733" s="7">
        <v>0.10486111111111111</v>
      </c>
    </row>
    <row r="23734" spans="1:16" x14ac:dyDescent="0.25">
      <c r="A23734" s="10">
        <v>45517.105555555558</v>
      </c>
      <c r="B23734" t="s">
        <v>14</v>
      </c>
      <c r="C23734">
        <v>92.962000000000003</v>
      </c>
      <c r="D23734">
        <v>11</v>
      </c>
      <c r="E23734" s="9">
        <v>38.252973392712804</v>
      </c>
      <c r="F23734">
        <v>1017.07441269841</v>
      </c>
      <c r="G23734">
        <v>92.461310245310202</v>
      </c>
      <c r="H23734">
        <v>0</v>
      </c>
      <c r="I23734">
        <v>55.327386091124303</v>
      </c>
      <c r="J23734">
        <v>1.5380990699999999</v>
      </c>
      <c r="K23734">
        <v>9</v>
      </c>
      <c r="L23734" s="9">
        <f t="shared" si="370"/>
        <v>0</v>
      </c>
      <c r="O23734" s="8">
        <v>45517</v>
      </c>
      <c r="P23734" s="7">
        <v>0.10555555555555556</v>
      </c>
    </row>
    <row r="23735" spans="1:16" x14ac:dyDescent="0.25">
      <c r="A23735" s="10">
        <v>45517.106249999997</v>
      </c>
      <c r="B23735" t="s">
        <v>13</v>
      </c>
      <c r="C23735">
        <v>90.471111111111099</v>
      </c>
      <c r="D23735">
        <v>0</v>
      </c>
      <c r="E23735" s="9">
        <v>1033.4351956149301</v>
      </c>
      <c r="F23735">
        <v>0</v>
      </c>
      <c r="G23735">
        <v>0</v>
      </c>
      <c r="H23735">
        <v>-21.892190476190599</v>
      </c>
      <c r="I23735">
        <v>33.435195614933697</v>
      </c>
      <c r="J23735">
        <v>-1.0040799299999901</v>
      </c>
      <c r="K23735">
        <v>9</v>
      </c>
      <c r="L23735" s="9">
        <f t="shared" si="370"/>
        <v>0</v>
      </c>
      <c r="O23735" s="8">
        <v>45517</v>
      </c>
      <c r="P23735" s="7">
        <v>0.10625</v>
      </c>
    </row>
    <row r="23736" spans="1:16" x14ac:dyDescent="0.25">
      <c r="A23736" s="10">
        <v>45517.106944444444</v>
      </c>
      <c r="B23736" t="s">
        <v>14</v>
      </c>
      <c r="C23736">
        <v>92.3927272727272</v>
      </c>
      <c r="D23736">
        <v>1</v>
      </c>
      <c r="E23736" s="9">
        <v>941.04246834220703</v>
      </c>
      <c r="F23736">
        <v>92.3927272727272</v>
      </c>
      <c r="G23736">
        <v>92.3927272727272</v>
      </c>
      <c r="H23736">
        <v>0</v>
      </c>
      <c r="I23736">
        <v>33.435195614933697</v>
      </c>
      <c r="J23736">
        <v>2.1453319400000002</v>
      </c>
      <c r="K23736">
        <v>9</v>
      </c>
      <c r="L23736" s="9">
        <f t="shared" si="370"/>
        <v>0</v>
      </c>
      <c r="O23736" s="8">
        <v>45517</v>
      </c>
      <c r="P23736" s="7">
        <v>0.10694444444444444</v>
      </c>
    </row>
    <row r="23737" spans="1:16" x14ac:dyDescent="0.25">
      <c r="A23737" s="10">
        <v>45517.107638888891</v>
      </c>
      <c r="B23737" t="s">
        <v>14</v>
      </c>
      <c r="C23737">
        <v>93.141724137931007</v>
      </c>
      <c r="D23737">
        <v>2</v>
      </c>
      <c r="E23737" s="9">
        <v>847.90074420427595</v>
      </c>
      <c r="F23737">
        <v>185.53445141065799</v>
      </c>
      <c r="G23737">
        <v>92.767225705329096</v>
      </c>
      <c r="H23737">
        <v>0</v>
      </c>
      <c r="I23737">
        <v>33.435195614933697</v>
      </c>
      <c r="J23737">
        <v>3.9852770400000002</v>
      </c>
      <c r="K23737">
        <v>9</v>
      </c>
      <c r="L23737" s="9">
        <f t="shared" si="370"/>
        <v>0</v>
      </c>
      <c r="O23737" s="8">
        <v>45517</v>
      </c>
      <c r="P23737" s="7">
        <v>0.1076388888888889</v>
      </c>
    </row>
    <row r="23738" spans="1:16" x14ac:dyDescent="0.25">
      <c r="A23738" s="10">
        <v>45517.10833333333</v>
      </c>
      <c r="B23738" t="s">
        <v>14</v>
      </c>
      <c r="C23738">
        <v>91.403999999999996</v>
      </c>
      <c r="D23738">
        <v>3</v>
      </c>
      <c r="E23738" s="9">
        <v>756.49674420427596</v>
      </c>
      <c r="F23738">
        <v>276.93845141065799</v>
      </c>
      <c r="G23738">
        <v>92.312817136886096</v>
      </c>
      <c r="H23738">
        <v>0</v>
      </c>
      <c r="I23738">
        <v>33.435195614933697</v>
      </c>
      <c r="J23738">
        <v>4.7070664400000002</v>
      </c>
      <c r="K23738">
        <v>9</v>
      </c>
      <c r="L23738" s="9">
        <f t="shared" si="370"/>
        <v>0</v>
      </c>
      <c r="O23738" s="8">
        <v>45517</v>
      </c>
      <c r="P23738" s="7">
        <v>0.10833333333333334</v>
      </c>
    </row>
    <row r="23739" spans="1:16" x14ac:dyDescent="0.25">
      <c r="A23739" s="10">
        <v>45517.109027777777</v>
      </c>
      <c r="B23739" t="s">
        <v>14</v>
      </c>
      <c r="C23739">
        <v>91.6666666666666</v>
      </c>
      <c r="D23739">
        <v>4</v>
      </c>
      <c r="E23739" s="9">
        <v>664.83007753761001</v>
      </c>
      <c r="F23739">
        <v>368.60511807732502</v>
      </c>
      <c r="G23739">
        <v>92.151279519331197</v>
      </c>
      <c r="H23739">
        <v>0</v>
      </c>
      <c r="I23739">
        <v>33.435195614933697</v>
      </c>
      <c r="J23739">
        <v>4.3851226399999996</v>
      </c>
      <c r="K23739">
        <v>9</v>
      </c>
      <c r="L23739" s="9">
        <f t="shared" si="370"/>
        <v>0</v>
      </c>
      <c r="O23739" s="8">
        <v>45517</v>
      </c>
      <c r="P23739" s="7">
        <v>0.10902777777777778</v>
      </c>
    </row>
    <row r="23740" spans="1:16" x14ac:dyDescent="0.25">
      <c r="A23740" s="10">
        <v>45517.109722222223</v>
      </c>
      <c r="B23740" t="s">
        <v>14</v>
      </c>
      <c r="C23740">
        <v>92.002499999999998</v>
      </c>
      <c r="D23740">
        <v>5</v>
      </c>
      <c r="E23740" s="9">
        <v>572.82757753760995</v>
      </c>
      <c r="F23740">
        <v>460.60761807732501</v>
      </c>
      <c r="G23740">
        <v>92.121523615464994</v>
      </c>
      <c r="H23740">
        <v>0</v>
      </c>
      <c r="I23740">
        <v>33.435195614933697</v>
      </c>
      <c r="J23740">
        <v>0.44908764000000201</v>
      </c>
      <c r="K23740">
        <v>9</v>
      </c>
      <c r="L23740" s="9">
        <f t="shared" si="370"/>
        <v>0</v>
      </c>
      <c r="O23740" s="8">
        <v>45517</v>
      </c>
      <c r="P23740" s="7">
        <v>0.10972222222222222</v>
      </c>
    </row>
    <row r="23741" spans="1:16" x14ac:dyDescent="0.25">
      <c r="A23741" s="10">
        <v>45517.11041666667</v>
      </c>
      <c r="B23741" t="s">
        <v>13</v>
      </c>
      <c r="C23741">
        <v>91.736923076923006</v>
      </c>
      <c r="D23741">
        <v>0</v>
      </c>
      <c r="E23741" s="9">
        <v>1031.51219292222</v>
      </c>
      <c r="F23741">
        <v>0</v>
      </c>
      <c r="G23741">
        <v>0</v>
      </c>
      <c r="H23741">
        <v>-1.92300269270964</v>
      </c>
      <c r="I23741">
        <v>31.512192922223999</v>
      </c>
      <c r="J23741">
        <v>-0.75172812999999705</v>
      </c>
      <c r="K23741">
        <v>9</v>
      </c>
      <c r="L23741" s="9">
        <f t="shared" si="370"/>
        <v>0</v>
      </c>
      <c r="O23741" s="8">
        <v>45517</v>
      </c>
      <c r="P23741" s="7">
        <v>0.11041666666666666</v>
      </c>
    </row>
    <row r="23742" spans="1:16" x14ac:dyDescent="0.25">
      <c r="A23742" s="10">
        <v>45517.111111111109</v>
      </c>
      <c r="B23742" t="s">
        <v>14</v>
      </c>
      <c r="C23742">
        <v>90.44</v>
      </c>
      <c r="D23742">
        <v>1</v>
      </c>
      <c r="E23742" s="9">
        <v>941.07219292222499</v>
      </c>
      <c r="F23742">
        <v>90.44</v>
      </c>
      <c r="G23742">
        <v>90.44</v>
      </c>
      <c r="H23742">
        <v>0</v>
      </c>
      <c r="I23742">
        <v>31.512192922223999</v>
      </c>
      <c r="J23742">
        <v>4.5761570699999998</v>
      </c>
      <c r="K23742">
        <v>9</v>
      </c>
      <c r="L23742" s="9">
        <f t="shared" si="370"/>
        <v>0</v>
      </c>
      <c r="O23742" s="8">
        <v>45517</v>
      </c>
      <c r="P23742" s="7">
        <v>0.1111111111111111</v>
      </c>
    </row>
    <row r="23743" spans="1:16" x14ac:dyDescent="0.25">
      <c r="A23743" s="10">
        <v>45517.111805555556</v>
      </c>
      <c r="B23743" t="s">
        <v>14</v>
      </c>
      <c r="C23743">
        <v>91.019285714285701</v>
      </c>
      <c r="D23743">
        <v>2</v>
      </c>
      <c r="E23743" s="9">
        <v>850.05290720793903</v>
      </c>
      <c r="F23743">
        <v>181.45928571428499</v>
      </c>
      <c r="G23743">
        <v>90.729642857142807</v>
      </c>
      <c r="H23743">
        <v>0</v>
      </c>
      <c r="I23743">
        <v>31.512192922223999</v>
      </c>
      <c r="J23743">
        <v>3.0655480700000002</v>
      </c>
      <c r="K23743">
        <v>9</v>
      </c>
      <c r="L23743" s="9">
        <f t="shared" si="370"/>
        <v>0</v>
      </c>
      <c r="O23743" s="8">
        <v>45517</v>
      </c>
      <c r="P23743" s="7">
        <v>0.11180555555555556</v>
      </c>
    </row>
    <row r="23744" spans="1:16" x14ac:dyDescent="0.25">
      <c r="A23744" s="10">
        <v>45517.112500000003</v>
      </c>
      <c r="B23744" t="s">
        <v>14</v>
      </c>
      <c r="C23744">
        <v>90.591333333333296</v>
      </c>
      <c r="D23744">
        <v>3</v>
      </c>
      <c r="E23744" s="9">
        <v>759.46157387460596</v>
      </c>
      <c r="F23744">
        <v>272.05061904761902</v>
      </c>
      <c r="G23744">
        <v>90.683539682539603</v>
      </c>
      <c r="H23744">
        <v>0</v>
      </c>
      <c r="I23744">
        <v>31.512192922223999</v>
      </c>
      <c r="J23744">
        <v>0.95227677000000199</v>
      </c>
      <c r="K23744">
        <v>9</v>
      </c>
      <c r="L23744" s="9">
        <f t="shared" si="370"/>
        <v>0</v>
      </c>
      <c r="O23744" s="8">
        <v>45517</v>
      </c>
      <c r="P23744" s="7">
        <v>0.1125</v>
      </c>
    </row>
    <row r="23745" spans="1:16" x14ac:dyDescent="0.25">
      <c r="A23745" s="10">
        <v>45517.113194444442</v>
      </c>
      <c r="B23745" t="s">
        <v>14</v>
      </c>
      <c r="C23745">
        <v>85.834814814814806</v>
      </c>
      <c r="D23745">
        <v>4</v>
      </c>
      <c r="E23745" s="9">
        <v>673.62675905979097</v>
      </c>
      <c r="F23745">
        <v>357.88543386243299</v>
      </c>
      <c r="G23745">
        <v>89.471358465608404</v>
      </c>
      <c r="H23745">
        <v>0</v>
      </c>
      <c r="I23745">
        <v>31.512192922223999</v>
      </c>
      <c r="J23745">
        <v>5.4252042700000001</v>
      </c>
      <c r="K23745">
        <v>9</v>
      </c>
      <c r="L23745" s="9">
        <f t="shared" si="370"/>
        <v>0</v>
      </c>
      <c r="O23745" s="8">
        <v>45517</v>
      </c>
      <c r="P23745" s="7">
        <v>0.11319444444444444</v>
      </c>
    </row>
    <row r="23746" spans="1:16" x14ac:dyDescent="0.25">
      <c r="A23746" s="10">
        <v>45517.113888888889</v>
      </c>
      <c r="B23746" t="s">
        <v>14</v>
      </c>
      <c r="C23746">
        <v>86.190624999999997</v>
      </c>
      <c r="D23746">
        <v>5</v>
      </c>
      <c r="E23746" s="9">
        <v>587.43613405979102</v>
      </c>
      <c r="F23746">
        <v>444.076058862433</v>
      </c>
      <c r="G23746">
        <v>88.815211772486705</v>
      </c>
      <c r="H23746">
        <v>0</v>
      </c>
      <c r="I23746">
        <v>31.512192922223999</v>
      </c>
      <c r="J23746">
        <v>1.1345995499999999</v>
      </c>
      <c r="K23746">
        <v>9</v>
      </c>
      <c r="L23746" s="9">
        <f t="shared" si="370"/>
        <v>0</v>
      </c>
      <c r="O23746" s="8">
        <v>45517</v>
      </c>
      <c r="P23746" s="7">
        <v>0.11388888888888889</v>
      </c>
    </row>
    <row r="23747" spans="1:16" x14ac:dyDescent="0.25">
      <c r="A23747" s="10">
        <v>45517.843055555553</v>
      </c>
      <c r="B23747" t="s">
        <v>14</v>
      </c>
      <c r="C23747">
        <v>75</v>
      </c>
      <c r="D23747">
        <v>6</v>
      </c>
      <c r="E23747" s="9">
        <v>512.43613405979102</v>
      </c>
      <c r="F23747">
        <v>519.076058862433</v>
      </c>
      <c r="G23747">
        <v>86.512676477072304</v>
      </c>
      <c r="H23747">
        <v>0</v>
      </c>
      <c r="I23747">
        <v>31.512192922223999</v>
      </c>
      <c r="J23747">
        <v>1.5315999499999999</v>
      </c>
      <c r="K23747">
        <v>9</v>
      </c>
      <c r="L23747" s="9">
        <f t="shared" ref="L23747:L23810" si="371">IF(DAY(O23747 &lt;&gt; O23748), 1, 0)</f>
        <v>0</v>
      </c>
      <c r="O23747" s="8">
        <v>45517</v>
      </c>
      <c r="P23747" s="7">
        <v>0.84305555555555556</v>
      </c>
    </row>
    <row r="23748" spans="1:16" x14ac:dyDescent="0.25">
      <c r="A23748" s="10">
        <v>45517.847916666666</v>
      </c>
      <c r="B23748" t="s">
        <v>14</v>
      </c>
      <c r="C23748">
        <v>72.95</v>
      </c>
      <c r="D23748">
        <v>7</v>
      </c>
      <c r="E23748" s="9">
        <v>439.48613405979103</v>
      </c>
      <c r="F23748">
        <v>592.02605886243396</v>
      </c>
      <c r="G23748">
        <v>84.575151266061994</v>
      </c>
      <c r="H23748">
        <v>0</v>
      </c>
      <c r="I23748">
        <v>31.512192922223999</v>
      </c>
      <c r="J23748">
        <v>1.77440905</v>
      </c>
      <c r="K23748">
        <v>9</v>
      </c>
      <c r="L23748" s="9">
        <f t="shared" si="371"/>
        <v>0</v>
      </c>
      <c r="O23748" s="8">
        <v>45517</v>
      </c>
      <c r="P23748" s="7">
        <v>0.84791666666666665</v>
      </c>
    </row>
    <row r="23749" spans="1:16" x14ac:dyDescent="0.25">
      <c r="A23749" s="10">
        <v>45517.848611111112</v>
      </c>
      <c r="B23749" t="s">
        <v>14</v>
      </c>
      <c r="C23749">
        <v>75.11</v>
      </c>
      <c r="D23749">
        <v>8</v>
      </c>
      <c r="E23749" s="9">
        <v>364.37613405979101</v>
      </c>
      <c r="F23749">
        <v>667.13605886243397</v>
      </c>
      <c r="G23749">
        <v>83.392007357804204</v>
      </c>
      <c r="H23749">
        <v>0</v>
      </c>
      <c r="I23749">
        <v>31.512192922223999</v>
      </c>
      <c r="J23749">
        <v>0.13605705000000001</v>
      </c>
      <c r="K23749">
        <v>9</v>
      </c>
      <c r="L23749" s="9">
        <f t="shared" si="371"/>
        <v>0</v>
      </c>
      <c r="O23749" s="8">
        <v>45517</v>
      </c>
      <c r="P23749" s="7">
        <v>0.84861111111111109</v>
      </c>
    </row>
    <row r="23750" spans="1:16" x14ac:dyDescent="0.25">
      <c r="A23750" s="10">
        <v>45517.850694444445</v>
      </c>
      <c r="B23750" t="s">
        <v>14</v>
      </c>
      <c r="C23750">
        <v>73.930000000000007</v>
      </c>
      <c r="D23750">
        <v>9</v>
      </c>
      <c r="E23750" s="9">
        <v>290.44613405979101</v>
      </c>
      <c r="F23750">
        <v>741.06605886243301</v>
      </c>
      <c r="G23750">
        <v>82.340673206937097</v>
      </c>
      <c r="H23750">
        <v>0</v>
      </c>
      <c r="I23750">
        <v>31.512192922223999</v>
      </c>
      <c r="J23750">
        <v>0.20894604999999999</v>
      </c>
      <c r="K23750">
        <v>9</v>
      </c>
      <c r="L23750" s="9">
        <f t="shared" si="371"/>
        <v>0</v>
      </c>
      <c r="O23750" s="8">
        <v>45517</v>
      </c>
      <c r="P23750" s="7">
        <v>0.85069444444444442</v>
      </c>
    </row>
    <row r="23751" spans="1:16" x14ac:dyDescent="0.25">
      <c r="A23751" s="10">
        <v>45517.851388888892</v>
      </c>
      <c r="B23751" t="s">
        <v>14</v>
      </c>
      <c r="C23751">
        <v>74.3</v>
      </c>
      <c r="D23751">
        <v>10</v>
      </c>
      <c r="E23751" s="9">
        <v>216.146134059791</v>
      </c>
      <c r="F23751">
        <v>815.36605886243296</v>
      </c>
      <c r="G23751">
        <v>81.536605886243393</v>
      </c>
      <c r="H23751">
        <v>0</v>
      </c>
      <c r="I23751">
        <v>31.512192922223999</v>
      </c>
      <c r="J23751">
        <v>1.9027575299999999</v>
      </c>
      <c r="K23751">
        <v>9</v>
      </c>
      <c r="L23751" s="9">
        <f t="shared" si="371"/>
        <v>0</v>
      </c>
      <c r="O23751" s="8">
        <v>45517</v>
      </c>
      <c r="P23751" s="7">
        <v>0.85138888888888886</v>
      </c>
    </row>
    <row r="23752" spans="1:16" x14ac:dyDescent="0.25">
      <c r="A23752" s="10">
        <v>45517.852083333331</v>
      </c>
      <c r="B23752" t="s">
        <v>14</v>
      </c>
      <c r="C23752">
        <v>74.496666666666599</v>
      </c>
      <c r="D23752">
        <v>11</v>
      </c>
      <c r="E23752" s="9">
        <v>141.64946739312401</v>
      </c>
      <c r="F23752">
        <v>889.86272552909998</v>
      </c>
      <c r="G23752">
        <v>80.896611411736401</v>
      </c>
      <c r="H23752">
        <v>0</v>
      </c>
      <c r="I23752">
        <v>31.512192922223999</v>
      </c>
      <c r="J23752">
        <v>9.0000329999999906E-2</v>
      </c>
      <c r="K23752">
        <v>9</v>
      </c>
      <c r="L23752" s="9">
        <f t="shared" si="371"/>
        <v>0</v>
      </c>
      <c r="O23752" s="8">
        <v>45517</v>
      </c>
      <c r="P23752" s="7">
        <v>0.8520833333333333</v>
      </c>
    </row>
    <row r="23753" spans="1:16" x14ac:dyDescent="0.25">
      <c r="A23753" s="10">
        <v>45517.85833333333</v>
      </c>
      <c r="B23753" t="s">
        <v>13</v>
      </c>
      <c r="C23753">
        <v>75.25</v>
      </c>
      <c r="D23753">
        <v>0</v>
      </c>
      <c r="E23753" s="9">
        <v>969.39946739312495</v>
      </c>
      <c r="F23753">
        <v>0</v>
      </c>
      <c r="G23753">
        <v>0</v>
      </c>
      <c r="H23753">
        <v>-62.112725529100501</v>
      </c>
      <c r="I23753">
        <v>-30.600532606876399</v>
      </c>
      <c r="J23753">
        <v>-1.3040743699999999</v>
      </c>
      <c r="K23753">
        <v>9</v>
      </c>
      <c r="L23753" s="9">
        <f t="shared" si="371"/>
        <v>0</v>
      </c>
      <c r="O23753" s="8">
        <v>45517</v>
      </c>
      <c r="P23753" s="7">
        <v>0.85833333333333328</v>
      </c>
    </row>
    <row r="23754" spans="1:16" x14ac:dyDescent="0.25">
      <c r="A23754" s="10">
        <v>45517.861111111109</v>
      </c>
      <c r="B23754" t="s">
        <v>12</v>
      </c>
      <c r="C23754">
        <v>76.67</v>
      </c>
      <c r="D23754">
        <v>-1</v>
      </c>
      <c r="E23754" s="9">
        <v>1046.06946739312</v>
      </c>
      <c r="F23754">
        <v>-76.67</v>
      </c>
      <c r="G23754">
        <v>76.67</v>
      </c>
      <c r="H23754">
        <v>0</v>
      </c>
      <c r="I23754">
        <v>-30.600532606876399</v>
      </c>
      <c r="J23754">
        <v>-2.22412922</v>
      </c>
      <c r="K23754">
        <v>9</v>
      </c>
      <c r="L23754" s="9">
        <f t="shared" si="371"/>
        <v>0</v>
      </c>
      <c r="O23754" s="8">
        <v>45517</v>
      </c>
      <c r="P23754" s="7">
        <v>0.86111111111111116</v>
      </c>
    </row>
    <row r="23755" spans="1:16" x14ac:dyDescent="0.25">
      <c r="A23755" s="10">
        <v>45517.864583333336</v>
      </c>
      <c r="B23755" t="s">
        <v>12</v>
      </c>
      <c r="C23755">
        <v>74.27</v>
      </c>
      <c r="D23755">
        <v>-2</v>
      </c>
      <c r="E23755" s="9">
        <v>1120.33946739312</v>
      </c>
      <c r="F23755">
        <v>-150.94</v>
      </c>
      <c r="G23755">
        <v>75.47</v>
      </c>
      <c r="H23755">
        <v>0</v>
      </c>
      <c r="I23755">
        <v>-30.600532606876399</v>
      </c>
      <c r="J23755">
        <v>-4.1340543199999997</v>
      </c>
      <c r="K23755">
        <v>9</v>
      </c>
      <c r="L23755" s="9">
        <f t="shared" si="371"/>
        <v>0</v>
      </c>
      <c r="O23755" s="8">
        <v>45517</v>
      </c>
      <c r="P23755" s="7">
        <v>0.86458333333333337</v>
      </c>
    </row>
    <row r="23756" spans="1:16" x14ac:dyDescent="0.25">
      <c r="A23756" s="10">
        <v>45517.865277777775</v>
      </c>
      <c r="B23756" t="s">
        <v>12</v>
      </c>
      <c r="C23756">
        <v>77.47</v>
      </c>
      <c r="D23756">
        <v>-3</v>
      </c>
      <c r="E23756" s="9">
        <v>1197.80946739312</v>
      </c>
      <c r="F23756">
        <v>-228.41</v>
      </c>
      <c r="G23756">
        <v>76.136666666666599</v>
      </c>
      <c r="H23756">
        <v>0</v>
      </c>
      <c r="I23756">
        <v>-30.600532606876399</v>
      </c>
      <c r="J23756">
        <v>-0.85848426999999905</v>
      </c>
      <c r="K23756">
        <v>9</v>
      </c>
      <c r="L23756" s="9">
        <f t="shared" si="371"/>
        <v>0</v>
      </c>
      <c r="O23756" s="8">
        <v>45517</v>
      </c>
      <c r="P23756" s="7">
        <v>0.86527777777777781</v>
      </c>
    </row>
    <row r="23757" spans="1:16" x14ac:dyDescent="0.25">
      <c r="A23757" s="10">
        <v>45517.872916666667</v>
      </c>
      <c r="B23757" t="s">
        <v>12</v>
      </c>
      <c r="C23757">
        <v>79.569999999999993</v>
      </c>
      <c r="D23757">
        <v>-4</v>
      </c>
      <c r="E23757" s="9">
        <v>1277.37946739312</v>
      </c>
      <c r="F23757">
        <v>-307.98</v>
      </c>
      <c r="G23757">
        <v>76.995000000000005</v>
      </c>
      <c r="H23757">
        <v>0</v>
      </c>
      <c r="I23757">
        <v>-30.600532606876399</v>
      </c>
      <c r="J23757">
        <v>-5.0561114699999896</v>
      </c>
      <c r="K23757">
        <v>9</v>
      </c>
      <c r="L23757" s="9">
        <f t="shared" si="371"/>
        <v>0</v>
      </c>
      <c r="O23757" s="8">
        <v>45517</v>
      </c>
      <c r="P23757" s="7">
        <v>0.87291666666666667</v>
      </c>
    </row>
    <row r="23758" spans="1:16" x14ac:dyDescent="0.25">
      <c r="A23758" s="10">
        <v>45517.878472222219</v>
      </c>
      <c r="B23758" t="s">
        <v>12</v>
      </c>
      <c r="C23758">
        <v>74.41</v>
      </c>
      <c r="D23758">
        <v>-5</v>
      </c>
      <c r="E23758" s="9">
        <v>1351.78946739312</v>
      </c>
      <c r="F23758">
        <v>-382.39</v>
      </c>
      <c r="G23758">
        <v>76.477999999999994</v>
      </c>
      <c r="H23758">
        <v>0</v>
      </c>
      <c r="I23758">
        <v>-30.600532606876399</v>
      </c>
      <c r="J23758">
        <v>-3.6356662700000002</v>
      </c>
      <c r="K23758">
        <v>9</v>
      </c>
      <c r="L23758" s="9">
        <f t="shared" si="371"/>
        <v>0</v>
      </c>
      <c r="O23758" s="8">
        <v>45517</v>
      </c>
      <c r="P23758" s="7">
        <v>0.87847222222222221</v>
      </c>
    </row>
    <row r="23759" spans="1:16" x14ac:dyDescent="0.25">
      <c r="A23759" s="10">
        <v>45517.881249999999</v>
      </c>
      <c r="B23759" t="s">
        <v>12</v>
      </c>
      <c r="C23759">
        <v>76.39</v>
      </c>
      <c r="D23759">
        <v>-6</v>
      </c>
      <c r="E23759" s="9">
        <v>1428.1794673931199</v>
      </c>
      <c r="F23759">
        <v>-458.78</v>
      </c>
      <c r="G23759">
        <v>76.463333333333296</v>
      </c>
      <c r="H23759">
        <v>0</v>
      </c>
      <c r="I23759">
        <v>-30.600532606876399</v>
      </c>
      <c r="J23759">
        <v>-3.07566527</v>
      </c>
      <c r="K23759">
        <v>9</v>
      </c>
      <c r="L23759" s="9">
        <f t="shared" si="371"/>
        <v>0</v>
      </c>
      <c r="O23759" s="8">
        <v>45517</v>
      </c>
      <c r="P23759" s="7">
        <v>0.88124999999999998</v>
      </c>
    </row>
    <row r="23760" spans="1:16" x14ac:dyDescent="0.25">
      <c r="A23760" s="10">
        <v>45517.911111111112</v>
      </c>
      <c r="B23760" t="s">
        <v>12</v>
      </c>
      <c r="C23760">
        <v>78.784999999999997</v>
      </c>
      <c r="D23760">
        <v>-7</v>
      </c>
      <c r="E23760" s="9">
        <v>1506.96446739312</v>
      </c>
      <c r="F23760">
        <v>-537.56499999999903</v>
      </c>
      <c r="G23760">
        <v>76.794999999999902</v>
      </c>
      <c r="H23760">
        <v>0</v>
      </c>
      <c r="I23760">
        <v>-30.600532606876399</v>
      </c>
      <c r="J23760">
        <v>-9.2927700000014803E-3</v>
      </c>
      <c r="K23760">
        <v>9</v>
      </c>
      <c r="L23760" s="9">
        <f t="shared" si="371"/>
        <v>0</v>
      </c>
      <c r="O23760" s="8">
        <v>45517</v>
      </c>
      <c r="P23760" s="7">
        <v>0.91111111111111109</v>
      </c>
    </row>
    <row r="23761" spans="1:16" x14ac:dyDescent="0.25">
      <c r="A23761" s="10">
        <v>45517.912499999999</v>
      </c>
      <c r="B23761" t="s">
        <v>13</v>
      </c>
      <c r="C23761">
        <v>79.39</v>
      </c>
      <c r="D23761">
        <v>0</v>
      </c>
      <c r="E23761" s="9">
        <v>951.23446739312499</v>
      </c>
      <c r="F23761">
        <v>0</v>
      </c>
      <c r="G23761">
        <v>0</v>
      </c>
      <c r="H23761">
        <v>-18.164999999999999</v>
      </c>
      <c r="I23761">
        <v>-48.765532606876498</v>
      </c>
      <c r="J23761">
        <v>6.8322499999989997E-3</v>
      </c>
      <c r="K23761">
        <v>9</v>
      </c>
      <c r="L23761" s="9">
        <f t="shared" si="371"/>
        <v>0</v>
      </c>
      <c r="O23761" s="8">
        <v>45517</v>
      </c>
      <c r="P23761" s="7">
        <v>0.91249999999999998</v>
      </c>
    </row>
    <row r="23762" spans="1:16" x14ac:dyDescent="0.25">
      <c r="A23762" s="10">
        <v>45517.913888888892</v>
      </c>
      <c r="B23762" t="s">
        <v>12</v>
      </c>
      <c r="C23762">
        <v>76.155000000000001</v>
      </c>
      <c r="D23762">
        <v>-1</v>
      </c>
      <c r="E23762" s="9">
        <v>1027.38946739312</v>
      </c>
      <c r="F23762">
        <v>-76.155000000000001</v>
      </c>
      <c r="G23762">
        <v>76.155000000000001</v>
      </c>
      <c r="H23762">
        <v>0</v>
      </c>
      <c r="I23762">
        <v>-48.765532606876498</v>
      </c>
      <c r="J23762">
        <v>-0.36731575</v>
      </c>
      <c r="K23762">
        <v>9</v>
      </c>
      <c r="L23762" s="9">
        <f t="shared" si="371"/>
        <v>0</v>
      </c>
      <c r="O23762" s="8">
        <v>45517</v>
      </c>
      <c r="P23762" s="7">
        <v>0.91388888888888886</v>
      </c>
    </row>
    <row r="23763" spans="1:16" x14ac:dyDescent="0.25">
      <c r="A23763" s="10">
        <v>45517.920138888891</v>
      </c>
      <c r="B23763" t="s">
        <v>13</v>
      </c>
      <c r="C23763">
        <v>73.963333333333296</v>
      </c>
      <c r="D23763">
        <v>0</v>
      </c>
      <c r="E23763" s="9">
        <v>953.42613405979102</v>
      </c>
      <c r="F23763">
        <v>0</v>
      </c>
      <c r="G23763">
        <v>0</v>
      </c>
      <c r="H23763">
        <v>2.19166666666667</v>
      </c>
      <c r="I23763">
        <v>-46.573865940209799</v>
      </c>
      <c r="J23763">
        <v>2.06287583999999</v>
      </c>
      <c r="K23763">
        <v>9</v>
      </c>
      <c r="L23763" s="9">
        <f t="shared" si="371"/>
        <v>0</v>
      </c>
      <c r="O23763" s="8">
        <v>45517</v>
      </c>
      <c r="P23763" s="7">
        <v>0.92013888888888884</v>
      </c>
    </row>
    <row r="23764" spans="1:16" x14ac:dyDescent="0.25">
      <c r="A23764" s="10">
        <v>45517.92083333333</v>
      </c>
      <c r="B23764" t="s">
        <v>14</v>
      </c>
      <c r="C23764">
        <v>75.41</v>
      </c>
      <c r="D23764">
        <v>1</v>
      </c>
      <c r="E23764" s="9">
        <v>878.01613405979106</v>
      </c>
      <c r="F23764">
        <v>75.41</v>
      </c>
      <c r="G23764">
        <v>75.41</v>
      </c>
      <c r="H23764">
        <v>0</v>
      </c>
      <c r="I23764">
        <v>-46.573865940209799</v>
      </c>
      <c r="J23764">
        <v>2.07381258999999</v>
      </c>
      <c r="K23764">
        <v>9</v>
      </c>
      <c r="L23764" s="9">
        <f t="shared" si="371"/>
        <v>0</v>
      </c>
      <c r="O23764" s="8">
        <v>45517</v>
      </c>
      <c r="P23764" s="7">
        <v>0.92083333333333328</v>
      </c>
    </row>
    <row r="23765" spans="1:16" x14ac:dyDescent="0.25">
      <c r="A23765" s="10">
        <v>45517.924305555556</v>
      </c>
      <c r="B23765" t="s">
        <v>14</v>
      </c>
      <c r="C23765">
        <v>74.42</v>
      </c>
      <c r="D23765">
        <v>2</v>
      </c>
      <c r="E23765" s="9">
        <v>803.59613405979098</v>
      </c>
      <c r="F23765">
        <v>149.82999999999899</v>
      </c>
      <c r="G23765">
        <v>74.914999999999907</v>
      </c>
      <c r="H23765">
        <v>0</v>
      </c>
      <c r="I23765">
        <v>-46.573865940209799</v>
      </c>
      <c r="J23765">
        <v>1.5410083349999899</v>
      </c>
      <c r="K23765">
        <v>9</v>
      </c>
      <c r="L23765" s="9">
        <f t="shared" si="371"/>
        <v>0</v>
      </c>
      <c r="O23765" s="8">
        <v>45517</v>
      </c>
      <c r="P23765" s="7">
        <v>0.9243055555555556</v>
      </c>
    </row>
    <row r="23766" spans="1:16" x14ac:dyDescent="0.25">
      <c r="A23766" s="10">
        <v>45517.925000000003</v>
      </c>
      <c r="B23766" t="s">
        <v>14</v>
      </c>
      <c r="C23766">
        <v>74.5863636363636</v>
      </c>
      <c r="D23766">
        <v>3</v>
      </c>
      <c r="E23766" s="9">
        <v>729.00977042342799</v>
      </c>
      <c r="F23766">
        <v>224.416363636363</v>
      </c>
      <c r="G23766">
        <v>74.805454545454495</v>
      </c>
      <c r="H23766">
        <v>0</v>
      </c>
      <c r="I23766">
        <v>-46.573865940209799</v>
      </c>
      <c r="J23766">
        <v>0.558453434999998</v>
      </c>
      <c r="K23766">
        <v>9</v>
      </c>
      <c r="L23766" s="9">
        <f t="shared" si="371"/>
        <v>0</v>
      </c>
      <c r="O23766" s="8">
        <v>45517</v>
      </c>
      <c r="P23766" s="7">
        <v>0.92500000000000004</v>
      </c>
    </row>
    <row r="23767" spans="1:16" x14ac:dyDescent="0.25">
      <c r="A23767" s="10">
        <v>45517.926388888889</v>
      </c>
      <c r="B23767" t="s">
        <v>14</v>
      </c>
      <c r="C23767">
        <v>73.511250000000004</v>
      </c>
      <c r="D23767">
        <v>4</v>
      </c>
      <c r="E23767" s="9">
        <v>655.49852042342798</v>
      </c>
      <c r="F23767">
        <v>297.92761363636299</v>
      </c>
      <c r="G23767">
        <v>74.481903409090904</v>
      </c>
      <c r="H23767">
        <v>0</v>
      </c>
      <c r="I23767">
        <v>-46.573865940209799</v>
      </c>
      <c r="J23767">
        <v>1.54963363499999</v>
      </c>
      <c r="K23767">
        <v>9</v>
      </c>
      <c r="L23767" s="9">
        <f t="shared" si="371"/>
        <v>0</v>
      </c>
      <c r="O23767" s="8">
        <v>45517</v>
      </c>
      <c r="P23767" s="7">
        <v>0.92638888888888893</v>
      </c>
    </row>
    <row r="23768" spans="1:16" x14ac:dyDescent="0.25">
      <c r="A23768" s="10">
        <v>45517.929861111108</v>
      </c>
      <c r="B23768" t="s">
        <v>13</v>
      </c>
      <c r="C23768">
        <v>75.671250000000001</v>
      </c>
      <c r="D23768">
        <v>0</v>
      </c>
      <c r="E23768" s="9">
        <v>958.18352042342804</v>
      </c>
      <c r="F23768">
        <v>0</v>
      </c>
      <c r="G23768">
        <v>0</v>
      </c>
      <c r="H23768">
        <v>4.75738636363638</v>
      </c>
      <c r="I23768">
        <v>-41.8164795765734</v>
      </c>
      <c r="J23768">
        <v>-1.0806126650000001</v>
      </c>
      <c r="K23768">
        <v>9</v>
      </c>
      <c r="L23768" s="9">
        <f t="shared" si="371"/>
        <v>0</v>
      </c>
      <c r="O23768" s="8">
        <v>45517</v>
      </c>
      <c r="P23768" s="7">
        <v>0.92986111111111114</v>
      </c>
    </row>
    <row r="23769" spans="1:16" x14ac:dyDescent="0.25">
      <c r="A23769" s="10">
        <v>45517.932638888888</v>
      </c>
      <c r="B23769" t="s">
        <v>12</v>
      </c>
      <c r="C23769">
        <v>75.06</v>
      </c>
      <c r="D23769">
        <v>-1</v>
      </c>
      <c r="E23769" s="9">
        <v>1033.24352042342</v>
      </c>
      <c r="F23769">
        <v>-75.06</v>
      </c>
      <c r="G23769">
        <v>75.06</v>
      </c>
      <c r="H23769">
        <v>0</v>
      </c>
      <c r="I23769">
        <v>-41.8164795765734</v>
      </c>
      <c r="J23769">
        <v>-1.546683365</v>
      </c>
      <c r="K23769">
        <v>9</v>
      </c>
      <c r="L23769" s="9">
        <f t="shared" si="371"/>
        <v>0</v>
      </c>
      <c r="O23769" s="8">
        <v>45517</v>
      </c>
      <c r="P23769" s="7">
        <v>0.93263888888888891</v>
      </c>
    </row>
    <row r="23770" spans="1:16" x14ac:dyDescent="0.25">
      <c r="A23770" s="10">
        <v>45517.933333333334</v>
      </c>
      <c r="B23770" t="s">
        <v>12</v>
      </c>
      <c r="C23770">
        <v>75.06</v>
      </c>
      <c r="D23770">
        <v>-2</v>
      </c>
      <c r="E23770" s="9">
        <v>1108.30352042342</v>
      </c>
      <c r="F23770">
        <v>-150.12</v>
      </c>
      <c r="G23770">
        <v>75.06</v>
      </c>
      <c r="H23770">
        <v>0</v>
      </c>
      <c r="I23770">
        <v>-41.8164795765734</v>
      </c>
      <c r="J23770">
        <v>-4.0563592650000002</v>
      </c>
      <c r="K23770">
        <v>9</v>
      </c>
      <c r="L23770" s="9">
        <f t="shared" si="371"/>
        <v>0</v>
      </c>
      <c r="O23770" s="8">
        <v>45517</v>
      </c>
      <c r="P23770" s="7">
        <v>0.93333333333333335</v>
      </c>
    </row>
    <row r="23771" spans="1:16" x14ac:dyDescent="0.25">
      <c r="A23771" s="10">
        <v>45517.935416666667</v>
      </c>
      <c r="B23771" t="s">
        <v>12</v>
      </c>
      <c r="C23771">
        <v>72.2141666666666</v>
      </c>
      <c r="D23771">
        <v>-3</v>
      </c>
      <c r="E23771" s="9">
        <v>1180.51768709009</v>
      </c>
      <c r="F23771">
        <v>-222.33416666666599</v>
      </c>
      <c r="G23771">
        <v>74.111388888888897</v>
      </c>
      <c r="H23771">
        <v>0</v>
      </c>
      <c r="I23771">
        <v>-41.8164795765734</v>
      </c>
      <c r="J23771">
        <v>-4.2574477649999896</v>
      </c>
      <c r="K23771">
        <v>9</v>
      </c>
      <c r="L23771" s="9">
        <f t="shared" si="371"/>
        <v>0</v>
      </c>
      <c r="O23771" s="8">
        <v>45517</v>
      </c>
      <c r="P23771" s="7">
        <v>0.93541666666666667</v>
      </c>
    </row>
    <row r="23772" spans="1:16" x14ac:dyDescent="0.25">
      <c r="A23772" s="10">
        <v>45517.938194444447</v>
      </c>
      <c r="B23772" t="s">
        <v>12</v>
      </c>
      <c r="C23772">
        <v>75.03</v>
      </c>
      <c r="D23772">
        <v>-4</v>
      </c>
      <c r="E23772" s="9">
        <v>1255.54768709009</v>
      </c>
      <c r="F23772">
        <v>-297.36416666666599</v>
      </c>
      <c r="G23772">
        <v>74.341041666666598</v>
      </c>
      <c r="H23772">
        <v>0</v>
      </c>
      <c r="I23772">
        <v>-41.8164795765734</v>
      </c>
      <c r="J23772">
        <v>-3.5826710649999902</v>
      </c>
      <c r="K23772">
        <v>9</v>
      </c>
      <c r="L23772" s="9">
        <f t="shared" si="371"/>
        <v>0</v>
      </c>
      <c r="O23772" s="8">
        <v>45517</v>
      </c>
      <c r="P23772" s="7">
        <v>0.93819444444444444</v>
      </c>
    </row>
    <row r="23773" spans="1:16" x14ac:dyDescent="0.25">
      <c r="A23773" s="10">
        <v>45517.94027777778</v>
      </c>
      <c r="B23773" t="s">
        <v>12</v>
      </c>
      <c r="C23773">
        <v>73.354999999999905</v>
      </c>
      <c r="D23773">
        <v>-5</v>
      </c>
      <c r="E23773" s="9">
        <v>1328.90268709009</v>
      </c>
      <c r="F23773">
        <v>-370.71916666666601</v>
      </c>
      <c r="G23773">
        <v>74.143833333333305</v>
      </c>
      <c r="H23773">
        <v>0</v>
      </c>
      <c r="I23773">
        <v>-41.8164795765734</v>
      </c>
      <c r="J23773">
        <v>-4.6486757550000002</v>
      </c>
      <c r="K23773">
        <v>9</v>
      </c>
      <c r="L23773" s="9">
        <f t="shared" si="371"/>
        <v>0</v>
      </c>
      <c r="O23773" s="8">
        <v>45517</v>
      </c>
      <c r="P23773" s="7">
        <v>0.94027777777777777</v>
      </c>
    </row>
    <row r="23774" spans="1:16" x14ac:dyDescent="0.25">
      <c r="A23774" s="10">
        <v>45517.945138888892</v>
      </c>
      <c r="B23774" t="s">
        <v>12</v>
      </c>
      <c r="C23774">
        <v>70.16</v>
      </c>
      <c r="D23774">
        <v>-6</v>
      </c>
      <c r="E23774" s="9">
        <v>1399.0626870900901</v>
      </c>
      <c r="F23774">
        <v>-440.87916666666598</v>
      </c>
      <c r="G23774">
        <v>73.479861111111106</v>
      </c>
      <c r="H23774">
        <v>0</v>
      </c>
      <c r="I23774">
        <v>-41.8164795765734</v>
      </c>
      <c r="J23774">
        <v>-1.250362355</v>
      </c>
      <c r="K23774">
        <v>9</v>
      </c>
      <c r="L23774" s="9">
        <f t="shared" si="371"/>
        <v>0</v>
      </c>
      <c r="O23774" s="8">
        <v>45517</v>
      </c>
      <c r="P23774" s="7">
        <v>0.94513888888888886</v>
      </c>
    </row>
    <row r="23775" spans="1:16" x14ac:dyDescent="0.25">
      <c r="A23775" s="10">
        <v>45517.95416666667</v>
      </c>
      <c r="B23775" t="s">
        <v>12</v>
      </c>
      <c r="C23775">
        <v>74.91</v>
      </c>
      <c r="D23775">
        <v>-7</v>
      </c>
      <c r="E23775" s="9">
        <v>1473.9726870900899</v>
      </c>
      <c r="F23775">
        <v>-515.78916666666601</v>
      </c>
      <c r="G23775">
        <v>73.684166666666599</v>
      </c>
      <c r="H23775">
        <v>0</v>
      </c>
      <c r="I23775">
        <v>-41.8164795765734</v>
      </c>
      <c r="J23775">
        <v>-1.6031963</v>
      </c>
      <c r="K23775">
        <v>9</v>
      </c>
      <c r="L23775" s="9">
        <f t="shared" si="371"/>
        <v>0</v>
      </c>
      <c r="O23775" s="8">
        <v>45517</v>
      </c>
      <c r="P23775" s="7">
        <v>0.95416666666666672</v>
      </c>
    </row>
    <row r="23776" spans="1:16" x14ac:dyDescent="0.25">
      <c r="A23776" s="10">
        <v>45517.957638888889</v>
      </c>
      <c r="B23776" t="s">
        <v>13</v>
      </c>
      <c r="C23776">
        <v>68.793333333333294</v>
      </c>
      <c r="D23776">
        <v>0</v>
      </c>
      <c r="E23776" s="9">
        <v>992.41935375676098</v>
      </c>
      <c r="F23776">
        <v>0</v>
      </c>
      <c r="G23776">
        <v>0</v>
      </c>
      <c r="H23776">
        <v>34.235833333333296</v>
      </c>
      <c r="I23776">
        <v>-7.5806462432401203</v>
      </c>
      <c r="J23776">
        <v>0.58516999999999897</v>
      </c>
      <c r="K23776">
        <v>9</v>
      </c>
      <c r="L23776" s="9">
        <f t="shared" si="371"/>
        <v>0</v>
      </c>
      <c r="O23776" s="8">
        <v>45517</v>
      </c>
      <c r="P23776" s="7">
        <v>0.95763888888888893</v>
      </c>
    </row>
    <row r="23777" spans="1:16" x14ac:dyDescent="0.25">
      <c r="A23777" s="10">
        <v>45517.959027777775</v>
      </c>
      <c r="B23777" t="s">
        <v>14</v>
      </c>
      <c r="C23777">
        <v>68.748333333333306</v>
      </c>
      <c r="D23777">
        <v>1</v>
      </c>
      <c r="E23777" s="9">
        <v>923.67102042342799</v>
      </c>
      <c r="F23777">
        <v>68.748333333333306</v>
      </c>
      <c r="G23777">
        <v>68.748333333333306</v>
      </c>
      <c r="H23777">
        <v>0</v>
      </c>
      <c r="I23777">
        <v>-7.5806462432401203</v>
      </c>
      <c r="J23777">
        <v>3.2948743999999901</v>
      </c>
      <c r="K23777">
        <v>9</v>
      </c>
      <c r="L23777" s="9">
        <f t="shared" si="371"/>
        <v>0</v>
      </c>
      <c r="O23777" s="8">
        <v>45517</v>
      </c>
      <c r="P23777" s="7">
        <v>0.95902777777777781</v>
      </c>
    </row>
    <row r="23778" spans="1:16" x14ac:dyDescent="0.25">
      <c r="A23778" s="10">
        <v>45517.965277777781</v>
      </c>
      <c r="B23778" t="s">
        <v>14</v>
      </c>
      <c r="C23778">
        <v>67.599999999999994</v>
      </c>
      <c r="D23778">
        <v>2</v>
      </c>
      <c r="E23778" s="9">
        <v>856.07102042342797</v>
      </c>
      <c r="F23778">
        <v>136.34833333333299</v>
      </c>
      <c r="G23778">
        <v>68.174166666666594</v>
      </c>
      <c r="H23778">
        <v>0</v>
      </c>
      <c r="I23778">
        <v>-7.5806462432401203</v>
      </c>
      <c r="J23778">
        <v>5.3133768999999997</v>
      </c>
      <c r="K23778">
        <v>9</v>
      </c>
      <c r="L23778" s="9">
        <f t="shared" si="371"/>
        <v>0</v>
      </c>
      <c r="O23778" s="8">
        <v>45517</v>
      </c>
      <c r="P23778" s="7">
        <v>0.96527777777777779</v>
      </c>
    </row>
    <row r="23779" spans="1:16" x14ac:dyDescent="0.25">
      <c r="A23779" s="10">
        <v>45517.96597222222</v>
      </c>
      <c r="B23779" t="s">
        <v>14</v>
      </c>
      <c r="C23779">
        <v>67.599999999999994</v>
      </c>
      <c r="D23779">
        <v>3</v>
      </c>
      <c r="E23779" s="9">
        <v>788.47102042342794</v>
      </c>
      <c r="F23779">
        <v>203.94833333333301</v>
      </c>
      <c r="G23779">
        <v>67.982777777777699</v>
      </c>
      <c r="H23779">
        <v>0</v>
      </c>
      <c r="I23779">
        <v>-7.5806462432401203</v>
      </c>
      <c r="J23779">
        <v>8.4469743999999896</v>
      </c>
      <c r="K23779">
        <v>9</v>
      </c>
      <c r="L23779" s="9">
        <f t="shared" si="371"/>
        <v>0</v>
      </c>
      <c r="O23779" s="8">
        <v>45517</v>
      </c>
      <c r="P23779" s="7">
        <v>0.96597222222222223</v>
      </c>
    </row>
    <row r="23780" spans="1:16" x14ac:dyDescent="0.25">
      <c r="A23780" s="10">
        <v>45517.970138888886</v>
      </c>
      <c r="B23780" t="s">
        <v>14</v>
      </c>
      <c r="C23780">
        <v>68.324285714285693</v>
      </c>
      <c r="D23780">
        <v>4</v>
      </c>
      <c r="E23780" s="9">
        <v>720.14673470914204</v>
      </c>
      <c r="F23780">
        <v>272.272619047619</v>
      </c>
      <c r="G23780">
        <v>68.068154761904694</v>
      </c>
      <c r="H23780">
        <v>0</v>
      </c>
      <c r="I23780">
        <v>-7.5806462432401203</v>
      </c>
      <c r="J23780">
        <v>9.22591059999999</v>
      </c>
      <c r="K23780">
        <v>9</v>
      </c>
      <c r="L23780" s="9">
        <f t="shared" si="371"/>
        <v>0</v>
      </c>
      <c r="O23780" s="8">
        <v>45517</v>
      </c>
      <c r="P23780" s="7">
        <v>0.97013888888888888</v>
      </c>
    </row>
    <row r="23781" spans="1:16" x14ac:dyDescent="0.25">
      <c r="A23781" s="10">
        <v>45517.977083333331</v>
      </c>
      <c r="B23781" t="s">
        <v>14</v>
      </c>
      <c r="C23781">
        <v>68.178333333333299</v>
      </c>
      <c r="D23781">
        <v>5</v>
      </c>
      <c r="E23781" s="9">
        <v>651.96840137580898</v>
      </c>
      <c r="F23781">
        <v>340.450952380952</v>
      </c>
      <c r="G23781">
        <v>68.090190476190401</v>
      </c>
      <c r="H23781">
        <v>0</v>
      </c>
      <c r="I23781">
        <v>-7.5806462432401203</v>
      </c>
      <c r="J23781">
        <v>7.3078888999999903</v>
      </c>
      <c r="K23781">
        <v>9</v>
      </c>
      <c r="L23781" s="9">
        <f t="shared" si="371"/>
        <v>0</v>
      </c>
      <c r="O23781" s="8">
        <v>45517</v>
      </c>
      <c r="P23781" s="7">
        <v>0.9770833333333333</v>
      </c>
    </row>
    <row r="23782" spans="1:16" x14ac:dyDescent="0.25">
      <c r="A23782" s="10">
        <v>45517.977777777778</v>
      </c>
      <c r="B23782" t="s">
        <v>14</v>
      </c>
      <c r="C23782">
        <v>67.52</v>
      </c>
      <c r="D23782">
        <v>6</v>
      </c>
      <c r="E23782" s="9">
        <v>584.448401375809</v>
      </c>
      <c r="F23782">
        <v>407.97095238095199</v>
      </c>
      <c r="G23782">
        <v>67.995158730158707</v>
      </c>
      <c r="H23782">
        <v>0</v>
      </c>
      <c r="I23782">
        <v>-7.5806462432401203</v>
      </c>
      <c r="J23782">
        <v>8.0315223999999894</v>
      </c>
      <c r="K23782">
        <v>9</v>
      </c>
      <c r="L23782" s="9">
        <f t="shared" si="371"/>
        <v>0</v>
      </c>
      <c r="O23782" s="8">
        <v>45517</v>
      </c>
      <c r="P23782" s="7">
        <v>0.97777777777777775</v>
      </c>
    </row>
    <row r="23783" spans="1:16" x14ac:dyDescent="0.25">
      <c r="A23783" s="10">
        <v>45517.981944444444</v>
      </c>
      <c r="B23783" t="s">
        <v>14</v>
      </c>
      <c r="C23783">
        <v>67.691176470588204</v>
      </c>
      <c r="D23783">
        <v>7</v>
      </c>
      <c r="E23783" s="9">
        <v>516.75722490522003</v>
      </c>
      <c r="F23783">
        <v>475.66212885153999</v>
      </c>
      <c r="G23783">
        <v>67.951732693077204</v>
      </c>
      <c r="H23783">
        <v>0</v>
      </c>
      <c r="I23783">
        <v>-7.5806462432401203</v>
      </c>
      <c r="J23783">
        <v>6.7562385999999899</v>
      </c>
      <c r="K23783">
        <v>9</v>
      </c>
      <c r="L23783" s="9">
        <f t="shared" si="371"/>
        <v>0</v>
      </c>
      <c r="O23783" s="8">
        <v>45517</v>
      </c>
      <c r="P23783" s="7">
        <v>0.9819444444444444</v>
      </c>
    </row>
    <row r="23784" spans="1:16" x14ac:dyDescent="0.25">
      <c r="A23784" s="10">
        <v>45517.98333333333</v>
      </c>
      <c r="B23784" t="s">
        <v>14</v>
      </c>
      <c r="C23784">
        <v>68.06</v>
      </c>
      <c r="D23784">
        <v>8</v>
      </c>
      <c r="E23784" s="9">
        <v>448.69722490522003</v>
      </c>
      <c r="F23784">
        <v>543.72212885153999</v>
      </c>
      <c r="G23784">
        <v>67.965266106442499</v>
      </c>
      <c r="H23784">
        <v>0</v>
      </c>
      <c r="I23784">
        <v>-7.5806462432401203</v>
      </c>
      <c r="J23784">
        <v>3.7941644999999902</v>
      </c>
      <c r="K23784">
        <v>9</v>
      </c>
      <c r="L23784" s="9">
        <f t="shared" si="371"/>
        <v>0</v>
      </c>
      <c r="O23784" s="8">
        <v>45517</v>
      </c>
      <c r="P23784" s="7">
        <v>0.98333333333333328</v>
      </c>
    </row>
    <row r="23785" spans="1:16" x14ac:dyDescent="0.25">
      <c r="A23785" s="10">
        <v>45517.990277777775</v>
      </c>
      <c r="B23785" t="s">
        <v>14</v>
      </c>
      <c r="C23785">
        <v>67.912499999999994</v>
      </c>
      <c r="D23785">
        <v>9</v>
      </c>
      <c r="E23785" s="9">
        <v>380.78472490522</v>
      </c>
      <c r="F23785">
        <v>611.63462885154001</v>
      </c>
      <c r="G23785">
        <v>67.959403205726701</v>
      </c>
      <c r="H23785">
        <v>0</v>
      </c>
      <c r="I23785">
        <v>-7.5806462432401203</v>
      </c>
      <c r="J23785">
        <v>4.9986577999999904</v>
      </c>
      <c r="K23785">
        <v>9</v>
      </c>
      <c r="L23785" s="9">
        <f t="shared" si="371"/>
        <v>0</v>
      </c>
      <c r="O23785" s="8">
        <v>45517</v>
      </c>
      <c r="P23785" s="7">
        <v>0.99027777777777781</v>
      </c>
    </row>
    <row r="23786" spans="1:16" x14ac:dyDescent="0.25">
      <c r="A23786" s="10">
        <v>45517.996527777781</v>
      </c>
      <c r="B23786" t="s">
        <v>14</v>
      </c>
      <c r="C23786">
        <v>69.003999999999905</v>
      </c>
      <c r="D23786">
        <v>10</v>
      </c>
      <c r="E23786" s="9">
        <v>311.78072490521998</v>
      </c>
      <c r="F23786">
        <v>680.63862885154003</v>
      </c>
      <c r="G23786">
        <v>68.063862885153995</v>
      </c>
      <c r="H23786">
        <v>0</v>
      </c>
      <c r="I23786">
        <v>-7.5806462432401203</v>
      </c>
      <c r="J23786">
        <v>4.5483251999999901</v>
      </c>
      <c r="K23786">
        <v>9</v>
      </c>
      <c r="L23786" s="9">
        <f t="shared" si="371"/>
        <v>0</v>
      </c>
      <c r="O23786" s="8">
        <v>45517</v>
      </c>
      <c r="P23786" s="7">
        <v>0.99652777777777779</v>
      </c>
    </row>
    <row r="23787" spans="1:16" x14ac:dyDescent="0.25">
      <c r="A23787" s="10">
        <v>45517.99722222222</v>
      </c>
      <c r="B23787" t="s">
        <v>14</v>
      </c>
      <c r="C23787">
        <v>68.64</v>
      </c>
      <c r="D23787">
        <v>11</v>
      </c>
      <c r="E23787" s="9">
        <v>243.14072490522</v>
      </c>
      <c r="F23787">
        <v>749.27862885154002</v>
      </c>
      <c r="G23787">
        <v>68.116238986503703</v>
      </c>
      <c r="H23787">
        <v>0</v>
      </c>
      <c r="I23787">
        <v>-7.5806462432401203</v>
      </c>
      <c r="J23787">
        <v>5.3327628999999996</v>
      </c>
      <c r="K23787">
        <v>9</v>
      </c>
      <c r="L23787" s="9">
        <f t="shared" si="371"/>
        <v>0</v>
      </c>
      <c r="O23787" s="8">
        <v>45517</v>
      </c>
      <c r="P23787" s="7">
        <v>0.99722222222222223</v>
      </c>
    </row>
    <row r="23788" spans="1:16" x14ac:dyDescent="0.25">
      <c r="A23788" s="10">
        <v>45517.997916666667</v>
      </c>
      <c r="B23788" t="s">
        <v>14</v>
      </c>
      <c r="C23788">
        <v>69.819999999999993</v>
      </c>
      <c r="D23788">
        <v>12</v>
      </c>
      <c r="E23788" s="9">
        <v>173.32072490522</v>
      </c>
      <c r="F23788">
        <v>819.09862885153996</v>
      </c>
      <c r="G23788">
        <v>68.258219070961701</v>
      </c>
      <c r="H23788">
        <v>0</v>
      </c>
      <c r="I23788">
        <v>-7.5806462432401203</v>
      </c>
      <c r="J23788">
        <v>3.2541973</v>
      </c>
      <c r="K23788">
        <v>9</v>
      </c>
      <c r="L23788" s="9">
        <f t="shared" si="371"/>
        <v>0</v>
      </c>
      <c r="O23788" s="8">
        <v>45517</v>
      </c>
      <c r="P23788" s="7">
        <v>0.99791666666666667</v>
      </c>
    </row>
    <row r="23789" spans="1:16" x14ac:dyDescent="0.25">
      <c r="A23789" s="10">
        <v>45517.997916666667</v>
      </c>
      <c r="B23789" t="s">
        <v>13</v>
      </c>
      <c r="C23789">
        <v>69.819999999999993</v>
      </c>
      <c r="D23789">
        <v>0</v>
      </c>
      <c r="E23789" s="9">
        <v>1011.16072490522</v>
      </c>
      <c r="F23789">
        <v>0</v>
      </c>
      <c r="G23789">
        <v>0</v>
      </c>
      <c r="H23789">
        <v>18.741371148459098</v>
      </c>
      <c r="I23789">
        <v>11.160724905219</v>
      </c>
      <c r="J23789">
        <v>-11.244376000000001</v>
      </c>
      <c r="K23789">
        <v>9</v>
      </c>
      <c r="L23789" s="9">
        <f t="shared" si="371"/>
        <v>1</v>
      </c>
      <c r="O23789" s="8">
        <v>45517</v>
      </c>
      <c r="P23789" s="7">
        <v>0.99791666666666667</v>
      </c>
    </row>
    <row r="23790" spans="1:16" x14ac:dyDescent="0.25">
      <c r="A23790" s="10">
        <v>45518</v>
      </c>
      <c r="B23790" t="s">
        <v>11</v>
      </c>
      <c r="C23790">
        <v>68.94</v>
      </c>
      <c r="D23790">
        <v>0</v>
      </c>
      <c r="E23790" s="9">
        <v>1011.16072490522</v>
      </c>
      <c r="F23790">
        <v>0</v>
      </c>
      <c r="G23790">
        <v>0</v>
      </c>
      <c r="H23790">
        <v>0</v>
      </c>
      <c r="I23790">
        <v>11.160724905219</v>
      </c>
      <c r="J23790">
        <v>3.3336789999999898</v>
      </c>
      <c r="K23790">
        <v>9</v>
      </c>
      <c r="L23790" s="9">
        <f t="shared" si="371"/>
        <v>0</v>
      </c>
      <c r="O23790" s="8">
        <v>45518</v>
      </c>
      <c r="P23790" s="7">
        <v>0</v>
      </c>
    </row>
    <row r="23791" spans="1:16" x14ac:dyDescent="0.25">
      <c r="A23791" s="10">
        <v>45518.001388888886</v>
      </c>
      <c r="B23791" t="s">
        <v>12</v>
      </c>
      <c r="C23791">
        <v>69.58</v>
      </c>
      <c r="D23791">
        <v>-1</v>
      </c>
      <c r="E23791" s="9">
        <v>1080.7407249052201</v>
      </c>
      <c r="F23791">
        <v>-69.58</v>
      </c>
      <c r="G23791">
        <v>69.58</v>
      </c>
      <c r="H23791">
        <v>0</v>
      </c>
      <c r="I23791">
        <v>11.160724905219</v>
      </c>
      <c r="J23791">
        <v>-0.84960900000000095</v>
      </c>
      <c r="K23791">
        <v>9</v>
      </c>
      <c r="L23791" s="9">
        <f t="shared" si="371"/>
        <v>0</v>
      </c>
      <c r="O23791" s="8">
        <v>45518</v>
      </c>
      <c r="P23791" s="7">
        <v>1.3888888888888889E-3</v>
      </c>
    </row>
    <row r="23792" spans="1:16" x14ac:dyDescent="0.25">
      <c r="A23792" s="10">
        <v>45518.00277777778</v>
      </c>
      <c r="B23792" t="s">
        <v>13</v>
      </c>
      <c r="C23792">
        <v>69.78</v>
      </c>
      <c r="D23792">
        <v>0</v>
      </c>
      <c r="E23792" s="9">
        <v>1010.96072490522</v>
      </c>
      <c r="F23792">
        <v>0</v>
      </c>
      <c r="G23792">
        <v>0</v>
      </c>
      <c r="H23792">
        <v>-0.20000000000000201</v>
      </c>
      <c r="I23792">
        <v>10.960724905218999</v>
      </c>
      <c r="J23792">
        <v>6.7484440000000001</v>
      </c>
      <c r="K23792">
        <v>9</v>
      </c>
      <c r="L23792" s="9">
        <f t="shared" si="371"/>
        <v>0</v>
      </c>
      <c r="O23792" s="8">
        <v>45518</v>
      </c>
      <c r="P23792" s="7">
        <v>2.7777777777777779E-3</v>
      </c>
    </row>
    <row r="23793" spans="1:16" x14ac:dyDescent="0.25">
      <c r="A23793" s="10">
        <v>45518.003472222219</v>
      </c>
      <c r="B23793" t="s">
        <v>14</v>
      </c>
      <c r="C23793">
        <v>71.040000000000006</v>
      </c>
      <c r="D23793">
        <v>1</v>
      </c>
      <c r="E23793" s="9">
        <v>939.92072490522003</v>
      </c>
      <c r="F23793">
        <v>71.040000000000006</v>
      </c>
      <c r="G23793">
        <v>71.040000000000006</v>
      </c>
      <c r="H23793">
        <v>0</v>
      </c>
      <c r="I23793">
        <v>10.960724905218999</v>
      </c>
      <c r="J23793">
        <v>4.9367679999999998</v>
      </c>
      <c r="K23793">
        <v>9</v>
      </c>
      <c r="L23793" s="9">
        <f t="shared" si="371"/>
        <v>0</v>
      </c>
      <c r="O23793" s="8">
        <v>45518</v>
      </c>
      <c r="P23793" s="7">
        <v>3.472222222222222E-3</v>
      </c>
    </row>
    <row r="23794" spans="1:16" x14ac:dyDescent="0.25">
      <c r="A23794" s="10">
        <v>45518.004861111112</v>
      </c>
      <c r="B23794" t="s">
        <v>14</v>
      </c>
      <c r="C23794">
        <v>67.949999999999903</v>
      </c>
      <c r="D23794">
        <v>2</v>
      </c>
      <c r="E23794" s="9">
        <v>871.97072490521998</v>
      </c>
      <c r="F23794">
        <v>138.99</v>
      </c>
      <c r="G23794">
        <v>69.495000000000005</v>
      </c>
      <c r="H23794">
        <v>0</v>
      </c>
      <c r="I23794">
        <v>10.960724905218999</v>
      </c>
      <c r="J23794">
        <v>6.5180623999999998</v>
      </c>
      <c r="K23794">
        <v>9</v>
      </c>
      <c r="L23794" s="9">
        <f t="shared" si="371"/>
        <v>0</v>
      </c>
      <c r="O23794" s="8">
        <v>45518</v>
      </c>
      <c r="P23794" s="7">
        <v>4.8611111111111112E-3</v>
      </c>
    </row>
    <row r="23795" spans="1:16" x14ac:dyDescent="0.25">
      <c r="A23795" s="10">
        <v>45518.009027777778</v>
      </c>
      <c r="B23795" t="s">
        <v>14</v>
      </c>
      <c r="C23795">
        <v>69.59</v>
      </c>
      <c r="D23795">
        <v>3</v>
      </c>
      <c r="E23795" s="9">
        <v>802.38072490521995</v>
      </c>
      <c r="F23795">
        <v>208.58</v>
      </c>
      <c r="G23795">
        <v>69.5266666666666</v>
      </c>
      <c r="H23795">
        <v>0</v>
      </c>
      <c r="I23795">
        <v>10.960724905218999</v>
      </c>
      <c r="J23795">
        <v>5.28648133333333</v>
      </c>
      <c r="K23795">
        <v>9</v>
      </c>
      <c r="L23795" s="9">
        <f t="shared" si="371"/>
        <v>0</v>
      </c>
      <c r="O23795" s="8">
        <v>45518</v>
      </c>
      <c r="P23795" s="7">
        <v>9.0277777777777769E-3</v>
      </c>
    </row>
    <row r="23796" spans="1:16" x14ac:dyDescent="0.25">
      <c r="A23796" s="10">
        <v>45518.011111111111</v>
      </c>
      <c r="B23796" t="s">
        <v>14</v>
      </c>
      <c r="C23796">
        <v>67.67</v>
      </c>
      <c r="D23796">
        <v>4</v>
      </c>
      <c r="E23796" s="9">
        <v>734.71072490521999</v>
      </c>
      <c r="F23796">
        <v>276.25</v>
      </c>
      <c r="G23796">
        <v>69.0625</v>
      </c>
      <c r="H23796">
        <v>0</v>
      </c>
      <c r="I23796">
        <v>10.960724905218999</v>
      </c>
      <c r="J23796">
        <v>6.4216799999999896</v>
      </c>
      <c r="K23796">
        <v>9</v>
      </c>
      <c r="L23796" s="9">
        <f t="shared" si="371"/>
        <v>0</v>
      </c>
      <c r="O23796" s="8">
        <v>45518</v>
      </c>
      <c r="P23796" s="7">
        <v>1.1111111111111112E-2</v>
      </c>
    </row>
    <row r="23797" spans="1:16" x14ac:dyDescent="0.25">
      <c r="A23797" s="10">
        <v>45518.013888888891</v>
      </c>
      <c r="B23797" t="s">
        <v>14</v>
      </c>
      <c r="C23797">
        <v>69.776499999999999</v>
      </c>
      <c r="D23797">
        <v>5</v>
      </c>
      <c r="E23797" s="9">
        <v>664.93422490522005</v>
      </c>
      <c r="F23797">
        <v>346.0265</v>
      </c>
      <c r="G23797">
        <v>69.205299999999994</v>
      </c>
      <c r="H23797">
        <v>0</v>
      </c>
      <c r="I23797">
        <v>10.960724905218999</v>
      </c>
      <c r="J23797">
        <v>6.5390605887499902</v>
      </c>
      <c r="K23797">
        <v>9</v>
      </c>
      <c r="L23797" s="9">
        <f t="shared" si="371"/>
        <v>0</v>
      </c>
      <c r="O23797" s="8">
        <v>45518</v>
      </c>
      <c r="P23797" s="7">
        <v>1.3888888888888888E-2</v>
      </c>
    </row>
    <row r="23798" spans="1:16" x14ac:dyDescent="0.25">
      <c r="A23798" s="10">
        <v>45518.015277777777</v>
      </c>
      <c r="B23798" t="s">
        <v>14</v>
      </c>
      <c r="C23798">
        <v>70.554000000000002</v>
      </c>
      <c r="D23798">
        <v>6</v>
      </c>
      <c r="E23798" s="9">
        <v>594.38022490521996</v>
      </c>
      <c r="F23798">
        <v>416.58049999999997</v>
      </c>
      <c r="G23798">
        <v>69.4300833333333</v>
      </c>
      <c r="H23798">
        <v>0</v>
      </c>
      <c r="I23798">
        <v>10.960724905218999</v>
      </c>
      <c r="J23798">
        <v>4.2325500566666596</v>
      </c>
      <c r="K23798">
        <v>9</v>
      </c>
      <c r="L23798" s="9">
        <f t="shared" si="371"/>
        <v>0</v>
      </c>
      <c r="O23798" s="8">
        <v>45518</v>
      </c>
      <c r="P23798" s="7">
        <v>1.5277777777777777E-2</v>
      </c>
    </row>
    <row r="23799" spans="1:16" x14ac:dyDescent="0.25">
      <c r="A23799" s="10">
        <v>45518.018750000003</v>
      </c>
      <c r="B23799" t="s">
        <v>14</v>
      </c>
      <c r="C23799">
        <v>70.025000000000006</v>
      </c>
      <c r="D23799">
        <v>7</v>
      </c>
      <c r="E23799" s="9">
        <v>524.35522490521998</v>
      </c>
      <c r="F23799">
        <v>486.60550000000001</v>
      </c>
      <c r="G23799">
        <v>69.515071428571403</v>
      </c>
      <c r="H23799">
        <v>0</v>
      </c>
      <c r="I23799">
        <v>10.960724905218999</v>
      </c>
      <c r="J23799">
        <v>3.5054145509999901</v>
      </c>
      <c r="K23799">
        <v>9</v>
      </c>
      <c r="L23799" s="9">
        <f t="shared" si="371"/>
        <v>0</v>
      </c>
      <c r="O23799" s="8">
        <v>45518</v>
      </c>
      <c r="P23799" s="7">
        <v>1.8749999999999999E-2</v>
      </c>
    </row>
    <row r="23800" spans="1:16" x14ac:dyDescent="0.25">
      <c r="A23800" s="10">
        <v>45518.020833333336</v>
      </c>
      <c r="B23800" t="s">
        <v>14</v>
      </c>
      <c r="C23800">
        <v>68.44</v>
      </c>
      <c r="D23800">
        <v>8</v>
      </c>
      <c r="E23800" s="9">
        <v>455.91522490521999</v>
      </c>
      <c r="F23800">
        <v>555.04549999999995</v>
      </c>
      <c r="G23800">
        <v>69.380687499999993</v>
      </c>
      <c r="H23800">
        <v>0</v>
      </c>
      <c r="I23800">
        <v>10.960724905218999</v>
      </c>
      <c r="J23800">
        <v>2.1371296509999902</v>
      </c>
      <c r="K23800">
        <v>9</v>
      </c>
      <c r="L23800" s="9">
        <f t="shared" si="371"/>
        <v>0</v>
      </c>
      <c r="O23800" s="8">
        <v>45518</v>
      </c>
      <c r="P23800" s="7">
        <v>2.0833333333333332E-2</v>
      </c>
    </row>
    <row r="23801" spans="1:16" x14ac:dyDescent="0.25">
      <c r="A23801" s="10">
        <v>45518.023611111108</v>
      </c>
      <c r="B23801" t="s">
        <v>14</v>
      </c>
      <c r="C23801">
        <v>68.880588235294098</v>
      </c>
      <c r="D23801">
        <v>9</v>
      </c>
      <c r="E23801" s="9">
        <v>387.03463666992599</v>
      </c>
      <c r="F23801">
        <v>623.92608823529395</v>
      </c>
      <c r="G23801">
        <v>69.325120915032599</v>
      </c>
      <c r="H23801">
        <v>0</v>
      </c>
      <c r="I23801">
        <v>10.960724905218999</v>
      </c>
      <c r="J23801">
        <v>4.0819283510000002</v>
      </c>
      <c r="K23801">
        <v>9</v>
      </c>
      <c r="L23801" s="9">
        <f t="shared" si="371"/>
        <v>0</v>
      </c>
      <c r="O23801" s="8">
        <v>45518</v>
      </c>
      <c r="P23801" s="7">
        <v>2.361111111111111E-2</v>
      </c>
    </row>
    <row r="23802" spans="1:16" x14ac:dyDescent="0.25">
      <c r="A23802" s="10">
        <v>45518.025000000001</v>
      </c>
      <c r="B23802" t="s">
        <v>14</v>
      </c>
      <c r="C23802">
        <v>68.790000000000006</v>
      </c>
      <c r="D23802">
        <v>10</v>
      </c>
      <c r="E23802" s="9">
        <v>318.24463666992602</v>
      </c>
      <c r="F23802">
        <v>692.71608823529402</v>
      </c>
      <c r="G23802">
        <v>69.271608823529405</v>
      </c>
      <c r="H23802">
        <v>0</v>
      </c>
      <c r="I23802">
        <v>10.960724905218999</v>
      </c>
      <c r="J23802">
        <v>1.8827340509999899</v>
      </c>
      <c r="K23802">
        <v>9</v>
      </c>
      <c r="L23802" s="9">
        <f t="shared" si="371"/>
        <v>0</v>
      </c>
      <c r="O23802" s="8">
        <v>45518</v>
      </c>
      <c r="P23802" s="7">
        <v>2.5000000000000001E-2</v>
      </c>
    </row>
    <row r="23803" spans="1:16" x14ac:dyDescent="0.25">
      <c r="A23803" s="10">
        <v>45518.02847222222</v>
      </c>
      <c r="B23803" t="s">
        <v>14</v>
      </c>
      <c r="C23803">
        <v>67.557500000000005</v>
      </c>
      <c r="D23803">
        <v>11</v>
      </c>
      <c r="E23803" s="9">
        <v>250.68713666992599</v>
      </c>
      <c r="F23803">
        <v>760.27358823529403</v>
      </c>
      <c r="G23803">
        <v>69.115780748663099</v>
      </c>
      <c r="H23803">
        <v>0</v>
      </c>
      <c r="I23803">
        <v>10.960724905218999</v>
      </c>
      <c r="J23803">
        <v>1.7884884509999901</v>
      </c>
      <c r="K23803">
        <v>9</v>
      </c>
      <c r="L23803" s="9">
        <f t="shared" si="371"/>
        <v>0</v>
      </c>
      <c r="O23803" s="8">
        <v>45518</v>
      </c>
      <c r="P23803" s="7">
        <v>2.8472222222222222E-2</v>
      </c>
    </row>
    <row r="23804" spans="1:16" x14ac:dyDescent="0.25">
      <c r="A23804" s="10">
        <v>45518.033333333333</v>
      </c>
      <c r="B23804" t="s">
        <v>14</v>
      </c>
      <c r="C23804">
        <v>69.27</v>
      </c>
      <c r="D23804">
        <v>12</v>
      </c>
      <c r="E23804" s="9">
        <v>181.41713666992601</v>
      </c>
      <c r="F23804">
        <v>829.54358823529401</v>
      </c>
      <c r="G23804">
        <v>69.128632352941096</v>
      </c>
      <c r="H23804">
        <v>0</v>
      </c>
      <c r="I23804">
        <v>10.960724905218999</v>
      </c>
      <c r="J23804">
        <v>1.836526951</v>
      </c>
      <c r="K23804">
        <v>9</v>
      </c>
      <c r="L23804" s="9">
        <f t="shared" si="371"/>
        <v>0</v>
      </c>
      <c r="O23804" s="8">
        <v>45518</v>
      </c>
      <c r="P23804" s="7">
        <v>3.3333333333333333E-2</v>
      </c>
    </row>
    <row r="23805" spans="1:16" x14ac:dyDescent="0.25">
      <c r="A23805" s="10">
        <v>45518.03402777778</v>
      </c>
      <c r="B23805" t="s">
        <v>14</v>
      </c>
      <c r="C23805">
        <v>68.642499999999998</v>
      </c>
      <c r="D23805">
        <v>13</v>
      </c>
      <c r="E23805" s="9">
        <v>112.774636669926</v>
      </c>
      <c r="F23805">
        <v>898.18608823529405</v>
      </c>
      <c r="G23805">
        <v>69.091237556560998</v>
      </c>
      <c r="H23805">
        <v>0</v>
      </c>
      <c r="I23805">
        <v>10.960724905218999</v>
      </c>
      <c r="J23805">
        <v>1.425099151</v>
      </c>
      <c r="K23805">
        <v>9</v>
      </c>
      <c r="L23805" s="9">
        <f t="shared" si="371"/>
        <v>0</v>
      </c>
      <c r="O23805" s="8">
        <v>45518</v>
      </c>
      <c r="P23805" s="7">
        <v>3.4027777777777775E-2</v>
      </c>
    </row>
    <row r="23806" spans="1:16" x14ac:dyDescent="0.25">
      <c r="A23806" s="10">
        <v>45518.034722222219</v>
      </c>
      <c r="B23806" t="s">
        <v>14</v>
      </c>
      <c r="C23806">
        <v>69.268749999999997</v>
      </c>
      <c r="D23806">
        <v>14</v>
      </c>
      <c r="E23806" s="9">
        <v>43.505886669926703</v>
      </c>
      <c r="F23806">
        <v>967.45483823529401</v>
      </c>
      <c r="G23806">
        <v>69.103917016806705</v>
      </c>
      <c r="H23806">
        <v>0</v>
      </c>
      <c r="I23806">
        <v>10.960724905218999</v>
      </c>
      <c r="J23806">
        <v>2.9227317510000002</v>
      </c>
      <c r="K23806">
        <v>9</v>
      </c>
      <c r="L23806" s="9">
        <f t="shared" si="371"/>
        <v>0</v>
      </c>
      <c r="O23806" s="8">
        <v>45518</v>
      </c>
      <c r="P23806" s="7">
        <v>3.4722222222222224E-2</v>
      </c>
    </row>
    <row r="23807" spans="1:16" x14ac:dyDescent="0.25">
      <c r="A23807" s="10">
        <v>45518.069444444445</v>
      </c>
      <c r="B23807" t="s">
        <v>13</v>
      </c>
      <c r="C23807">
        <v>67.7414285714285</v>
      </c>
      <c r="D23807">
        <v>0</v>
      </c>
      <c r="E23807" s="9">
        <v>991.88588666992598</v>
      </c>
      <c r="F23807">
        <v>0</v>
      </c>
      <c r="G23807">
        <v>0</v>
      </c>
      <c r="H23807">
        <v>-19.074838235293999</v>
      </c>
      <c r="I23807">
        <v>-8.1141133300749697</v>
      </c>
      <c r="J23807">
        <v>-0.23631893999999801</v>
      </c>
      <c r="K23807">
        <v>9</v>
      </c>
      <c r="L23807" s="9">
        <f t="shared" si="371"/>
        <v>0</v>
      </c>
      <c r="O23807" s="8">
        <v>45518</v>
      </c>
      <c r="P23807" s="7">
        <v>6.9444444444444448E-2</v>
      </c>
    </row>
    <row r="23808" spans="1:16" x14ac:dyDescent="0.25">
      <c r="A23808" s="10">
        <v>45518.070138888892</v>
      </c>
      <c r="B23808" t="s">
        <v>14</v>
      </c>
      <c r="C23808">
        <v>65.586500000000001</v>
      </c>
      <c r="D23808">
        <v>1</v>
      </c>
      <c r="E23808" s="9">
        <v>926.29938666992598</v>
      </c>
      <c r="F23808">
        <v>65.586500000000001</v>
      </c>
      <c r="G23808">
        <v>65.586500000000001</v>
      </c>
      <c r="H23808">
        <v>0</v>
      </c>
      <c r="I23808">
        <v>-8.1141133300749697</v>
      </c>
      <c r="J23808">
        <v>2.76092400000017E-2</v>
      </c>
      <c r="K23808">
        <v>9</v>
      </c>
      <c r="L23808" s="9">
        <f t="shared" si="371"/>
        <v>0</v>
      </c>
      <c r="O23808" s="8">
        <v>45518</v>
      </c>
      <c r="P23808" s="7">
        <v>7.013888888888889E-2</v>
      </c>
    </row>
    <row r="23809" spans="1:16" x14ac:dyDescent="0.25">
      <c r="A23809" s="10">
        <v>45518.071527777778</v>
      </c>
      <c r="B23809" t="s">
        <v>14</v>
      </c>
      <c r="C23809">
        <v>64.076666666666597</v>
      </c>
      <c r="D23809">
        <v>2</v>
      </c>
      <c r="E23809" s="9">
        <v>862.22272000325995</v>
      </c>
      <c r="F23809">
        <v>129.663166666666</v>
      </c>
      <c r="G23809">
        <v>64.831583333333299</v>
      </c>
      <c r="H23809">
        <v>0</v>
      </c>
      <c r="I23809">
        <v>-8.1141133300749697</v>
      </c>
      <c r="J23809">
        <v>1.58918644</v>
      </c>
      <c r="K23809">
        <v>9</v>
      </c>
      <c r="L23809" s="9">
        <f t="shared" si="371"/>
        <v>0</v>
      </c>
      <c r="O23809" s="8">
        <v>45518</v>
      </c>
      <c r="P23809" s="7">
        <v>7.1527777777777773E-2</v>
      </c>
    </row>
    <row r="23810" spans="1:16" x14ac:dyDescent="0.25">
      <c r="A23810" s="10">
        <v>45518.072222222225</v>
      </c>
      <c r="B23810" t="s">
        <v>13</v>
      </c>
      <c r="C23810">
        <v>63.4016666666666</v>
      </c>
      <c r="D23810">
        <v>0</v>
      </c>
      <c r="E23810" s="9">
        <v>989.02605333659301</v>
      </c>
      <c r="F23810">
        <v>0</v>
      </c>
      <c r="G23810">
        <v>0</v>
      </c>
      <c r="H23810">
        <v>-2.8598333333333401</v>
      </c>
      <c r="I23810">
        <v>-10.9739466634083</v>
      </c>
      <c r="J23810">
        <v>-0.177054359999997</v>
      </c>
      <c r="K23810">
        <v>9</v>
      </c>
      <c r="L23810" s="9">
        <f t="shared" si="371"/>
        <v>0</v>
      </c>
      <c r="O23810" s="8">
        <v>45518</v>
      </c>
      <c r="P23810" s="7">
        <v>7.2222222222222215E-2</v>
      </c>
    </row>
    <row r="23811" spans="1:16" x14ac:dyDescent="0.25">
      <c r="A23811" s="10">
        <v>45518.072916666664</v>
      </c>
      <c r="B23811" t="s">
        <v>14</v>
      </c>
      <c r="C23811">
        <v>64.168181818181793</v>
      </c>
      <c r="D23811">
        <v>1</v>
      </c>
      <c r="E23811" s="9">
        <v>924.857871518411</v>
      </c>
      <c r="F23811">
        <v>64.168181818181793</v>
      </c>
      <c r="G23811">
        <v>64.168181818181793</v>
      </c>
      <c r="H23811">
        <v>0</v>
      </c>
      <c r="I23811">
        <v>-10.9739466634083</v>
      </c>
      <c r="J23811">
        <v>0.34201104000000199</v>
      </c>
      <c r="K23811">
        <v>9</v>
      </c>
      <c r="L23811" s="9">
        <f t="shared" ref="L23811:L23874" si="372">IF(DAY(O23811 &lt;&gt; O23812), 1, 0)</f>
        <v>0</v>
      </c>
      <c r="O23811" s="8">
        <v>45518</v>
      </c>
      <c r="P23811" s="7">
        <v>7.2916666666666671E-2</v>
      </c>
    </row>
    <row r="23812" spans="1:16" x14ac:dyDescent="0.25">
      <c r="A23812" s="10">
        <v>45518.073611111111</v>
      </c>
      <c r="B23812" t="s">
        <v>14</v>
      </c>
      <c r="C23812">
        <v>64.611428571428505</v>
      </c>
      <c r="D23812">
        <v>2</v>
      </c>
      <c r="E23812" s="9">
        <v>860.24644294698305</v>
      </c>
      <c r="F23812">
        <v>128.77961038961001</v>
      </c>
      <c r="G23812">
        <v>64.389805194805106</v>
      </c>
      <c r="H23812">
        <v>0</v>
      </c>
      <c r="I23812">
        <v>-10.9739466634083</v>
      </c>
      <c r="J23812">
        <v>0.23137634000000201</v>
      </c>
      <c r="K23812">
        <v>9</v>
      </c>
      <c r="L23812" s="9">
        <f t="shared" si="372"/>
        <v>0</v>
      </c>
      <c r="O23812" s="8">
        <v>45518</v>
      </c>
      <c r="P23812" s="7">
        <v>7.3611111111111113E-2</v>
      </c>
    </row>
    <row r="23813" spans="1:16" x14ac:dyDescent="0.25">
      <c r="A23813" s="10">
        <v>45518.074305555558</v>
      </c>
      <c r="B23813" t="s">
        <v>13</v>
      </c>
      <c r="C23813">
        <v>66.5833333333333</v>
      </c>
      <c r="D23813">
        <v>0</v>
      </c>
      <c r="E23813" s="9">
        <v>993.413109613649</v>
      </c>
      <c r="F23813">
        <v>0</v>
      </c>
      <c r="G23813">
        <v>0</v>
      </c>
      <c r="H23813">
        <v>4.3870562770563</v>
      </c>
      <c r="I23813">
        <v>-6.5868903863520103</v>
      </c>
      <c r="J23813">
        <v>-1.2898528599999901</v>
      </c>
      <c r="K23813">
        <v>9</v>
      </c>
      <c r="L23813" s="9">
        <f t="shared" si="372"/>
        <v>0</v>
      </c>
      <c r="O23813" s="8">
        <v>45518</v>
      </c>
      <c r="P23813" s="7">
        <v>7.4305555555555555E-2</v>
      </c>
    </row>
    <row r="23814" spans="1:16" x14ac:dyDescent="0.25">
      <c r="A23814" s="10">
        <v>45518.074999999997</v>
      </c>
      <c r="B23814" t="s">
        <v>14</v>
      </c>
      <c r="C23814">
        <v>65.34</v>
      </c>
      <c r="D23814">
        <v>1</v>
      </c>
      <c r="E23814" s="9">
        <v>928.07310961364897</v>
      </c>
      <c r="F23814">
        <v>65.34</v>
      </c>
      <c r="G23814">
        <v>65.34</v>
      </c>
      <c r="H23814">
        <v>0</v>
      </c>
      <c r="I23814">
        <v>-6.5868903863520103</v>
      </c>
      <c r="J23814">
        <v>0.48188718000000202</v>
      </c>
      <c r="K23814">
        <v>9</v>
      </c>
      <c r="L23814" s="9">
        <f t="shared" si="372"/>
        <v>0</v>
      </c>
      <c r="O23814" s="8">
        <v>45518</v>
      </c>
      <c r="P23814" s="7">
        <v>7.4999999999999997E-2</v>
      </c>
    </row>
    <row r="23815" spans="1:16" x14ac:dyDescent="0.25">
      <c r="A23815" s="10">
        <v>45518.075694444444</v>
      </c>
      <c r="B23815" t="s">
        <v>14</v>
      </c>
      <c r="C23815">
        <v>65.16</v>
      </c>
      <c r="D23815">
        <v>2</v>
      </c>
      <c r="E23815" s="9">
        <v>862.913109613649</v>
      </c>
      <c r="F23815">
        <v>130.5</v>
      </c>
      <c r="G23815">
        <v>65.25</v>
      </c>
      <c r="H23815">
        <v>0</v>
      </c>
      <c r="I23815">
        <v>-6.5868903863520103</v>
      </c>
      <c r="J23815">
        <v>2.1865686800000002</v>
      </c>
      <c r="K23815">
        <v>9</v>
      </c>
      <c r="L23815" s="9">
        <f t="shared" si="372"/>
        <v>0</v>
      </c>
      <c r="O23815" s="8">
        <v>45518</v>
      </c>
      <c r="P23815" s="7">
        <v>7.5694444444444439E-2</v>
      </c>
    </row>
    <row r="23816" spans="1:16" x14ac:dyDescent="0.25">
      <c r="A23816" s="10">
        <v>45518.076388888891</v>
      </c>
      <c r="B23816" t="s">
        <v>14</v>
      </c>
      <c r="C23816">
        <v>65.0833333333333</v>
      </c>
      <c r="D23816">
        <v>3</v>
      </c>
      <c r="E23816" s="9">
        <v>797.82977628031597</v>
      </c>
      <c r="F23816">
        <v>195.583333333333</v>
      </c>
      <c r="G23816">
        <v>65.1944444444444</v>
      </c>
      <c r="H23816">
        <v>0</v>
      </c>
      <c r="I23816">
        <v>-6.5868903863520103</v>
      </c>
      <c r="J23816">
        <v>1.70587998</v>
      </c>
      <c r="K23816">
        <v>9</v>
      </c>
      <c r="L23816" s="9">
        <f t="shared" si="372"/>
        <v>0</v>
      </c>
      <c r="O23816" s="8">
        <v>45518</v>
      </c>
      <c r="P23816" s="7">
        <v>7.6388888888888895E-2</v>
      </c>
    </row>
    <row r="23817" spans="1:16" x14ac:dyDescent="0.25">
      <c r="A23817" s="10">
        <v>45518.07708333333</v>
      </c>
      <c r="B23817" t="s">
        <v>14</v>
      </c>
      <c r="C23817">
        <v>65.059090909090898</v>
      </c>
      <c r="D23817">
        <v>4</v>
      </c>
      <c r="E23817" s="9">
        <v>732.770685371225</v>
      </c>
      <c r="F23817">
        <v>260.642424242424</v>
      </c>
      <c r="G23817">
        <v>65.160606060606</v>
      </c>
      <c r="H23817">
        <v>0</v>
      </c>
      <c r="I23817">
        <v>-6.5868903863520103</v>
      </c>
      <c r="J23817">
        <v>2.3031324799999999</v>
      </c>
      <c r="K23817">
        <v>9</v>
      </c>
      <c r="L23817" s="9">
        <f t="shared" si="372"/>
        <v>0</v>
      </c>
      <c r="O23817" s="8">
        <v>45518</v>
      </c>
      <c r="P23817" s="7">
        <v>7.7083333333333337E-2</v>
      </c>
    </row>
    <row r="23818" spans="1:16" x14ac:dyDescent="0.25">
      <c r="A23818" s="10">
        <v>45518.078472222223</v>
      </c>
      <c r="B23818" t="s">
        <v>14</v>
      </c>
      <c r="C23818">
        <v>66.013000000000005</v>
      </c>
      <c r="D23818">
        <v>5</v>
      </c>
      <c r="E23818" s="9">
        <v>666.75768537122497</v>
      </c>
      <c r="F23818">
        <v>326.65542424242398</v>
      </c>
      <c r="G23818">
        <v>65.331084848484807</v>
      </c>
      <c r="H23818">
        <v>0</v>
      </c>
      <c r="I23818">
        <v>-6.5868903863520103</v>
      </c>
      <c r="J23818">
        <v>1.6329376</v>
      </c>
      <c r="K23818">
        <v>9</v>
      </c>
      <c r="L23818" s="9">
        <f t="shared" si="372"/>
        <v>0</v>
      </c>
      <c r="O23818" s="8">
        <v>45518</v>
      </c>
      <c r="P23818" s="7">
        <v>7.8472222222222221E-2</v>
      </c>
    </row>
    <row r="23819" spans="1:16" x14ac:dyDescent="0.25">
      <c r="A23819" s="10">
        <v>45518.07916666667</v>
      </c>
      <c r="B23819" t="s">
        <v>14</v>
      </c>
      <c r="C23819">
        <v>66.015000000000001</v>
      </c>
      <c r="D23819">
        <v>6</v>
      </c>
      <c r="E23819" s="9">
        <v>600.74268537122498</v>
      </c>
      <c r="F23819">
        <v>392.67042424242402</v>
      </c>
      <c r="G23819">
        <v>65.445070707070698</v>
      </c>
      <c r="H23819">
        <v>0</v>
      </c>
      <c r="I23819">
        <v>-6.5868903863520103</v>
      </c>
      <c r="J23819">
        <v>2.00452359999999</v>
      </c>
      <c r="K23819">
        <v>9</v>
      </c>
      <c r="L23819" s="9">
        <f t="shared" si="372"/>
        <v>0</v>
      </c>
      <c r="O23819" s="8">
        <v>45518</v>
      </c>
      <c r="P23819" s="7">
        <v>7.9166666666666663E-2</v>
      </c>
    </row>
    <row r="23820" spans="1:16" x14ac:dyDescent="0.25">
      <c r="A23820" s="10">
        <v>45518.079861111109</v>
      </c>
      <c r="B23820" t="s">
        <v>14</v>
      </c>
      <c r="C23820">
        <v>66.0266666666666</v>
      </c>
      <c r="D23820">
        <v>7</v>
      </c>
      <c r="E23820" s="9">
        <v>534.716018704558</v>
      </c>
      <c r="F23820">
        <v>458.69709090908998</v>
      </c>
      <c r="G23820">
        <v>65.528155844155805</v>
      </c>
      <c r="H23820">
        <v>0</v>
      </c>
      <c r="I23820">
        <v>-6.5868903863520103</v>
      </c>
      <c r="J23820">
        <v>4.8619436</v>
      </c>
      <c r="K23820">
        <v>9</v>
      </c>
      <c r="L23820" s="9">
        <f t="shared" si="372"/>
        <v>0</v>
      </c>
      <c r="O23820" s="8">
        <v>45518</v>
      </c>
      <c r="P23820" s="7">
        <v>7.9861111111111105E-2</v>
      </c>
    </row>
    <row r="23821" spans="1:16" x14ac:dyDescent="0.25">
      <c r="A23821" s="10">
        <v>45518.080555555556</v>
      </c>
      <c r="B23821" t="s">
        <v>14</v>
      </c>
      <c r="C23821">
        <v>62.1807894736842</v>
      </c>
      <c r="D23821">
        <v>8</v>
      </c>
      <c r="E23821" s="9">
        <v>472.53522923087399</v>
      </c>
      <c r="F23821">
        <v>520.87788038277495</v>
      </c>
      <c r="G23821">
        <v>65.109735047846797</v>
      </c>
      <c r="H23821">
        <v>0</v>
      </c>
      <c r="I23821">
        <v>-6.5868903863520103</v>
      </c>
      <c r="J23821">
        <v>4.3568369000000002</v>
      </c>
      <c r="K23821">
        <v>9</v>
      </c>
      <c r="L23821" s="9">
        <f t="shared" si="372"/>
        <v>0</v>
      </c>
      <c r="O23821" s="8">
        <v>45518</v>
      </c>
      <c r="P23821" s="7">
        <v>8.0555555555555561E-2</v>
      </c>
    </row>
    <row r="23822" spans="1:16" x14ac:dyDescent="0.25">
      <c r="A23822" s="10">
        <v>45518.081250000003</v>
      </c>
      <c r="B23822" t="s">
        <v>14</v>
      </c>
      <c r="C23822">
        <v>57.324545454545401</v>
      </c>
      <c r="D23822">
        <v>9</v>
      </c>
      <c r="E23822" s="9">
        <v>415.21068377632901</v>
      </c>
      <c r="F23822">
        <v>578.20242583731999</v>
      </c>
      <c r="G23822">
        <v>64.244713981924505</v>
      </c>
      <c r="H23822">
        <v>0</v>
      </c>
      <c r="I23822">
        <v>-6.5868903863520103</v>
      </c>
      <c r="J23822">
        <v>7.1719656000000001</v>
      </c>
      <c r="K23822">
        <v>9</v>
      </c>
      <c r="L23822" s="9">
        <f t="shared" si="372"/>
        <v>0</v>
      </c>
      <c r="O23822" s="8">
        <v>45518</v>
      </c>
      <c r="P23822" s="7">
        <v>8.1250000000000003E-2</v>
      </c>
    </row>
    <row r="23823" spans="1:16" x14ac:dyDescent="0.25">
      <c r="A23823" s="10">
        <v>45518.081944444442</v>
      </c>
      <c r="B23823" t="s">
        <v>14</v>
      </c>
      <c r="C23823">
        <v>60.634</v>
      </c>
      <c r="D23823">
        <v>10</v>
      </c>
      <c r="E23823" s="9">
        <v>354.57668377632899</v>
      </c>
      <c r="F23823">
        <v>638.83642583732001</v>
      </c>
      <c r="G23823">
        <v>63.883642583731998</v>
      </c>
      <c r="H23823">
        <v>0</v>
      </c>
      <c r="I23823">
        <v>-6.5868903863520103</v>
      </c>
      <c r="J23823">
        <v>8.6498643000000008</v>
      </c>
      <c r="K23823">
        <v>9</v>
      </c>
      <c r="L23823" s="9">
        <f t="shared" si="372"/>
        <v>0</v>
      </c>
      <c r="O23823" s="8">
        <v>45518</v>
      </c>
      <c r="P23823" s="7">
        <v>8.1944444444444445E-2</v>
      </c>
    </row>
    <row r="23824" spans="1:16" x14ac:dyDescent="0.25">
      <c r="A23824" s="10">
        <v>45518.082638888889</v>
      </c>
      <c r="B23824" t="s">
        <v>14</v>
      </c>
      <c r="C23824">
        <v>59.215714285714199</v>
      </c>
      <c r="D23824">
        <v>11</v>
      </c>
      <c r="E23824" s="9">
        <v>295.36096949061402</v>
      </c>
      <c r="F23824">
        <v>698.05214012303395</v>
      </c>
      <c r="G23824">
        <v>63.459285465730403</v>
      </c>
      <c r="H23824">
        <v>0</v>
      </c>
      <c r="I23824">
        <v>-6.5868903863520103</v>
      </c>
      <c r="J23824">
        <v>8.9379712999999992</v>
      </c>
      <c r="K23824">
        <v>9</v>
      </c>
      <c r="L23824" s="9">
        <f t="shared" si="372"/>
        <v>0</v>
      </c>
      <c r="O23824" s="8">
        <v>45518</v>
      </c>
      <c r="P23824" s="7">
        <v>8.2638888888888887E-2</v>
      </c>
    </row>
    <row r="23825" spans="1:16" x14ac:dyDescent="0.25">
      <c r="A23825" s="10">
        <v>45518.083333333336</v>
      </c>
      <c r="B23825" t="s">
        <v>14</v>
      </c>
      <c r="C23825">
        <v>59.931176470588198</v>
      </c>
      <c r="D23825">
        <v>12</v>
      </c>
      <c r="E23825" s="9">
        <v>235.42979302002601</v>
      </c>
      <c r="F23825">
        <v>757.98331659362304</v>
      </c>
      <c r="G23825">
        <v>63.165276382801899</v>
      </c>
      <c r="H23825">
        <v>0</v>
      </c>
      <c r="I23825">
        <v>-6.5868903863520103</v>
      </c>
      <c r="J23825">
        <v>6.6178151999999999</v>
      </c>
      <c r="K23825">
        <v>9</v>
      </c>
      <c r="L23825" s="9">
        <f t="shared" si="372"/>
        <v>0</v>
      </c>
      <c r="O23825" s="8">
        <v>45518</v>
      </c>
      <c r="P23825" s="7">
        <v>8.3333333333333329E-2</v>
      </c>
    </row>
    <row r="23826" spans="1:16" x14ac:dyDescent="0.25">
      <c r="A23826" s="10">
        <v>45518.084027777775</v>
      </c>
      <c r="B23826" t="s">
        <v>14</v>
      </c>
      <c r="C23826">
        <v>63.204193548387003</v>
      </c>
      <c r="D23826">
        <v>13</v>
      </c>
      <c r="E23826" s="9">
        <v>172.22559947163899</v>
      </c>
      <c r="F23826">
        <v>821.18751014200996</v>
      </c>
      <c r="G23826">
        <v>63.168270010923798</v>
      </c>
      <c r="H23826">
        <v>0</v>
      </c>
      <c r="I23826">
        <v>-6.5868903863520103</v>
      </c>
      <c r="J23826">
        <v>7.4895982999999999</v>
      </c>
      <c r="K23826">
        <v>9</v>
      </c>
      <c r="L23826" s="9">
        <f t="shared" si="372"/>
        <v>0</v>
      </c>
      <c r="O23826" s="8">
        <v>45518</v>
      </c>
      <c r="P23826" s="7">
        <v>8.4027777777777785E-2</v>
      </c>
    </row>
    <row r="23827" spans="1:16" x14ac:dyDescent="0.25">
      <c r="A23827" s="10">
        <v>45518.086111111108</v>
      </c>
      <c r="B23827" t="s">
        <v>14</v>
      </c>
      <c r="C23827">
        <v>65.450833333333307</v>
      </c>
      <c r="D23827">
        <v>14</v>
      </c>
      <c r="E23827" s="9">
        <v>106.77476613830601</v>
      </c>
      <c r="F23827">
        <v>886.63834347534305</v>
      </c>
      <c r="G23827">
        <v>63.3313102482388</v>
      </c>
      <c r="H23827">
        <v>0</v>
      </c>
      <c r="I23827">
        <v>-6.5868903863520103</v>
      </c>
      <c r="J23827">
        <v>4.5905548899999999</v>
      </c>
      <c r="K23827">
        <v>9</v>
      </c>
      <c r="L23827" s="9">
        <f t="shared" si="372"/>
        <v>0</v>
      </c>
      <c r="O23827" s="8">
        <v>45518</v>
      </c>
      <c r="P23827" s="7">
        <v>8.611111111111111E-2</v>
      </c>
    </row>
    <row r="23828" spans="1:16" x14ac:dyDescent="0.25">
      <c r="A23828" s="10">
        <v>45518.086805555555</v>
      </c>
      <c r="B23828" t="s">
        <v>14</v>
      </c>
      <c r="C23828">
        <v>65.707142857142799</v>
      </c>
      <c r="D23828">
        <v>15</v>
      </c>
      <c r="E23828" s="9">
        <v>41.0676232811633</v>
      </c>
      <c r="F23828">
        <v>952.34548633248596</v>
      </c>
      <c r="G23828">
        <v>63.489699088832403</v>
      </c>
      <c r="H23828">
        <v>0</v>
      </c>
      <c r="I23828">
        <v>-6.5868903863520103</v>
      </c>
      <c r="J23828">
        <v>6.2484537700000002</v>
      </c>
      <c r="K23828">
        <v>9</v>
      </c>
      <c r="L23828" s="9">
        <f t="shared" si="372"/>
        <v>0</v>
      </c>
      <c r="O23828" s="8">
        <v>45518</v>
      </c>
      <c r="P23828" s="7">
        <v>8.6805555555555552E-2</v>
      </c>
    </row>
    <row r="23829" spans="1:16" x14ac:dyDescent="0.25">
      <c r="A23829" s="10">
        <v>45518.095833333333</v>
      </c>
      <c r="B23829" t="s">
        <v>13</v>
      </c>
      <c r="C23829">
        <v>55.728000000000002</v>
      </c>
      <c r="D23829">
        <v>0</v>
      </c>
      <c r="E23829" s="9">
        <v>876.987623281163</v>
      </c>
      <c r="F23829">
        <v>0</v>
      </c>
      <c r="G23829">
        <v>0</v>
      </c>
      <c r="H23829">
        <v>-116.425486332486</v>
      </c>
      <c r="I23829">
        <v>-123.012376718838</v>
      </c>
      <c r="J23829">
        <v>-0.103961</v>
      </c>
      <c r="K23829">
        <v>9</v>
      </c>
      <c r="L23829" s="9">
        <f t="shared" si="372"/>
        <v>0</v>
      </c>
      <c r="O23829" s="8">
        <v>45518</v>
      </c>
      <c r="P23829" s="7">
        <v>9.583333333333334E-2</v>
      </c>
    </row>
    <row r="23830" spans="1:16" x14ac:dyDescent="0.25">
      <c r="A23830" s="10">
        <v>45518.09652777778</v>
      </c>
      <c r="B23830" t="s">
        <v>14</v>
      </c>
      <c r="C23830">
        <v>51.518333333333302</v>
      </c>
      <c r="D23830">
        <v>1</v>
      </c>
      <c r="E23830" s="9">
        <v>825.46928994783002</v>
      </c>
      <c r="F23830">
        <v>51.518333333333302</v>
      </c>
      <c r="G23830">
        <v>51.518333333333302</v>
      </c>
      <c r="H23830">
        <v>0</v>
      </c>
      <c r="I23830">
        <v>-123.012376718838</v>
      </c>
      <c r="J23830">
        <v>2.62049999999995E-2</v>
      </c>
      <c r="K23830">
        <v>9</v>
      </c>
      <c r="L23830" s="9">
        <f t="shared" si="372"/>
        <v>0</v>
      </c>
      <c r="O23830" s="8">
        <v>45518</v>
      </c>
      <c r="P23830" s="7">
        <v>9.6527777777777782E-2</v>
      </c>
    </row>
    <row r="23831" spans="1:16" x14ac:dyDescent="0.25">
      <c r="A23831" s="10">
        <v>45518.097222222219</v>
      </c>
      <c r="B23831" t="s">
        <v>13</v>
      </c>
      <c r="C23831">
        <v>54.402857142857101</v>
      </c>
      <c r="D23831">
        <v>0</v>
      </c>
      <c r="E23831" s="9">
        <v>879.87214709068701</v>
      </c>
      <c r="F23831">
        <v>0</v>
      </c>
      <c r="G23831">
        <v>0</v>
      </c>
      <c r="H23831">
        <v>2.88452380952379</v>
      </c>
      <c r="I23831">
        <v>-120.127852909314</v>
      </c>
      <c r="J23831">
        <v>-0.29907410000000001</v>
      </c>
      <c r="K23831">
        <v>9</v>
      </c>
      <c r="L23831" s="9">
        <f t="shared" si="372"/>
        <v>0</v>
      </c>
      <c r="O23831" s="8">
        <v>45518</v>
      </c>
      <c r="P23831" s="7">
        <v>9.7222222222222224E-2</v>
      </c>
    </row>
    <row r="23832" spans="1:16" x14ac:dyDescent="0.25">
      <c r="A23832" s="10">
        <v>45518.097916666666</v>
      </c>
      <c r="B23832" t="s">
        <v>14</v>
      </c>
      <c r="C23832">
        <v>54.51</v>
      </c>
      <c r="D23832">
        <v>1</v>
      </c>
      <c r="E23832" s="9">
        <v>825.36214709068702</v>
      </c>
      <c r="F23832">
        <v>54.51</v>
      </c>
      <c r="G23832">
        <v>54.51</v>
      </c>
      <c r="H23832">
        <v>0</v>
      </c>
      <c r="I23832">
        <v>-120.127852909314</v>
      </c>
      <c r="J23832">
        <v>0.26950999999999897</v>
      </c>
      <c r="K23832">
        <v>9</v>
      </c>
      <c r="L23832" s="9">
        <f t="shared" si="372"/>
        <v>0</v>
      </c>
      <c r="O23832" s="8">
        <v>45518</v>
      </c>
      <c r="P23832" s="7">
        <v>9.7916666666666666E-2</v>
      </c>
    </row>
    <row r="23833" spans="1:16" x14ac:dyDescent="0.25">
      <c r="A23833" s="10">
        <v>45518.098611111112</v>
      </c>
      <c r="B23833" t="s">
        <v>13</v>
      </c>
      <c r="C23833">
        <v>54.634999999999998</v>
      </c>
      <c r="D23833">
        <v>0</v>
      </c>
      <c r="E23833" s="9">
        <v>879.99714709068701</v>
      </c>
      <c r="F23833">
        <v>0</v>
      </c>
      <c r="G23833">
        <v>0</v>
      </c>
      <c r="H23833">
        <v>0.12500000000000699</v>
      </c>
      <c r="I23833">
        <v>-120.002852909314</v>
      </c>
      <c r="J23833">
        <v>-1.848019815</v>
      </c>
      <c r="K23833">
        <v>9</v>
      </c>
      <c r="L23833" s="9">
        <f t="shared" si="372"/>
        <v>0</v>
      </c>
      <c r="O23833" s="8">
        <v>45518</v>
      </c>
      <c r="P23833" s="7">
        <v>9.8611111111111108E-2</v>
      </c>
    </row>
    <row r="23834" spans="1:16" x14ac:dyDescent="0.25">
      <c r="A23834" s="10">
        <v>45518.099305555559</v>
      </c>
      <c r="B23834" t="s">
        <v>12</v>
      </c>
      <c r="C23834">
        <v>54.707500000000003</v>
      </c>
      <c r="D23834">
        <v>-1</v>
      </c>
      <c r="E23834" s="9">
        <v>934.70464709068699</v>
      </c>
      <c r="F23834">
        <v>-54.707500000000003</v>
      </c>
      <c r="G23834">
        <v>54.707500000000003</v>
      </c>
      <c r="H23834">
        <v>0</v>
      </c>
      <c r="I23834">
        <v>-120.002852909314</v>
      </c>
      <c r="J23834">
        <v>-2.8576935149999998</v>
      </c>
      <c r="K23834">
        <v>9</v>
      </c>
      <c r="L23834" s="9">
        <f t="shared" si="372"/>
        <v>0</v>
      </c>
      <c r="O23834" s="8">
        <v>45518</v>
      </c>
      <c r="P23834" s="7">
        <v>9.930555555555555E-2</v>
      </c>
    </row>
    <row r="23835" spans="1:16" x14ac:dyDescent="0.25">
      <c r="A23835" s="10">
        <v>45518.1</v>
      </c>
      <c r="B23835" t="s">
        <v>12</v>
      </c>
      <c r="C23835">
        <v>51.861538461538402</v>
      </c>
      <c r="D23835">
        <v>-2</v>
      </c>
      <c r="E23835" s="9">
        <v>986.56618555222497</v>
      </c>
      <c r="F23835">
        <v>-106.569038461538</v>
      </c>
      <c r="G23835">
        <v>53.284519230769199</v>
      </c>
      <c r="H23835">
        <v>0</v>
      </c>
      <c r="I23835">
        <v>-120.002852909314</v>
      </c>
      <c r="J23835">
        <v>-7.0779146150000001</v>
      </c>
      <c r="K23835">
        <v>9</v>
      </c>
      <c r="L23835" s="9">
        <f t="shared" si="372"/>
        <v>0</v>
      </c>
      <c r="O23835" s="8">
        <v>45518</v>
      </c>
      <c r="P23835" s="7">
        <v>0.1</v>
      </c>
    </row>
    <row r="23836" spans="1:16" x14ac:dyDescent="0.25">
      <c r="A23836" s="10">
        <v>45518.100694444445</v>
      </c>
      <c r="B23836" t="s">
        <v>12</v>
      </c>
      <c r="C23836">
        <v>50.822000000000003</v>
      </c>
      <c r="D23836">
        <v>-3</v>
      </c>
      <c r="E23836" s="9">
        <v>1037.38818555222</v>
      </c>
      <c r="F23836">
        <v>-157.39103846153799</v>
      </c>
      <c r="G23836">
        <v>52.463679487179398</v>
      </c>
      <c r="H23836">
        <v>0</v>
      </c>
      <c r="I23836">
        <v>-120.002852909314</v>
      </c>
      <c r="J23836">
        <v>-6.8110516150000002</v>
      </c>
      <c r="K23836">
        <v>9</v>
      </c>
      <c r="L23836" s="9">
        <f t="shared" si="372"/>
        <v>0</v>
      </c>
      <c r="O23836" s="8">
        <v>45518</v>
      </c>
      <c r="P23836" s="7">
        <v>0.10069444444444445</v>
      </c>
    </row>
    <row r="23837" spans="1:16" x14ac:dyDescent="0.25">
      <c r="A23837" s="10">
        <v>45518.101388888892</v>
      </c>
      <c r="B23837" t="s">
        <v>12</v>
      </c>
      <c r="C23837">
        <v>50.924999999999997</v>
      </c>
      <c r="D23837">
        <v>-4</v>
      </c>
      <c r="E23837" s="9">
        <v>1088.3131855522199</v>
      </c>
      <c r="F23837">
        <v>-208.316038461538</v>
      </c>
      <c r="G23837">
        <v>52.079009615384599</v>
      </c>
      <c r="H23837">
        <v>0</v>
      </c>
      <c r="I23837">
        <v>-120.002852909314</v>
      </c>
      <c r="J23837">
        <v>-6.2534386150000003</v>
      </c>
      <c r="K23837">
        <v>9</v>
      </c>
      <c r="L23837" s="9">
        <f t="shared" si="372"/>
        <v>0</v>
      </c>
      <c r="O23837" s="8">
        <v>45518</v>
      </c>
      <c r="P23837" s="7">
        <v>0.10138888888888889</v>
      </c>
    </row>
    <row r="23838" spans="1:16" x14ac:dyDescent="0.25">
      <c r="A23838" s="10">
        <v>45518.102083333331</v>
      </c>
      <c r="B23838" t="s">
        <v>12</v>
      </c>
      <c r="C23838">
        <v>49.3466666666666</v>
      </c>
      <c r="D23838">
        <v>-5</v>
      </c>
      <c r="E23838" s="9">
        <v>1137.6598522188899</v>
      </c>
      <c r="F23838">
        <v>-257.662705128205</v>
      </c>
      <c r="G23838">
        <v>51.532541025641002</v>
      </c>
      <c r="H23838">
        <v>0</v>
      </c>
      <c r="I23838">
        <v>-120.002852909314</v>
      </c>
      <c r="J23838">
        <v>-6.366356015</v>
      </c>
      <c r="K23838">
        <v>9</v>
      </c>
      <c r="L23838" s="9">
        <f t="shared" si="372"/>
        <v>0</v>
      </c>
      <c r="O23838" s="8">
        <v>45518</v>
      </c>
      <c r="P23838" s="7">
        <v>0.10208333333333333</v>
      </c>
    </row>
    <row r="23839" spans="1:16" x14ac:dyDescent="0.25">
      <c r="A23839" s="10">
        <v>45518.102777777778</v>
      </c>
      <c r="B23839" t="s">
        <v>12</v>
      </c>
      <c r="C23839">
        <v>49.381250000000001</v>
      </c>
      <c r="D23839">
        <v>-6</v>
      </c>
      <c r="E23839" s="9">
        <v>1187.04110221889</v>
      </c>
      <c r="F23839">
        <v>-307.04395512820503</v>
      </c>
      <c r="G23839">
        <v>51.173992521367502</v>
      </c>
      <c r="H23839">
        <v>0</v>
      </c>
      <c r="I23839">
        <v>-120.002852909314</v>
      </c>
      <c r="J23839">
        <v>-5.7638700150000002</v>
      </c>
      <c r="K23839">
        <v>9</v>
      </c>
      <c r="L23839" s="9">
        <f t="shared" si="372"/>
        <v>0</v>
      </c>
      <c r="O23839" s="8">
        <v>45518</v>
      </c>
      <c r="P23839" s="7">
        <v>0.10277777777777777</v>
      </c>
    </row>
    <row r="23840" spans="1:16" x14ac:dyDescent="0.25">
      <c r="A23840" s="10">
        <v>45518.103472222225</v>
      </c>
      <c r="B23840" t="s">
        <v>12</v>
      </c>
      <c r="C23840">
        <v>49.510869565217298</v>
      </c>
      <c r="D23840">
        <v>-7</v>
      </c>
      <c r="E23840" s="9">
        <v>1236.5519717841</v>
      </c>
      <c r="F23840">
        <v>-356.55482469342201</v>
      </c>
      <c r="G23840">
        <v>50.936403527631697</v>
      </c>
      <c r="H23840">
        <v>0</v>
      </c>
      <c r="I23840">
        <v>-120.002852909314</v>
      </c>
      <c r="J23840">
        <v>-7.4109094149999999</v>
      </c>
      <c r="K23840">
        <v>9</v>
      </c>
      <c r="L23840" s="9">
        <f t="shared" si="372"/>
        <v>0</v>
      </c>
      <c r="O23840" s="8">
        <v>45518</v>
      </c>
      <c r="P23840" s="7">
        <v>0.10347222222222222</v>
      </c>
    </row>
    <row r="23841" spans="1:16" x14ac:dyDescent="0.25">
      <c r="A23841" s="10">
        <v>45518.104166666664</v>
      </c>
      <c r="B23841" t="s">
        <v>12</v>
      </c>
      <c r="C23841">
        <v>51.566249999999997</v>
      </c>
      <c r="D23841">
        <v>-8</v>
      </c>
      <c r="E23841" s="9">
        <v>1288.1182217840999</v>
      </c>
      <c r="F23841">
        <v>-408.12107469342197</v>
      </c>
      <c r="G23841">
        <v>51.015134336677797</v>
      </c>
      <c r="H23841">
        <v>0</v>
      </c>
      <c r="I23841">
        <v>-120.002852909314</v>
      </c>
      <c r="J23841">
        <v>-6.9571322149999997</v>
      </c>
      <c r="K23841">
        <v>9</v>
      </c>
      <c r="L23841" s="9">
        <f t="shared" si="372"/>
        <v>0</v>
      </c>
      <c r="O23841" s="8">
        <v>45518</v>
      </c>
      <c r="P23841" s="7">
        <v>0.10416666666666667</v>
      </c>
    </row>
    <row r="23842" spans="1:16" x14ac:dyDescent="0.25">
      <c r="A23842" s="10">
        <v>45518.106249999997</v>
      </c>
      <c r="B23842" t="s">
        <v>12</v>
      </c>
      <c r="C23842">
        <v>50.265454545454503</v>
      </c>
      <c r="D23842">
        <v>-9</v>
      </c>
      <c r="E23842" s="9">
        <v>1338.3836763295601</v>
      </c>
      <c r="F23842">
        <v>-458.38652923887702</v>
      </c>
      <c r="G23842">
        <v>50.931836582097397</v>
      </c>
      <c r="H23842">
        <v>0</v>
      </c>
      <c r="I23842">
        <v>-120.002852909314</v>
      </c>
      <c r="J23842">
        <v>-5.6974391149999999</v>
      </c>
      <c r="K23842">
        <v>9</v>
      </c>
      <c r="L23842" s="9">
        <f t="shared" si="372"/>
        <v>0</v>
      </c>
      <c r="O23842" s="8">
        <v>45518</v>
      </c>
      <c r="P23842" s="7">
        <v>0.10625</v>
      </c>
    </row>
    <row r="23843" spans="1:16" x14ac:dyDescent="0.25">
      <c r="A23843" s="10">
        <v>45518.106944444444</v>
      </c>
      <c r="B23843" t="s">
        <v>12</v>
      </c>
      <c r="C23843">
        <v>52.99</v>
      </c>
      <c r="D23843">
        <v>-10</v>
      </c>
      <c r="E23843" s="9">
        <v>1391.3736763295601</v>
      </c>
      <c r="F23843">
        <v>-511.37652923887703</v>
      </c>
      <c r="G23843">
        <v>51.1376529238877</v>
      </c>
      <c r="H23843">
        <v>0</v>
      </c>
      <c r="I23843">
        <v>-120.002852909314</v>
      </c>
      <c r="J23843">
        <v>-6.0880403000000003</v>
      </c>
      <c r="K23843">
        <v>9</v>
      </c>
      <c r="L23843" s="9">
        <f t="shared" si="372"/>
        <v>0</v>
      </c>
      <c r="O23843" s="8">
        <v>45518</v>
      </c>
      <c r="P23843" s="7">
        <v>0.10694444444444444</v>
      </c>
    </row>
    <row r="23844" spans="1:16" x14ac:dyDescent="0.25">
      <c r="A23844" s="10">
        <v>45518.107638888891</v>
      </c>
      <c r="B23844" t="s">
        <v>12</v>
      </c>
      <c r="C23844">
        <v>52.853999999999999</v>
      </c>
      <c r="D23844">
        <v>-11</v>
      </c>
      <c r="E23844" s="9">
        <v>1444.2276763295599</v>
      </c>
      <c r="F23844">
        <v>-564.23052923887701</v>
      </c>
      <c r="G23844">
        <v>51.293684476261497</v>
      </c>
      <c r="H23844">
        <v>0</v>
      </c>
      <c r="I23844">
        <v>-120.002852909314</v>
      </c>
      <c r="J23844">
        <v>-5.2480187999999997</v>
      </c>
      <c r="K23844">
        <v>9</v>
      </c>
      <c r="L23844" s="9">
        <f t="shared" si="372"/>
        <v>0</v>
      </c>
      <c r="O23844" s="8">
        <v>45518</v>
      </c>
      <c r="P23844" s="7">
        <v>0.1076388888888889</v>
      </c>
    </row>
    <row r="23845" spans="1:16" x14ac:dyDescent="0.25">
      <c r="A23845" s="10">
        <v>45518.10833333333</v>
      </c>
      <c r="B23845" t="s">
        <v>12</v>
      </c>
      <c r="C23845">
        <v>54.674545454545402</v>
      </c>
      <c r="D23845">
        <v>-12</v>
      </c>
      <c r="E23845" s="9">
        <v>1498.9022217841</v>
      </c>
      <c r="F23845">
        <v>-618.90507469342197</v>
      </c>
      <c r="G23845">
        <v>51.5754228911185</v>
      </c>
      <c r="H23845">
        <v>0</v>
      </c>
      <c r="I23845">
        <v>-120.002852909314</v>
      </c>
      <c r="J23845">
        <v>-2.5241365999999998</v>
      </c>
      <c r="K23845">
        <v>9</v>
      </c>
      <c r="L23845" s="9">
        <f t="shared" si="372"/>
        <v>0</v>
      </c>
      <c r="O23845" s="8">
        <v>45518</v>
      </c>
      <c r="P23845" s="7">
        <v>0.10833333333333334</v>
      </c>
    </row>
    <row r="23846" spans="1:16" x14ac:dyDescent="0.25">
      <c r="A23846" s="10">
        <v>45518.109027777777</v>
      </c>
      <c r="B23846" t="s">
        <v>12</v>
      </c>
      <c r="C23846">
        <v>54.258333333333297</v>
      </c>
      <c r="D23846">
        <v>-13</v>
      </c>
      <c r="E23846" s="9">
        <v>1553.16055511744</v>
      </c>
      <c r="F23846">
        <v>-673.16340802675495</v>
      </c>
      <c r="G23846">
        <v>51.781800617442698</v>
      </c>
      <c r="H23846">
        <v>0</v>
      </c>
      <c r="I23846">
        <v>-120.002852909314</v>
      </c>
      <c r="J23846">
        <v>-4.2614029999999996</v>
      </c>
      <c r="K23846">
        <v>9</v>
      </c>
      <c r="L23846" s="9">
        <f t="shared" si="372"/>
        <v>0</v>
      </c>
      <c r="O23846" s="8">
        <v>45518</v>
      </c>
      <c r="P23846" s="7">
        <v>0.10902777777777778</v>
      </c>
    </row>
    <row r="23847" spans="1:16" x14ac:dyDescent="0.25">
      <c r="A23847" s="10">
        <v>45518.109722222223</v>
      </c>
      <c r="B23847" t="s">
        <v>12</v>
      </c>
      <c r="C23847">
        <v>54.735714285714202</v>
      </c>
      <c r="D23847">
        <v>-14</v>
      </c>
      <c r="E23847" s="9">
        <v>1607.89626940315</v>
      </c>
      <c r="F23847">
        <v>-727.89912231247001</v>
      </c>
      <c r="G23847">
        <v>51.992794450890699</v>
      </c>
      <c r="H23847">
        <v>0</v>
      </c>
      <c r="I23847">
        <v>-120.002852909314</v>
      </c>
      <c r="J23847">
        <v>-4.0011011999999901</v>
      </c>
      <c r="K23847">
        <v>9</v>
      </c>
      <c r="L23847" s="9">
        <f t="shared" si="372"/>
        <v>0</v>
      </c>
      <c r="O23847" s="8">
        <v>45518</v>
      </c>
      <c r="P23847" s="7">
        <v>0.10972222222222222</v>
      </c>
    </row>
    <row r="23848" spans="1:16" x14ac:dyDescent="0.25">
      <c r="A23848" s="10">
        <v>45518.11041666667</v>
      </c>
      <c r="B23848" t="s">
        <v>12</v>
      </c>
      <c r="C23848">
        <v>55.449090909090899</v>
      </c>
      <c r="D23848">
        <v>-15</v>
      </c>
      <c r="E23848" s="9">
        <v>1663.34536031224</v>
      </c>
      <c r="F23848">
        <v>-783.34821322156097</v>
      </c>
      <c r="G23848">
        <v>52.223214214770699</v>
      </c>
      <c r="H23848">
        <v>0</v>
      </c>
      <c r="I23848">
        <v>-120.002852909314</v>
      </c>
      <c r="J23848">
        <v>-3.7408391999999902</v>
      </c>
      <c r="K23848">
        <v>9</v>
      </c>
      <c r="L23848" s="9">
        <f t="shared" si="372"/>
        <v>0</v>
      </c>
      <c r="O23848" s="8">
        <v>45518</v>
      </c>
      <c r="P23848" s="7">
        <v>0.11041666666666666</v>
      </c>
    </row>
    <row r="23849" spans="1:16" x14ac:dyDescent="0.25">
      <c r="A23849" s="10">
        <v>45518.111111111109</v>
      </c>
      <c r="B23849" t="s">
        <v>12</v>
      </c>
      <c r="C23849">
        <v>51.389999999999901</v>
      </c>
      <c r="D23849">
        <v>-16</v>
      </c>
      <c r="E23849" s="9">
        <v>1714.7353603122399</v>
      </c>
      <c r="F23849">
        <v>-834.73821322156095</v>
      </c>
      <c r="G23849">
        <v>52.171138326347503</v>
      </c>
      <c r="H23849">
        <v>0</v>
      </c>
      <c r="I23849">
        <v>-120.002852909314</v>
      </c>
      <c r="J23849">
        <v>-3.4452042</v>
      </c>
      <c r="K23849">
        <v>9</v>
      </c>
      <c r="L23849" s="9">
        <f t="shared" si="372"/>
        <v>0</v>
      </c>
      <c r="O23849" s="8">
        <v>45518</v>
      </c>
      <c r="P23849" s="7">
        <v>0.1111111111111111</v>
      </c>
    </row>
    <row r="23850" spans="1:16" x14ac:dyDescent="0.25">
      <c r="A23850" s="10">
        <v>45518.111805555556</v>
      </c>
      <c r="B23850" t="s">
        <v>12</v>
      </c>
      <c r="C23850">
        <v>50.933636363636303</v>
      </c>
      <c r="D23850">
        <v>-17</v>
      </c>
      <c r="E23850" s="9">
        <v>1765.66899667588</v>
      </c>
      <c r="F23850">
        <v>-885.67184958519704</v>
      </c>
      <c r="G23850">
        <v>52.098344093246901</v>
      </c>
      <c r="H23850">
        <v>0</v>
      </c>
      <c r="I23850">
        <v>-120.002852909314</v>
      </c>
      <c r="J23850">
        <v>-1.5139868000000001</v>
      </c>
      <c r="K23850">
        <v>9</v>
      </c>
      <c r="L23850" s="9">
        <f t="shared" si="372"/>
        <v>0</v>
      </c>
      <c r="O23850" s="8">
        <v>45518</v>
      </c>
      <c r="P23850" s="7">
        <v>0.11180555555555556</v>
      </c>
    </row>
    <row r="23851" spans="1:16" x14ac:dyDescent="0.25">
      <c r="A23851" s="10">
        <v>45518.112500000003</v>
      </c>
      <c r="B23851" t="s">
        <v>13</v>
      </c>
      <c r="C23851">
        <v>49</v>
      </c>
      <c r="D23851">
        <v>0</v>
      </c>
      <c r="E23851" s="9">
        <v>932.66899667588405</v>
      </c>
      <c r="F23851">
        <v>0</v>
      </c>
      <c r="G23851">
        <v>0</v>
      </c>
      <c r="H23851">
        <v>52.6718495851973</v>
      </c>
      <c r="I23851">
        <v>-67.331003324117106</v>
      </c>
      <c r="J23851">
        <v>1.78264569999999</v>
      </c>
      <c r="K23851">
        <v>9</v>
      </c>
      <c r="L23851" s="9">
        <f t="shared" si="372"/>
        <v>0</v>
      </c>
      <c r="O23851" s="8">
        <v>45518</v>
      </c>
      <c r="P23851" s="7">
        <v>0.1125</v>
      </c>
    </row>
    <row r="23852" spans="1:16" x14ac:dyDescent="0.25">
      <c r="A23852" s="10">
        <v>45518.113194444442</v>
      </c>
      <c r="B23852" t="s">
        <v>14</v>
      </c>
      <c r="C23852">
        <v>49.367307692307598</v>
      </c>
      <c r="D23852">
        <v>1</v>
      </c>
      <c r="E23852" s="9">
        <v>883.30168898357704</v>
      </c>
      <c r="F23852">
        <v>49.367307692307598</v>
      </c>
      <c r="G23852">
        <v>49.367307692307598</v>
      </c>
      <c r="H23852">
        <v>0</v>
      </c>
      <c r="I23852">
        <v>-67.331003324117106</v>
      </c>
      <c r="J23852">
        <v>0.92690689999999898</v>
      </c>
      <c r="K23852">
        <v>9</v>
      </c>
      <c r="L23852" s="9">
        <f t="shared" si="372"/>
        <v>0</v>
      </c>
      <c r="O23852" s="8">
        <v>45518</v>
      </c>
      <c r="P23852" s="7">
        <v>0.11319444444444444</v>
      </c>
    </row>
    <row r="23853" spans="1:16" x14ac:dyDescent="0.25">
      <c r="A23853" s="10">
        <v>45518.113888888889</v>
      </c>
      <c r="B23853" t="s">
        <v>14</v>
      </c>
      <c r="C23853">
        <v>48.854999999999997</v>
      </c>
      <c r="D23853">
        <v>2</v>
      </c>
      <c r="E23853" s="9">
        <v>834.44668898357702</v>
      </c>
      <c r="F23853">
        <v>98.222307692307595</v>
      </c>
      <c r="G23853">
        <v>49.111153846153798</v>
      </c>
      <c r="H23853">
        <v>0</v>
      </c>
      <c r="I23853">
        <v>-67.331003324117106</v>
      </c>
      <c r="J23853">
        <v>1.11302959999999</v>
      </c>
      <c r="K23853">
        <v>9</v>
      </c>
      <c r="L23853" s="9">
        <f t="shared" si="372"/>
        <v>0</v>
      </c>
      <c r="O23853" s="8">
        <v>45518</v>
      </c>
      <c r="P23853" s="7">
        <v>0.11388888888888889</v>
      </c>
    </row>
    <row r="23854" spans="1:16" x14ac:dyDescent="0.25">
      <c r="A23854" s="10">
        <v>45518.816666666666</v>
      </c>
      <c r="B23854" t="s">
        <v>14</v>
      </c>
      <c r="C23854">
        <v>48.41</v>
      </c>
      <c r="D23854">
        <v>3</v>
      </c>
      <c r="E23854" s="9">
        <v>786.03668898357705</v>
      </c>
      <c r="F23854">
        <v>146.63230769230699</v>
      </c>
      <c r="G23854">
        <v>48.877435897435802</v>
      </c>
      <c r="H23854">
        <v>0</v>
      </c>
      <c r="I23854">
        <v>-67.331003324117106</v>
      </c>
      <c r="J23854">
        <v>0.61591109999999805</v>
      </c>
      <c r="K23854">
        <v>9</v>
      </c>
      <c r="L23854" s="9">
        <f t="shared" si="372"/>
        <v>0</v>
      </c>
      <c r="O23854" s="8">
        <v>45518</v>
      </c>
      <c r="P23854" s="7">
        <v>0.81666666666666665</v>
      </c>
    </row>
    <row r="23855" spans="1:16" x14ac:dyDescent="0.25">
      <c r="A23855" s="10">
        <v>45518.818055555559</v>
      </c>
      <c r="B23855" t="s">
        <v>14</v>
      </c>
      <c r="C23855">
        <v>42.926666666666598</v>
      </c>
      <c r="D23855">
        <v>4</v>
      </c>
      <c r="E23855" s="9">
        <v>743.11002231690998</v>
      </c>
      <c r="F23855">
        <v>189.55897435897401</v>
      </c>
      <c r="G23855">
        <v>47.389743589743503</v>
      </c>
      <c r="H23855">
        <v>0</v>
      </c>
      <c r="I23855">
        <v>-67.331003324117106</v>
      </c>
      <c r="J23855">
        <v>0.94791099999999895</v>
      </c>
      <c r="K23855">
        <v>9</v>
      </c>
      <c r="L23855" s="9">
        <f t="shared" si="372"/>
        <v>0</v>
      </c>
      <c r="O23855" s="8">
        <v>45518</v>
      </c>
      <c r="P23855" s="7">
        <v>0.81805555555555554</v>
      </c>
    </row>
    <row r="23856" spans="1:16" x14ac:dyDescent="0.25">
      <c r="A23856" s="10">
        <v>45518.818749999999</v>
      </c>
      <c r="B23856" t="s">
        <v>14</v>
      </c>
      <c r="C23856">
        <v>47.823999999999998</v>
      </c>
      <c r="D23856">
        <v>5</v>
      </c>
      <c r="E23856" s="9">
        <v>695.28602231691002</v>
      </c>
      <c r="F23856">
        <v>237.382974358974</v>
      </c>
      <c r="G23856">
        <v>47.476594871794802</v>
      </c>
      <c r="H23856">
        <v>0</v>
      </c>
      <c r="I23856">
        <v>-67.331003324117106</v>
      </c>
      <c r="J23856">
        <v>3.7299119999999899</v>
      </c>
      <c r="K23856">
        <v>9</v>
      </c>
      <c r="L23856" s="9">
        <f t="shared" si="372"/>
        <v>0</v>
      </c>
      <c r="O23856" s="8">
        <v>45518</v>
      </c>
      <c r="P23856" s="7">
        <v>0.81874999999999998</v>
      </c>
    </row>
    <row r="23857" spans="1:16" x14ac:dyDescent="0.25">
      <c r="A23857" s="10">
        <v>45518.824999999997</v>
      </c>
      <c r="B23857" t="s">
        <v>13</v>
      </c>
      <c r="C23857">
        <v>50.01</v>
      </c>
      <c r="D23857">
        <v>0</v>
      </c>
      <c r="E23857" s="9">
        <v>945.33602231690998</v>
      </c>
      <c r="F23857">
        <v>0</v>
      </c>
      <c r="G23857">
        <v>0</v>
      </c>
      <c r="H23857">
        <v>12.667025641025599</v>
      </c>
      <c r="I23857">
        <v>-54.663977683091503</v>
      </c>
      <c r="J23857">
        <v>-2.5479652000000002</v>
      </c>
      <c r="K23857">
        <v>9</v>
      </c>
      <c r="L23857" s="9">
        <f t="shared" si="372"/>
        <v>0</v>
      </c>
      <c r="O23857" s="8">
        <v>45518</v>
      </c>
      <c r="P23857" s="7">
        <v>0.82499999999999996</v>
      </c>
    </row>
    <row r="23858" spans="1:16" x14ac:dyDescent="0.25">
      <c r="A23858" s="10">
        <v>45518.834722222222</v>
      </c>
      <c r="B23858" t="s">
        <v>12</v>
      </c>
      <c r="C23858">
        <v>48.1</v>
      </c>
      <c r="D23858">
        <v>-1</v>
      </c>
      <c r="E23858" s="9">
        <v>993.43602231691</v>
      </c>
      <c r="F23858">
        <v>-48.1</v>
      </c>
      <c r="G23858">
        <v>48.1</v>
      </c>
      <c r="H23858">
        <v>0</v>
      </c>
      <c r="I23858">
        <v>-54.663977683091503</v>
      </c>
      <c r="J23858">
        <v>-2.6598590999999998</v>
      </c>
      <c r="K23858">
        <v>9</v>
      </c>
      <c r="L23858" s="9">
        <f t="shared" si="372"/>
        <v>0</v>
      </c>
      <c r="O23858" s="8">
        <v>45518</v>
      </c>
      <c r="P23858" s="7">
        <v>0.83472222222222225</v>
      </c>
    </row>
    <row r="23859" spans="1:16" x14ac:dyDescent="0.25">
      <c r="A23859" s="10">
        <v>45518.835416666669</v>
      </c>
      <c r="B23859" t="s">
        <v>12</v>
      </c>
      <c r="C23859">
        <v>48.1</v>
      </c>
      <c r="D23859">
        <v>-2</v>
      </c>
      <c r="E23859" s="9">
        <v>1041.53602231691</v>
      </c>
      <c r="F23859">
        <v>-96.2</v>
      </c>
      <c r="G23859">
        <v>48.1</v>
      </c>
      <c r="H23859">
        <v>0</v>
      </c>
      <c r="I23859">
        <v>-54.663977683091503</v>
      </c>
      <c r="J23859">
        <v>-3.1567677999999999</v>
      </c>
      <c r="K23859">
        <v>9</v>
      </c>
      <c r="L23859" s="9">
        <f t="shared" si="372"/>
        <v>0</v>
      </c>
      <c r="O23859" s="8">
        <v>45518</v>
      </c>
      <c r="P23859" s="7">
        <v>0.8354166666666667</v>
      </c>
    </row>
    <row r="23860" spans="1:16" x14ac:dyDescent="0.25">
      <c r="A23860" s="10">
        <v>45518.852083333331</v>
      </c>
      <c r="B23860" t="s">
        <v>12</v>
      </c>
      <c r="C23860">
        <v>46.561666666666603</v>
      </c>
      <c r="D23860">
        <v>-3</v>
      </c>
      <c r="E23860" s="9">
        <v>1088.0976889835699</v>
      </c>
      <c r="F23860">
        <v>-142.761666666666</v>
      </c>
      <c r="G23860">
        <v>47.587222222222202</v>
      </c>
      <c r="H23860">
        <v>0</v>
      </c>
      <c r="I23860">
        <v>-54.663977683091503</v>
      </c>
      <c r="J23860">
        <v>-4.2699425</v>
      </c>
      <c r="K23860">
        <v>9</v>
      </c>
      <c r="L23860" s="9">
        <f t="shared" si="372"/>
        <v>0</v>
      </c>
      <c r="O23860" s="8">
        <v>45518</v>
      </c>
      <c r="P23860" s="7">
        <v>0.8520833333333333</v>
      </c>
    </row>
    <row r="23861" spans="1:16" x14ac:dyDescent="0.25">
      <c r="A23861" s="10">
        <v>45518.870138888888</v>
      </c>
      <c r="B23861" t="s">
        <v>12</v>
      </c>
      <c r="C23861">
        <v>45.5</v>
      </c>
      <c r="D23861">
        <v>-4</v>
      </c>
      <c r="E23861" s="9">
        <v>1133.5976889835699</v>
      </c>
      <c r="F23861">
        <v>-188.261666666666</v>
      </c>
      <c r="G23861">
        <v>47.0654166666666</v>
      </c>
      <c r="H23861">
        <v>0</v>
      </c>
      <c r="I23861">
        <v>-54.663977683091503</v>
      </c>
      <c r="J23861">
        <v>-8.4167406000000007</v>
      </c>
      <c r="K23861">
        <v>9</v>
      </c>
      <c r="L23861" s="9">
        <f t="shared" si="372"/>
        <v>0</v>
      </c>
      <c r="O23861" s="8">
        <v>45518</v>
      </c>
      <c r="P23861" s="7">
        <v>0.87013888888888891</v>
      </c>
    </row>
    <row r="23862" spans="1:16" x14ac:dyDescent="0.25">
      <c r="A23862" s="10">
        <v>45518.870833333334</v>
      </c>
      <c r="B23862" t="s">
        <v>12</v>
      </c>
      <c r="C23862">
        <v>45.5</v>
      </c>
      <c r="D23862">
        <v>-5</v>
      </c>
      <c r="E23862" s="9">
        <v>1179.0976889835699</v>
      </c>
      <c r="F23862">
        <v>-233.761666666666</v>
      </c>
      <c r="G23862">
        <v>46.752333333333297</v>
      </c>
      <c r="H23862">
        <v>0</v>
      </c>
      <c r="I23862">
        <v>-54.663977683091503</v>
      </c>
      <c r="J23862">
        <v>-7.4799500999999999</v>
      </c>
      <c r="K23862">
        <v>9</v>
      </c>
      <c r="L23862" s="9">
        <f t="shared" si="372"/>
        <v>0</v>
      </c>
      <c r="O23862" s="8">
        <v>45518</v>
      </c>
      <c r="P23862" s="7">
        <v>0.87083333333333335</v>
      </c>
    </row>
    <row r="23863" spans="1:16" x14ac:dyDescent="0.25">
      <c r="A23863" s="10">
        <v>45518.872916666667</v>
      </c>
      <c r="B23863" t="s">
        <v>12</v>
      </c>
      <c r="C23863">
        <v>45.5</v>
      </c>
      <c r="D23863">
        <v>-6</v>
      </c>
      <c r="E23863" s="9">
        <v>1224.5976889835699</v>
      </c>
      <c r="F23863">
        <v>-279.26166666666597</v>
      </c>
      <c r="G23863">
        <v>46.543611111111098</v>
      </c>
      <c r="H23863">
        <v>0</v>
      </c>
      <c r="I23863">
        <v>-54.663977683091503</v>
      </c>
      <c r="J23863">
        <v>-6.9346303999999996</v>
      </c>
      <c r="K23863">
        <v>9</v>
      </c>
      <c r="L23863" s="9">
        <f t="shared" si="372"/>
        <v>0</v>
      </c>
      <c r="O23863" s="8">
        <v>45518</v>
      </c>
      <c r="P23863" s="7">
        <v>0.87291666666666667</v>
      </c>
    </row>
    <row r="23864" spans="1:16" x14ac:dyDescent="0.25">
      <c r="A23864" s="10">
        <v>45518.899305555555</v>
      </c>
      <c r="B23864" t="s">
        <v>12</v>
      </c>
      <c r="C23864">
        <v>44.7</v>
      </c>
      <c r="D23864">
        <v>-7</v>
      </c>
      <c r="E23864" s="9">
        <v>1269.29768898357</v>
      </c>
      <c r="F23864">
        <v>-323.96166666666602</v>
      </c>
      <c r="G23864">
        <v>46.280238095237998</v>
      </c>
      <c r="H23864">
        <v>0</v>
      </c>
      <c r="I23864">
        <v>-54.663977683091503</v>
      </c>
      <c r="J23864">
        <v>-6.9393296600000003</v>
      </c>
      <c r="K23864">
        <v>9</v>
      </c>
      <c r="L23864" s="9">
        <f t="shared" si="372"/>
        <v>0</v>
      </c>
      <c r="O23864" s="8">
        <v>45518</v>
      </c>
      <c r="P23864" s="7">
        <v>0.89930555555555558</v>
      </c>
    </row>
    <row r="23865" spans="1:16" x14ac:dyDescent="0.25">
      <c r="A23865" s="10">
        <v>45518.902083333334</v>
      </c>
      <c r="B23865" t="s">
        <v>12</v>
      </c>
      <c r="C23865">
        <v>46.415999999999997</v>
      </c>
      <c r="D23865">
        <v>-8</v>
      </c>
      <c r="E23865" s="9">
        <v>1315.7136889835699</v>
      </c>
      <c r="F23865">
        <v>-370.37766666666602</v>
      </c>
      <c r="G23865">
        <v>46.297208333333302</v>
      </c>
      <c r="H23865">
        <v>0</v>
      </c>
      <c r="I23865">
        <v>-54.663977683091503</v>
      </c>
      <c r="J23865">
        <v>-6.6674731600000001</v>
      </c>
      <c r="K23865">
        <v>9</v>
      </c>
      <c r="L23865" s="9">
        <f t="shared" si="372"/>
        <v>0</v>
      </c>
      <c r="O23865" s="8">
        <v>45518</v>
      </c>
      <c r="P23865" s="7">
        <v>0.90208333333333335</v>
      </c>
    </row>
    <row r="23866" spans="1:16" x14ac:dyDescent="0.25">
      <c r="A23866" s="10">
        <v>45518.916666666664</v>
      </c>
      <c r="B23866" t="s">
        <v>12</v>
      </c>
      <c r="C23866">
        <v>46.62</v>
      </c>
      <c r="D23866">
        <v>-9</v>
      </c>
      <c r="E23866" s="9">
        <v>1362.33368898357</v>
      </c>
      <c r="F23866">
        <v>-416.99766666666602</v>
      </c>
      <c r="G23866">
        <v>46.333074074073998</v>
      </c>
      <c r="H23866">
        <v>0</v>
      </c>
      <c r="I23866">
        <v>-54.663977683091503</v>
      </c>
      <c r="J23866">
        <v>-7.4585705600000001</v>
      </c>
      <c r="K23866">
        <v>9</v>
      </c>
      <c r="L23866" s="9">
        <f t="shared" si="372"/>
        <v>0</v>
      </c>
      <c r="O23866" s="8">
        <v>45518</v>
      </c>
      <c r="P23866" s="7">
        <v>0.91666666666666663</v>
      </c>
    </row>
    <row r="23867" spans="1:16" x14ac:dyDescent="0.25">
      <c r="A23867" s="10">
        <v>45518.925694444442</v>
      </c>
      <c r="B23867" t="s">
        <v>13</v>
      </c>
      <c r="C23867">
        <v>45.122500000000002</v>
      </c>
      <c r="D23867">
        <v>0</v>
      </c>
      <c r="E23867" s="9">
        <v>956.231188983577</v>
      </c>
      <c r="F23867">
        <v>0</v>
      </c>
      <c r="G23867">
        <v>0</v>
      </c>
      <c r="H23867">
        <v>10.895166666666601</v>
      </c>
      <c r="I23867">
        <v>-43.768811016424898</v>
      </c>
      <c r="J23867">
        <v>2.43081633999999</v>
      </c>
      <c r="K23867">
        <v>9</v>
      </c>
      <c r="L23867" s="9">
        <f t="shared" si="372"/>
        <v>0</v>
      </c>
      <c r="O23867" s="8">
        <v>45518</v>
      </c>
      <c r="P23867" s="7">
        <v>0.92569444444444449</v>
      </c>
    </row>
    <row r="23868" spans="1:16" x14ac:dyDescent="0.25">
      <c r="A23868" s="10">
        <v>45518.942361111112</v>
      </c>
      <c r="B23868" t="s">
        <v>14</v>
      </c>
      <c r="C23868">
        <v>46.91</v>
      </c>
      <c r="D23868">
        <v>1</v>
      </c>
      <c r="E23868" s="9">
        <v>909.32118898357703</v>
      </c>
      <c r="F23868">
        <v>46.91</v>
      </c>
      <c r="G23868">
        <v>46.91</v>
      </c>
      <c r="H23868">
        <v>0</v>
      </c>
      <c r="I23868">
        <v>-43.768811016424898</v>
      </c>
      <c r="J23868">
        <v>3.1255336399999898</v>
      </c>
      <c r="K23868">
        <v>9</v>
      </c>
      <c r="L23868" s="9">
        <f t="shared" si="372"/>
        <v>0</v>
      </c>
      <c r="O23868" s="8">
        <v>45518</v>
      </c>
      <c r="P23868" s="7">
        <v>0.94236111111111109</v>
      </c>
    </row>
    <row r="23869" spans="1:16" x14ac:dyDescent="0.25">
      <c r="A23869" s="10">
        <v>45518.949305555558</v>
      </c>
      <c r="B23869" t="s">
        <v>14</v>
      </c>
      <c r="C23869">
        <v>48.66</v>
      </c>
      <c r="D23869">
        <v>2</v>
      </c>
      <c r="E23869" s="9">
        <v>860.66118898357695</v>
      </c>
      <c r="F23869">
        <v>95.57</v>
      </c>
      <c r="G23869">
        <v>47.784999999999997</v>
      </c>
      <c r="H23869">
        <v>0</v>
      </c>
      <c r="I23869">
        <v>-43.768811016424898</v>
      </c>
      <c r="J23869">
        <v>2.7407913399999901</v>
      </c>
      <c r="K23869">
        <v>9</v>
      </c>
      <c r="L23869" s="9">
        <f t="shared" si="372"/>
        <v>0</v>
      </c>
      <c r="O23869" s="8">
        <v>45518</v>
      </c>
      <c r="P23869" s="7">
        <v>0.94930555555555551</v>
      </c>
    </row>
    <row r="23870" spans="1:16" x14ac:dyDescent="0.25">
      <c r="A23870" s="10">
        <v>45518.956250000003</v>
      </c>
      <c r="B23870" t="s">
        <v>14</v>
      </c>
      <c r="C23870">
        <v>49.59</v>
      </c>
      <c r="D23870">
        <v>3</v>
      </c>
      <c r="E23870" s="9">
        <v>811.07118898357703</v>
      </c>
      <c r="F23870">
        <v>145.16</v>
      </c>
      <c r="G23870">
        <v>48.386666666666599</v>
      </c>
      <c r="H23870">
        <v>0</v>
      </c>
      <c r="I23870">
        <v>-43.768811016424898</v>
      </c>
      <c r="J23870">
        <v>2.1870120399999902</v>
      </c>
      <c r="K23870">
        <v>9</v>
      </c>
      <c r="L23870" s="9">
        <f t="shared" si="372"/>
        <v>0</v>
      </c>
      <c r="O23870" s="8">
        <v>45518</v>
      </c>
      <c r="P23870" s="7">
        <v>0.95625000000000004</v>
      </c>
    </row>
    <row r="23871" spans="1:16" x14ac:dyDescent="0.25">
      <c r="A23871" s="10">
        <v>45518.969444444447</v>
      </c>
      <c r="B23871" t="s">
        <v>14</v>
      </c>
      <c r="C23871">
        <v>51.18</v>
      </c>
      <c r="D23871">
        <v>4</v>
      </c>
      <c r="E23871" s="9">
        <v>759.89118898357697</v>
      </c>
      <c r="F23871">
        <v>196.34</v>
      </c>
      <c r="G23871">
        <v>49.085000000000001</v>
      </c>
      <c r="H23871">
        <v>0</v>
      </c>
      <c r="I23871">
        <v>-43.768811016424898</v>
      </c>
      <c r="J23871">
        <v>2.1531024399999898</v>
      </c>
      <c r="K23871">
        <v>9</v>
      </c>
      <c r="L23871" s="9">
        <f t="shared" si="372"/>
        <v>0</v>
      </c>
      <c r="O23871" s="8">
        <v>45518</v>
      </c>
      <c r="P23871" s="7">
        <v>0.96944444444444444</v>
      </c>
    </row>
    <row r="23872" spans="1:16" x14ac:dyDescent="0.25">
      <c r="A23872" s="10">
        <v>45518.979166666664</v>
      </c>
      <c r="B23872" t="s">
        <v>14</v>
      </c>
      <c r="C23872">
        <v>51.49</v>
      </c>
      <c r="D23872">
        <v>5</v>
      </c>
      <c r="E23872" s="9">
        <v>708.40118898357696</v>
      </c>
      <c r="F23872">
        <v>247.83</v>
      </c>
      <c r="G23872">
        <v>49.566000000000003</v>
      </c>
      <c r="H23872">
        <v>0</v>
      </c>
      <c r="I23872">
        <v>-43.768811016424898</v>
      </c>
      <c r="J23872">
        <v>2.2471338399999898</v>
      </c>
      <c r="K23872">
        <v>9</v>
      </c>
      <c r="L23872" s="9">
        <f t="shared" si="372"/>
        <v>0</v>
      </c>
      <c r="O23872" s="8">
        <v>45518</v>
      </c>
      <c r="P23872" s="7">
        <v>0.97916666666666663</v>
      </c>
    </row>
    <row r="23873" spans="1:16" x14ac:dyDescent="0.25">
      <c r="A23873" s="10">
        <v>45518.986805555556</v>
      </c>
      <c r="B23873" t="s">
        <v>14</v>
      </c>
      <c r="C23873">
        <v>53.18</v>
      </c>
      <c r="D23873">
        <v>6</v>
      </c>
      <c r="E23873" s="9">
        <v>655.22118898357701</v>
      </c>
      <c r="F23873">
        <v>301.01</v>
      </c>
      <c r="G23873">
        <v>50.168333333333301</v>
      </c>
      <c r="H23873">
        <v>0</v>
      </c>
      <c r="I23873">
        <v>-43.768811016424898</v>
      </c>
      <c r="J23873">
        <v>0.373630039999998</v>
      </c>
      <c r="K23873">
        <v>9</v>
      </c>
      <c r="L23873" s="9">
        <f t="shared" si="372"/>
        <v>0</v>
      </c>
      <c r="O23873" s="8">
        <v>45518</v>
      </c>
      <c r="P23873" s="7">
        <v>0.9868055555555556</v>
      </c>
    </row>
    <row r="23874" spans="1:16" x14ac:dyDescent="0.25">
      <c r="A23874" s="10">
        <v>45518.989583333336</v>
      </c>
      <c r="B23874" t="s">
        <v>13</v>
      </c>
      <c r="C23874">
        <v>53.9299999999999</v>
      </c>
      <c r="D23874">
        <v>0</v>
      </c>
      <c r="E23874" s="9">
        <v>978.80118898357705</v>
      </c>
      <c r="F23874">
        <v>0</v>
      </c>
      <c r="G23874">
        <v>0</v>
      </c>
      <c r="H23874">
        <v>22.569999999999901</v>
      </c>
      <c r="I23874">
        <v>-21.198811016424902</v>
      </c>
      <c r="J23874">
        <v>-0.29169800000000101</v>
      </c>
      <c r="K23874">
        <v>9</v>
      </c>
      <c r="L23874" s="9">
        <f t="shared" si="372"/>
        <v>0</v>
      </c>
      <c r="O23874" s="8">
        <v>45518</v>
      </c>
      <c r="P23874" s="7">
        <v>0.98958333333333337</v>
      </c>
    </row>
    <row r="23875" spans="1:16" x14ac:dyDescent="0.25">
      <c r="A23875" s="10">
        <v>45518.992361111108</v>
      </c>
      <c r="B23875" t="s">
        <v>14</v>
      </c>
      <c r="C23875">
        <v>54.323333333333302</v>
      </c>
      <c r="D23875">
        <v>1</v>
      </c>
      <c r="E23875" s="9">
        <v>924.47785565024299</v>
      </c>
      <c r="F23875">
        <v>54.323333333333302</v>
      </c>
      <c r="G23875">
        <v>54.323333333333302</v>
      </c>
      <c r="H23875">
        <v>0</v>
      </c>
      <c r="I23875">
        <v>-21.198811016424902</v>
      </c>
      <c r="J23875">
        <v>9.8495999999997905E-2</v>
      </c>
      <c r="K23875">
        <v>9</v>
      </c>
      <c r="L23875" s="9">
        <f t="shared" ref="L23875:L23938" si="373">IF(DAY(O23875 &lt;&gt; O23876), 1, 0)</f>
        <v>0</v>
      </c>
      <c r="O23875" s="8">
        <v>45518</v>
      </c>
      <c r="P23875" s="7">
        <v>0.99236111111111114</v>
      </c>
    </row>
    <row r="23876" spans="1:16" x14ac:dyDescent="0.25">
      <c r="A23876" s="10">
        <v>45518.993055555555</v>
      </c>
      <c r="B23876" t="s">
        <v>14</v>
      </c>
      <c r="C23876">
        <v>54.36</v>
      </c>
      <c r="D23876">
        <v>2</v>
      </c>
      <c r="E23876" s="9">
        <v>870.11785565024297</v>
      </c>
      <c r="F23876">
        <v>108.683333333333</v>
      </c>
      <c r="G23876">
        <v>54.341666666666598</v>
      </c>
      <c r="H23876">
        <v>0</v>
      </c>
      <c r="I23876">
        <v>-21.198811016424902</v>
      </c>
      <c r="J23876">
        <v>0.116594199999997</v>
      </c>
      <c r="K23876">
        <v>9</v>
      </c>
      <c r="L23876" s="9">
        <f t="shared" si="373"/>
        <v>0</v>
      </c>
      <c r="O23876" s="8">
        <v>45518</v>
      </c>
      <c r="P23876" s="7">
        <v>0.99305555555555558</v>
      </c>
    </row>
    <row r="23877" spans="1:16" x14ac:dyDescent="0.25">
      <c r="A23877" s="10">
        <v>45518.995138888888</v>
      </c>
      <c r="B23877" t="s">
        <v>13</v>
      </c>
      <c r="C23877">
        <v>51.89</v>
      </c>
      <c r="D23877">
        <v>0</v>
      </c>
      <c r="E23877" s="9">
        <v>973.89785565024295</v>
      </c>
      <c r="F23877">
        <v>0</v>
      </c>
      <c r="G23877">
        <v>0</v>
      </c>
      <c r="H23877">
        <v>-4.9033333333333298</v>
      </c>
      <c r="I23877">
        <v>-26.102144349758301</v>
      </c>
      <c r="J23877">
        <v>-4.6963721999999999</v>
      </c>
      <c r="K23877">
        <v>9</v>
      </c>
      <c r="L23877" s="9">
        <f t="shared" si="373"/>
        <v>0</v>
      </c>
      <c r="O23877" s="8">
        <v>45518</v>
      </c>
      <c r="P23877" s="7">
        <v>0.99513888888888891</v>
      </c>
    </row>
    <row r="23878" spans="1:16" x14ac:dyDescent="0.25">
      <c r="A23878" s="10">
        <v>45518.995833333334</v>
      </c>
      <c r="B23878" t="s">
        <v>12</v>
      </c>
      <c r="C23878">
        <v>51.905000000000001</v>
      </c>
      <c r="D23878">
        <v>-1</v>
      </c>
      <c r="E23878" s="9">
        <v>1025.80285565024</v>
      </c>
      <c r="F23878">
        <v>-51.905000000000001</v>
      </c>
      <c r="G23878">
        <v>51.905000000000001</v>
      </c>
      <c r="H23878">
        <v>0</v>
      </c>
      <c r="I23878">
        <v>-26.102144349758301</v>
      </c>
      <c r="J23878">
        <v>-7.9486511298</v>
      </c>
      <c r="K23878">
        <v>9</v>
      </c>
      <c r="L23878" s="9">
        <f t="shared" si="373"/>
        <v>0</v>
      </c>
      <c r="O23878" s="8">
        <v>45518</v>
      </c>
      <c r="P23878" s="7">
        <v>0.99583333333333335</v>
      </c>
    </row>
    <row r="23879" spans="1:16" x14ac:dyDescent="0.25">
      <c r="A23879" s="10">
        <v>45518.996527777781</v>
      </c>
      <c r="B23879" t="s">
        <v>12</v>
      </c>
      <c r="C23879">
        <v>52.74</v>
      </c>
      <c r="D23879">
        <v>-2</v>
      </c>
      <c r="E23879" s="9">
        <v>1078.54285565024</v>
      </c>
      <c r="F23879">
        <v>-104.645</v>
      </c>
      <c r="G23879">
        <v>52.322499999999998</v>
      </c>
      <c r="H23879">
        <v>0</v>
      </c>
      <c r="I23879">
        <v>-26.102144349758301</v>
      </c>
      <c r="J23879">
        <v>-8.0502429297999996</v>
      </c>
      <c r="K23879">
        <v>9</v>
      </c>
      <c r="L23879" s="9">
        <f t="shared" si="373"/>
        <v>0</v>
      </c>
      <c r="O23879" s="8">
        <v>45518</v>
      </c>
      <c r="P23879" s="7">
        <v>0.99652777777777779</v>
      </c>
    </row>
    <row r="23880" spans="1:16" x14ac:dyDescent="0.25">
      <c r="A23880" s="10">
        <v>45518.99722222222</v>
      </c>
      <c r="B23880" t="s">
        <v>12</v>
      </c>
      <c r="C23880">
        <v>48.292499999999997</v>
      </c>
      <c r="D23880">
        <v>-3</v>
      </c>
      <c r="E23880" s="9">
        <v>1126.83535565024</v>
      </c>
      <c r="F23880">
        <v>-152.9375</v>
      </c>
      <c r="G23880">
        <v>50.9791666666666</v>
      </c>
      <c r="H23880">
        <v>0</v>
      </c>
      <c r="I23880">
        <v>-26.102144349758301</v>
      </c>
      <c r="J23880">
        <v>-7.4689576298000002</v>
      </c>
      <c r="K23880">
        <v>9</v>
      </c>
      <c r="L23880" s="9">
        <f t="shared" si="373"/>
        <v>0</v>
      </c>
      <c r="O23880" s="8">
        <v>45518</v>
      </c>
      <c r="P23880" s="7">
        <v>0.99722222222222223</v>
      </c>
    </row>
    <row r="23881" spans="1:16" x14ac:dyDescent="0.25">
      <c r="A23881" s="10">
        <v>45518.99722222222</v>
      </c>
      <c r="B23881" t="s">
        <v>13</v>
      </c>
      <c r="C23881">
        <v>48.292499999999997</v>
      </c>
      <c r="D23881">
        <v>0</v>
      </c>
      <c r="E23881" s="9">
        <v>981.957855650243</v>
      </c>
      <c r="F23881">
        <v>0</v>
      </c>
      <c r="G23881">
        <v>0</v>
      </c>
      <c r="H23881">
        <v>8.06</v>
      </c>
      <c r="I23881">
        <v>-18.042144349758299</v>
      </c>
      <c r="J23881">
        <v>-0.45477699999999999</v>
      </c>
      <c r="K23881">
        <v>9</v>
      </c>
      <c r="L23881" s="9">
        <f t="shared" si="373"/>
        <v>1</v>
      </c>
      <c r="O23881" s="8">
        <v>45518</v>
      </c>
      <c r="P23881" s="7">
        <v>0.99722222222222223</v>
      </c>
    </row>
    <row r="23882" spans="1:16" x14ac:dyDescent="0.25">
      <c r="A23882" s="10">
        <v>45519.002083333333</v>
      </c>
      <c r="B23882" t="s">
        <v>11</v>
      </c>
      <c r="C23882">
        <v>46.36</v>
      </c>
      <c r="D23882">
        <v>0</v>
      </c>
      <c r="E23882" s="9">
        <v>981.957855650243</v>
      </c>
      <c r="F23882">
        <v>0</v>
      </c>
      <c r="G23882">
        <v>0</v>
      </c>
      <c r="H23882">
        <v>0</v>
      </c>
      <c r="I23882">
        <v>-18.042144349758299</v>
      </c>
      <c r="J23882">
        <v>12.234780000000001</v>
      </c>
      <c r="K23882">
        <v>9</v>
      </c>
      <c r="L23882" s="9">
        <f t="shared" si="373"/>
        <v>0</v>
      </c>
      <c r="O23882" s="8">
        <v>45519</v>
      </c>
      <c r="P23882" s="7">
        <v>2.0833333333333333E-3</v>
      </c>
    </row>
    <row r="23883" spans="1:16" x14ac:dyDescent="0.25">
      <c r="A23883" s="10">
        <v>45519.005555555559</v>
      </c>
      <c r="B23883" t="s">
        <v>14</v>
      </c>
      <c r="C23883">
        <v>47.67</v>
      </c>
      <c r="D23883">
        <v>1</v>
      </c>
      <c r="E23883" s="9">
        <v>934.28785565024305</v>
      </c>
      <c r="F23883">
        <v>47.67</v>
      </c>
      <c r="G23883">
        <v>47.67</v>
      </c>
      <c r="H23883">
        <v>0</v>
      </c>
      <c r="I23883">
        <v>-18.042144349758299</v>
      </c>
      <c r="J23883">
        <v>4.7694034999999904</v>
      </c>
      <c r="K23883">
        <v>9</v>
      </c>
      <c r="L23883" s="9">
        <f t="shared" si="373"/>
        <v>0</v>
      </c>
      <c r="O23883" s="8">
        <v>45519</v>
      </c>
      <c r="P23883" s="7">
        <v>5.5555555555555558E-3</v>
      </c>
    </row>
    <row r="23884" spans="1:16" x14ac:dyDescent="0.25">
      <c r="A23884" s="10">
        <v>45519.006249999999</v>
      </c>
      <c r="B23884" t="s">
        <v>14</v>
      </c>
      <c r="C23884">
        <v>46.436</v>
      </c>
      <c r="D23884">
        <v>2</v>
      </c>
      <c r="E23884" s="9">
        <v>887.85185565024301</v>
      </c>
      <c r="F23884">
        <v>94.105999999999995</v>
      </c>
      <c r="G23884">
        <v>47.052999999999997</v>
      </c>
      <c r="H23884">
        <v>0</v>
      </c>
      <c r="I23884">
        <v>-18.042144349758299</v>
      </c>
      <c r="J23884">
        <v>8.0158903333333296</v>
      </c>
      <c r="K23884">
        <v>9</v>
      </c>
      <c r="L23884" s="9">
        <f t="shared" si="373"/>
        <v>0</v>
      </c>
      <c r="O23884" s="8">
        <v>45519</v>
      </c>
      <c r="P23884" s="7">
        <v>6.2500000000000003E-3</v>
      </c>
    </row>
    <row r="23885" spans="1:16" x14ac:dyDescent="0.25">
      <c r="A23885" s="10">
        <v>45519.006944444445</v>
      </c>
      <c r="B23885" t="s">
        <v>14</v>
      </c>
      <c r="C23885">
        <v>47.21</v>
      </c>
      <c r="D23885">
        <v>3</v>
      </c>
      <c r="E23885" s="9">
        <v>840.64185565024297</v>
      </c>
      <c r="F23885">
        <v>141.316</v>
      </c>
      <c r="G23885">
        <v>47.105333333333299</v>
      </c>
      <c r="H23885">
        <v>0</v>
      </c>
      <c r="I23885">
        <v>-18.042144349758299</v>
      </c>
      <c r="J23885">
        <v>3.3147842500000002</v>
      </c>
      <c r="K23885">
        <v>9</v>
      </c>
      <c r="L23885" s="9">
        <f t="shared" si="373"/>
        <v>0</v>
      </c>
      <c r="O23885" s="8">
        <v>45519</v>
      </c>
      <c r="P23885" s="7">
        <v>6.9444444444444441E-3</v>
      </c>
    </row>
    <row r="23886" spans="1:16" x14ac:dyDescent="0.25">
      <c r="A23886" s="10">
        <v>45519.012499999997</v>
      </c>
      <c r="B23886" t="s">
        <v>14</v>
      </c>
      <c r="C23886">
        <v>47.13</v>
      </c>
      <c r="D23886">
        <v>4</v>
      </c>
      <c r="E23886" s="9">
        <v>793.51185565024298</v>
      </c>
      <c r="F23886">
        <v>188.446</v>
      </c>
      <c r="G23886">
        <v>47.111499999999999</v>
      </c>
      <c r="H23886">
        <v>0</v>
      </c>
      <c r="I23886">
        <v>-18.042144349758299</v>
      </c>
      <c r="J23886">
        <v>4.4573353999999998</v>
      </c>
      <c r="K23886">
        <v>9</v>
      </c>
      <c r="L23886" s="9">
        <f t="shared" si="373"/>
        <v>0</v>
      </c>
      <c r="O23886" s="8">
        <v>45519</v>
      </c>
      <c r="P23886" s="7">
        <v>1.2500000000000001E-2</v>
      </c>
    </row>
    <row r="23887" spans="1:16" x14ac:dyDescent="0.25">
      <c r="A23887" s="10">
        <v>45519.020138888889</v>
      </c>
      <c r="B23887" t="s">
        <v>14</v>
      </c>
      <c r="C23887">
        <v>47.67</v>
      </c>
      <c r="D23887">
        <v>5</v>
      </c>
      <c r="E23887" s="9">
        <v>745.84185565024302</v>
      </c>
      <c r="F23887">
        <v>236.11599999999899</v>
      </c>
      <c r="G23887">
        <v>47.223199999999999</v>
      </c>
      <c r="H23887">
        <v>0</v>
      </c>
      <c r="I23887">
        <v>-18.042144349758299</v>
      </c>
      <c r="J23887">
        <v>6.1932011666666602</v>
      </c>
      <c r="K23887">
        <v>9</v>
      </c>
      <c r="L23887" s="9">
        <f t="shared" si="373"/>
        <v>0</v>
      </c>
      <c r="O23887" s="8">
        <v>45519</v>
      </c>
      <c r="P23887" s="7">
        <v>2.013888888888889E-2</v>
      </c>
    </row>
    <row r="23888" spans="1:16" x14ac:dyDescent="0.25">
      <c r="A23888" s="10">
        <v>45519.022222222222</v>
      </c>
      <c r="B23888" t="s">
        <v>14</v>
      </c>
      <c r="C23888">
        <v>47.642000000000003</v>
      </c>
      <c r="D23888">
        <v>6</v>
      </c>
      <c r="E23888" s="9">
        <v>698.19985565024297</v>
      </c>
      <c r="F23888">
        <v>283.75799999999998</v>
      </c>
      <c r="G23888">
        <v>47.292999999999999</v>
      </c>
      <c r="H23888">
        <v>0</v>
      </c>
      <c r="I23888">
        <v>-18.042144349758299</v>
      </c>
      <c r="J23888">
        <v>5.5578842857142803</v>
      </c>
      <c r="K23888">
        <v>9</v>
      </c>
      <c r="L23888" s="9">
        <f t="shared" si="373"/>
        <v>0</v>
      </c>
      <c r="O23888" s="8">
        <v>45519</v>
      </c>
      <c r="P23888" s="7">
        <v>2.2222222222222223E-2</v>
      </c>
    </row>
    <row r="23889" spans="1:16" x14ac:dyDescent="0.25">
      <c r="A23889" s="10">
        <v>45519.022916666669</v>
      </c>
      <c r="B23889" t="s">
        <v>14</v>
      </c>
      <c r="C23889">
        <v>51.42</v>
      </c>
      <c r="D23889">
        <v>7</v>
      </c>
      <c r="E23889" s="9">
        <v>646.77985565024301</v>
      </c>
      <c r="F23889">
        <v>335.178</v>
      </c>
      <c r="G23889">
        <v>47.882571428571403</v>
      </c>
      <c r="H23889">
        <v>0</v>
      </c>
      <c r="I23889">
        <v>-18.042144349758299</v>
      </c>
      <c r="J23889">
        <v>3.8104743749999899</v>
      </c>
      <c r="K23889">
        <v>9</v>
      </c>
      <c r="L23889" s="9">
        <f t="shared" si="373"/>
        <v>0</v>
      </c>
      <c r="O23889" s="8">
        <v>45519</v>
      </c>
      <c r="P23889" s="7">
        <v>2.2916666666666665E-2</v>
      </c>
    </row>
    <row r="23890" spans="1:16" x14ac:dyDescent="0.25">
      <c r="A23890" s="10">
        <v>45519.027083333334</v>
      </c>
      <c r="B23890" t="s">
        <v>14</v>
      </c>
      <c r="C23890">
        <v>53.45</v>
      </c>
      <c r="D23890">
        <v>8</v>
      </c>
      <c r="E23890" s="9">
        <v>593.32985565024296</v>
      </c>
      <c r="F23890">
        <v>388.62799999999999</v>
      </c>
      <c r="G23890">
        <v>48.578499999999998</v>
      </c>
      <c r="H23890">
        <v>0</v>
      </c>
      <c r="I23890">
        <v>-18.042144349758299</v>
      </c>
      <c r="J23890">
        <v>8.1804480000000002</v>
      </c>
      <c r="K23890">
        <v>9</v>
      </c>
      <c r="L23890" s="9">
        <f t="shared" si="373"/>
        <v>0</v>
      </c>
      <c r="O23890" s="8">
        <v>45519</v>
      </c>
      <c r="P23890" s="7">
        <v>2.7083333333333334E-2</v>
      </c>
    </row>
    <row r="23891" spans="1:16" x14ac:dyDescent="0.25">
      <c r="A23891" s="10">
        <v>45519.02847222222</v>
      </c>
      <c r="B23891" t="s">
        <v>14</v>
      </c>
      <c r="C23891">
        <v>54.37</v>
      </c>
      <c r="D23891">
        <v>9</v>
      </c>
      <c r="E23891" s="9">
        <v>538.95985565024296</v>
      </c>
      <c r="F23891">
        <v>442.99799999999999</v>
      </c>
      <c r="G23891">
        <v>49.222000000000001</v>
      </c>
      <c r="H23891">
        <v>0</v>
      </c>
      <c r="I23891">
        <v>-18.042144349758299</v>
      </c>
      <c r="J23891">
        <v>10.210616399999999</v>
      </c>
      <c r="K23891">
        <v>9</v>
      </c>
      <c r="L23891" s="9">
        <f t="shared" si="373"/>
        <v>0</v>
      </c>
      <c r="O23891" s="8">
        <v>45519</v>
      </c>
      <c r="P23891" s="7">
        <v>2.8472222222222222E-2</v>
      </c>
    </row>
    <row r="23892" spans="1:16" x14ac:dyDescent="0.25">
      <c r="A23892" s="10">
        <v>45519.029166666667</v>
      </c>
      <c r="B23892" t="s">
        <v>14</v>
      </c>
      <c r="C23892">
        <v>53.683750000000003</v>
      </c>
      <c r="D23892">
        <v>10</v>
      </c>
      <c r="E23892" s="9">
        <v>485.27610565024298</v>
      </c>
      <c r="F23892">
        <v>496.681749999999</v>
      </c>
      <c r="G23892">
        <v>49.668174999999998</v>
      </c>
      <c r="H23892">
        <v>0</v>
      </c>
      <c r="I23892">
        <v>-18.042144349758299</v>
      </c>
      <c r="J23892">
        <v>8.7179275999999994</v>
      </c>
      <c r="K23892">
        <v>9</v>
      </c>
      <c r="L23892" s="9">
        <f t="shared" si="373"/>
        <v>0</v>
      </c>
      <c r="O23892" s="8">
        <v>45519</v>
      </c>
      <c r="P23892" s="7">
        <v>2.9166666666666667E-2</v>
      </c>
    </row>
    <row r="23893" spans="1:16" x14ac:dyDescent="0.25">
      <c r="A23893" s="10">
        <v>45519.03125</v>
      </c>
      <c r="B23893" t="s">
        <v>14</v>
      </c>
      <c r="C23893">
        <v>53.288461538461497</v>
      </c>
      <c r="D23893">
        <v>11</v>
      </c>
      <c r="E23893" s="9">
        <v>431.987644111782</v>
      </c>
      <c r="F23893">
        <v>549.97021153846094</v>
      </c>
      <c r="G23893">
        <v>49.997291958041899</v>
      </c>
      <c r="H23893">
        <v>0</v>
      </c>
      <c r="I23893">
        <v>-18.042144349758299</v>
      </c>
      <c r="J23893">
        <v>10.3749953</v>
      </c>
      <c r="K23893">
        <v>9</v>
      </c>
      <c r="L23893" s="9">
        <f t="shared" si="373"/>
        <v>0</v>
      </c>
      <c r="O23893" s="8">
        <v>45519</v>
      </c>
      <c r="P23893" s="7">
        <v>3.125E-2</v>
      </c>
    </row>
    <row r="23894" spans="1:16" x14ac:dyDescent="0.25">
      <c r="A23894" s="10">
        <v>45519.032638888886</v>
      </c>
      <c r="B23894" t="s">
        <v>14</v>
      </c>
      <c r="C23894">
        <v>55.0528571428571</v>
      </c>
      <c r="D23894">
        <v>12</v>
      </c>
      <c r="E23894" s="9">
        <v>376.93478696892498</v>
      </c>
      <c r="F23894">
        <v>605.02306868131802</v>
      </c>
      <c r="G23894">
        <v>50.418589056776497</v>
      </c>
      <c r="H23894">
        <v>0</v>
      </c>
      <c r="I23894">
        <v>-18.042144349758299</v>
      </c>
      <c r="J23894">
        <v>9.3177210999999893</v>
      </c>
      <c r="K23894">
        <v>9</v>
      </c>
      <c r="L23894" s="9">
        <f t="shared" si="373"/>
        <v>0</v>
      </c>
      <c r="O23894" s="8">
        <v>45519</v>
      </c>
      <c r="P23894" s="7">
        <v>3.2638888888888891E-2</v>
      </c>
    </row>
    <row r="23895" spans="1:16" x14ac:dyDescent="0.25">
      <c r="A23895" s="10">
        <v>45519.034722222219</v>
      </c>
      <c r="B23895" t="s">
        <v>14</v>
      </c>
      <c r="C23895">
        <v>53.430909090908997</v>
      </c>
      <c r="D23895">
        <v>13</v>
      </c>
      <c r="E23895" s="9">
        <v>323.50387787801498</v>
      </c>
      <c r="F23895">
        <v>658.45397777222695</v>
      </c>
      <c r="G23895">
        <v>50.650305982478997</v>
      </c>
      <c r="H23895">
        <v>0</v>
      </c>
      <c r="I23895">
        <v>-18.042144349758299</v>
      </c>
      <c r="J23895">
        <v>9.69529719999999</v>
      </c>
      <c r="K23895">
        <v>9</v>
      </c>
      <c r="L23895" s="9">
        <f t="shared" si="373"/>
        <v>0</v>
      </c>
      <c r="O23895" s="8">
        <v>45519</v>
      </c>
      <c r="P23895" s="7">
        <v>3.4722222222222224E-2</v>
      </c>
    </row>
    <row r="23896" spans="1:16" x14ac:dyDescent="0.25">
      <c r="A23896" s="10">
        <v>45519.035416666666</v>
      </c>
      <c r="B23896" t="s">
        <v>14</v>
      </c>
      <c r="C23896">
        <v>54.82</v>
      </c>
      <c r="D23896">
        <v>14</v>
      </c>
      <c r="E23896" s="9">
        <v>268.68387787801498</v>
      </c>
      <c r="F23896">
        <v>713.273977772227</v>
      </c>
      <c r="G23896">
        <v>50.948141269444797</v>
      </c>
      <c r="H23896">
        <v>0</v>
      </c>
      <c r="I23896">
        <v>-18.042144349758299</v>
      </c>
      <c r="J23896">
        <v>9.8383761999999901</v>
      </c>
      <c r="K23896">
        <v>9</v>
      </c>
      <c r="L23896" s="9">
        <f t="shared" si="373"/>
        <v>0</v>
      </c>
      <c r="O23896" s="8">
        <v>45519</v>
      </c>
      <c r="P23896" s="7">
        <v>3.5416666666666666E-2</v>
      </c>
    </row>
    <row r="23897" spans="1:16" x14ac:dyDescent="0.25">
      <c r="A23897" s="10">
        <v>45519.036111111112</v>
      </c>
      <c r="B23897" t="s">
        <v>14</v>
      </c>
      <c r="C23897">
        <v>52.930769230769201</v>
      </c>
      <c r="D23897">
        <v>15</v>
      </c>
      <c r="E23897" s="9">
        <v>215.75310864724599</v>
      </c>
      <c r="F23897">
        <v>766.20474700299701</v>
      </c>
      <c r="G23897">
        <v>51.0803164668664</v>
      </c>
      <c r="H23897">
        <v>0</v>
      </c>
      <c r="I23897">
        <v>-18.042144349758299</v>
      </c>
      <c r="J23897">
        <v>9.7576061999999997</v>
      </c>
      <c r="K23897">
        <v>9</v>
      </c>
      <c r="L23897" s="9">
        <f t="shared" si="373"/>
        <v>0</v>
      </c>
      <c r="O23897" s="8">
        <v>45519</v>
      </c>
      <c r="P23897" s="7">
        <v>3.6111111111111108E-2</v>
      </c>
    </row>
    <row r="23898" spans="1:16" x14ac:dyDescent="0.25">
      <c r="A23898" s="10">
        <v>45519.039583333331</v>
      </c>
      <c r="B23898" t="s">
        <v>14</v>
      </c>
      <c r="C23898">
        <v>54.49</v>
      </c>
      <c r="D23898">
        <v>16</v>
      </c>
      <c r="E23898" s="9">
        <v>161.26310864724601</v>
      </c>
      <c r="F23898">
        <v>820.69474700299702</v>
      </c>
      <c r="G23898">
        <v>51.293421687687299</v>
      </c>
      <c r="H23898">
        <v>0</v>
      </c>
      <c r="I23898">
        <v>-18.042144349758299</v>
      </c>
      <c r="J23898">
        <v>9.1122698999999994</v>
      </c>
      <c r="K23898">
        <v>9</v>
      </c>
      <c r="L23898" s="9">
        <f t="shared" si="373"/>
        <v>0</v>
      </c>
      <c r="O23898" s="8">
        <v>45519</v>
      </c>
      <c r="P23898" s="7">
        <v>3.9583333333333331E-2</v>
      </c>
    </row>
    <row r="23899" spans="1:16" x14ac:dyDescent="0.25">
      <c r="A23899" s="10">
        <v>45519.040972222225</v>
      </c>
      <c r="B23899" t="s">
        <v>14</v>
      </c>
      <c r="C23899">
        <v>54.59375</v>
      </c>
      <c r="D23899">
        <v>17</v>
      </c>
      <c r="E23899" s="9">
        <v>106.669358647246</v>
      </c>
      <c r="F23899">
        <v>875.28849700299702</v>
      </c>
      <c r="G23899">
        <v>51.487558647235097</v>
      </c>
      <c r="H23899">
        <v>0</v>
      </c>
      <c r="I23899">
        <v>-18.042144349758299</v>
      </c>
      <c r="J23899">
        <v>11.170092</v>
      </c>
      <c r="K23899">
        <v>9</v>
      </c>
      <c r="L23899" s="9">
        <f t="shared" si="373"/>
        <v>0</v>
      </c>
      <c r="O23899" s="8">
        <v>45519</v>
      </c>
      <c r="P23899" s="7">
        <v>4.0972222222222222E-2</v>
      </c>
    </row>
    <row r="23900" spans="1:16" x14ac:dyDescent="0.25">
      <c r="A23900" s="10">
        <v>45519.041666666664</v>
      </c>
      <c r="B23900" t="s">
        <v>14</v>
      </c>
      <c r="C23900">
        <v>54.63</v>
      </c>
      <c r="D23900">
        <v>18</v>
      </c>
      <c r="E23900" s="9">
        <v>52.039358647246701</v>
      </c>
      <c r="F23900">
        <v>929.91849700299701</v>
      </c>
      <c r="G23900">
        <v>51.662138722388697</v>
      </c>
      <c r="H23900">
        <v>0</v>
      </c>
      <c r="I23900">
        <v>-18.042144349758299</v>
      </c>
      <c r="J23900">
        <v>4.9893064999999996</v>
      </c>
      <c r="K23900">
        <v>9</v>
      </c>
      <c r="L23900" s="9">
        <f t="shared" si="373"/>
        <v>0</v>
      </c>
      <c r="O23900" s="8">
        <v>45519</v>
      </c>
      <c r="P23900" s="7">
        <v>4.1666666666666664E-2</v>
      </c>
    </row>
    <row r="23901" spans="1:16" x14ac:dyDescent="0.25">
      <c r="A23901" s="10">
        <v>45519.043749999997</v>
      </c>
      <c r="B23901" t="s">
        <v>14</v>
      </c>
      <c r="C23901">
        <v>51.271999999999998</v>
      </c>
      <c r="D23901">
        <v>19</v>
      </c>
      <c r="E23901" s="9">
        <v>0.76735864724671599</v>
      </c>
      <c r="F23901">
        <v>981.19049700299695</v>
      </c>
      <c r="G23901">
        <v>51.641605105420901</v>
      </c>
      <c r="H23901">
        <v>0</v>
      </c>
      <c r="I23901">
        <v>-18.042144349758299</v>
      </c>
      <c r="J23901">
        <v>2.5150608000000001</v>
      </c>
      <c r="K23901">
        <v>9</v>
      </c>
      <c r="L23901" s="9">
        <f t="shared" si="373"/>
        <v>0</v>
      </c>
      <c r="O23901" s="8">
        <v>45519</v>
      </c>
      <c r="P23901" s="7">
        <v>4.3749999999999997E-2</v>
      </c>
    </row>
    <row r="23902" spans="1:16" x14ac:dyDescent="0.25">
      <c r="A23902" s="10">
        <v>45519.052777777775</v>
      </c>
      <c r="B23902" t="s">
        <v>13</v>
      </c>
      <c r="C23902">
        <v>53.442399999999999</v>
      </c>
      <c r="D23902">
        <v>0</v>
      </c>
      <c r="E23902" s="9">
        <v>1016.17295864724</v>
      </c>
      <c r="F23902">
        <v>0</v>
      </c>
      <c r="G23902">
        <v>0</v>
      </c>
      <c r="H23902">
        <v>34.215102997002802</v>
      </c>
      <c r="I23902">
        <v>16.172958647244499</v>
      </c>
      <c r="J23902">
        <v>-0.62781884999999904</v>
      </c>
      <c r="K23902">
        <v>9</v>
      </c>
      <c r="L23902" s="9">
        <f t="shared" si="373"/>
        <v>0</v>
      </c>
      <c r="O23902" s="8">
        <v>45519</v>
      </c>
      <c r="P23902" s="7">
        <v>5.2777777777777778E-2</v>
      </c>
    </row>
    <row r="23903" spans="1:16" x14ac:dyDescent="0.25">
      <c r="A23903" s="10">
        <v>45519.053472222222</v>
      </c>
      <c r="B23903" t="s">
        <v>12</v>
      </c>
      <c r="C23903">
        <v>56.042499999999997</v>
      </c>
      <c r="D23903">
        <v>-1</v>
      </c>
      <c r="E23903" s="9">
        <v>1072.21545864724</v>
      </c>
      <c r="F23903">
        <v>-56.042499999999997</v>
      </c>
      <c r="G23903">
        <v>56.042499999999997</v>
      </c>
      <c r="H23903">
        <v>0</v>
      </c>
      <c r="I23903">
        <v>16.172958647244499</v>
      </c>
      <c r="J23903">
        <v>-0.55238014999999896</v>
      </c>
      <c r="K23903">
        <v>9</v>
      </c>
      <c r="L23903" s="9">
        <f t="shared" si="373"/>
        <v>0</v>
      </c>
      <c r="O23903" s="8">
        <v>45519</v>
      </c>
      <c r="P23903" s="7">
        <v>5.347222222222222E-2</v>
      </c>
    </row>
    <row r="23904" spans="1:16" x14ac:dyDescent="0.25">
      <c r="A23904" s="10">
        <v>45519.054166666669</v>
      </c>
      <c r="B23904" t="s">
        <v>12</v>
      </c>
      <c r="C23904">
        <v>56.091428571428501</v>
      </c>
      <c r="D23904">
        <v>-2</v>
      </c>
      <c r="E23904" s="9">
        <v>1128.30688721867</v>
      </c>
      <c r="F23904">
        <v>-112.133928571428</v>
      </c>
      <c r="G23904">
        <v>56.066964285714199</v>
      </c>
      <c r="H23904">
        <v>0</v>
      </c>
      <c r="I23904">
        <v>16.172958647244499</v>
      </c>
      <c r="J23904">
        <v>-1.6437201499999901</v>
      </c>
      <c r="K23904">
        <v>9</v>
      </c>
      <c r="L23904" s="9">
        <f t="shared" si="373"/>
        <v>0</v>
      </c>
      <c r="O23904" s="8">
        <v>45519</v>
      </c>
      <c r="P23904" s="7">
        <v>5.4166666666666669E-2</v>
      </c>
    </row>
    <row r="23905" spans="1:16" x14ac:dyDescent="0.25">
      <c r="A23905" s="10">
        <v>45519.054861111108</v>
      </c>
      <c r="B23905" t="s">
        <v>12</v>
      </c>
      <c r="C23905">
        <v>56.006666666666597</v>
      </c>
      <c r="D23905">
        <v>-3</v>
      </c>
      <c r="E23905" s="9">
        <v>1184.3135538853401</v>
      </c>
      <c r="F23905">
        <v>-168.14059523809499</v>
      </c>
      <c r="G23905">
        <v>56.046865079364999</v>
      </c>
      <c r="H23905">
        <v>0</v>
      </c>
      <c r="I23905">
        <v>16.172958647244499</v>
      </c>
      <c r="J23905">
        <v>-5.9384741499999896</v>
      </c>
      <c r="K23905">
        <v>9</v>
      </c>
      <c r="L23905" s="9">
        <f t="shared" si="373"/>
        <v>0</v>
      </c>
      <c r="O23905" s="8">
        <v>45519</v>
      </c>
      <c r="P23905" s="7">
        <v>5.486111111111111E-2</v>
      </c>
    </row>
    <row r="23906" spans="1:16" x14ac:dyDescent="0.25">
      <c r="A23906" s="10">
        <v>45519.056944444441</v>
      </c>
      <c r="B23906" t="s">
        <v>12</v>
      </c>
      <c r="C23906">
        <v>54.175624999999997</v>
      </c>
      <c r="D23906">
        <v>-4</v>
      </c>
      <c r="E23906" s="9">
        <v>1238.4891788853399</v>
      </c>
      <c r="F23906">
        <v>-222.31622023809501</v>
      </c>
      <c r="G23906">
        <v>55.579055059523803</v>
      </c>
      <c r="H23906">
        <v>0</v>
      </c>
      <c r="I23906">
        <v>16.172958647244499</v>
      </c>
      <c r="J23906">
        <v>-7.0948418494999999</v>
      </c>
      <c r="K23906">
        <v>9</v>
      </c>
      <c r="L23906" s="9">
        <f t="shared" si="373"/>
        <v>0</v>
      </c>
      <c r="O23906" s="8">
        <v>45519</v>
      </c>
      <c r="P23906" s="7">
        <v>5.6944444444444443E-2</v>
      </c>
    </row>
    <row r="23907" spans="1:16" x14ac:dyDescent="0.25">
      <c r="A23907" s="10">
        <v>45519.058333333334</v>
      </c>
      <c r="B23907" t="s">
        <v>12</v>
      </c>
      <c r="C23907">
        <v>51.365714285714198</v>
      </c>
      <c r="D23907">
        <v>-5</v>
      </c>
      <c r="E23907" s="9">
        <v>1289.85489317105</v>
      </c>
      <c r="F23907">
        <v>-273.68193452380899</v>
      </c>
      <c r="G23907">
        <v>54.7363869047619</v>
      </c>
      <c r="H23907">
        <v>0</v>
      </c>
      <c r="I23907">
        <v>16.172958647244499</v>
      </c>
      <c r="J23907">
        <v>-8.8411043495000001</v>
      </c>
      <c r="K23907">
        <v>9</v>
      </c>
      <c r="L23907" s="9">
        <f t="shared" si="373"/>
        <v>0</v>
      </c>
      <c r="O23907" s="8">
        <v>45519</v>
      </c>
      <c r="P23907" s="7">
        <v>5.8333333333333334E-2</v>
      </c>
    </row>
    <row r="23908" spans="1:16" x14ac:dyDescent="0.25">
      <c r="A23908" s="10">
        <v>45519.059027777781</v>
      </c>
      <c r="B23908" t="s">
        <v>12</v>
      </c>
      <c r="C23908">
        <v>49.435333333333297</v>
      </c>
      <c r="D23908">
        <v>-6</v>
      </c>
      <c r="E23908" s="9">
        <v>1339.2902265043799</v>
      </c>
      <c r="F23908">
        <v>-323.117267857142</v>
      </c>
      <c r="G23908">
        <v>53.852877976190399</v>
      </c>
      <c r="H23908">
        <v>0</v>
      </c>
      <c r="I23908">
        <v>16.172958647244499</v>
      </c>
      <c r="J23908">
        <v>-9.0901907494999996</v>
      </c>
      <c r="K23908">
        <v>9</v>
      </c>
      <c r="L23908" s="9">
        <f t="shared" si="373"/>
        <v>0</v>
      </c>
      <c r="O23908" s="8">
        <v>45519</v>
      </c>
      <c r="P23908" s="7">
        <v>5.9027777777777776E-2</v>
      </c>
    </row>
    <row r="23909" spans="1:16" x14ac:dyDescent="0.25">
      <c r="A23909" s="10">
        <v>45519.05972222222</v>
      </c>
      <c r="B23909" t="s">
        <v>12</v>
      </c>
      <c r="C23909">
        <v>49.38</v>
      </c>
      <c r="D23909">
        <v>-7</v>
      </c>
      <c r="E23909" s="9">
        <v>1388.67022650438</v>
      </c>
      <c r="F23909">
        <v>-372.49726785714199</v>
      </c>
      <c r="G23909">
        <v>53.213895408163197</v>
      </c>
      <c r="H23909">
        <v>0</v>
      </c>
      <c r="I23909">
        <v>16.172958647244499</v>
      </c>
      <c r="J23909">
        <v>-6.9402992494999998</v>
      </c>
      <c r="K23909">
        <v>9</v>
      </c>
      <c r="L23909" s="9">
        <f t="shared" si="373"/>
        <v>0</v>
      </c>
      <c r="O23909" s="8">
        <v>45519</v>
      </c>
      <c r="P23909" s="7">
        <v>5.9722222222222225E-2</v>
      </c>
    </row>
    <row r="23910" spans="1:16" x14ac:dyDescent="0.25">
      <c r="A23910" s="10">
        <v>45519.060416666667</v>
      </c>
      <c r="B23910" t="s">
        <v>12</v>
      </c>
      <c r="C23910">
        <v>48.703333333333298</v>
      </c>
      <c r="D23910">
        <v>-8</v>
      </c>
      <c r="E23910" s="9">
        <v>1437.37355983772</v>
      </c>
      <c r="F23910">
        <v>-421.20060119047599</v>
      </c>
      <c r="G23910">
        <v>52.650075148809499</v>
      </c>
      <c r="H23910">
        <v>0</v>
      </c>
      <c r="I23910">
        <v>16.172958647244499</v>
      </c>
      <c r="J23910">
        <v>-5.6161593095000004</v>
      </c>
      <c r="K23910">
        <v>9</v>
      </c>
      <c r="L23910" s="9">
        <f t="shared" si="373"/>
        <v>0</v>
      </c>
      <c r="O23910" s="8">
        <v>45519</v>
      </c>
      <c r="P23910" s="7">
        <v>6.0416666666666667E-2</v>
      </c>
    </row>
    <row r="23911" spans="1:16" x14ac:dyDescent="0.25">
      <c r="A23911" s="10">
        <v>45519.061111111114</v>
      </c>
      <c r="B23911" t="s">
        <v>12</v>
      </c>
      <c r="C23911">
        <v>47.56</v>
      </c>
      <c r="D23911">
        <v>-9</v>
      </c>
      <c r="E23911" s="9">
        <v>1484.9335598377199</v>
      </c>
      <c r="F23911">
        <v>-468.760601190476</v>
      </c>
      <c r="G23911">
        <v>52.084511243386203</v>
      </c>
      <c r="H23911">
        <v>0</v>
      </c>
      <c r="I23911">
        <v>16.172958647244499</v>
      </c>
      <c r="J23911">
        <v>-1.0005748594999999</v>
      </c>
      <c r="K23911">
        <v>9</v>
      </c>
      <c r="L23911" s="9">
        <f t="shared" si="373"/>
        <v>0</v>
      </c>
      <c r="O23911" s="8">
        <v>45519</v>
      </c>
      <c r="P23911" s="7">
        <v>6.1111111111111109E-2</v>
      </c>
    </row>
    <row r="23912" spans="1:16" x14ac:dyDescent="0.25">
      <c r="A23912" s="10">
        <v>45519.061805555553</v>
      </c>
      <c r="B23912" t="s">
        <v>12</v>
      </c>
      <c r="C23912">
        <v>49.076250000000002</v>
      </c>
      <c r="D23912">
        <v>-10</v>
      </c>
      <c r="E23912" s="9">
        <v>1534.00980983772</v>
      </c>
      <c r="F23912">
        <v>-517.83685119047595</v>
      </c>
      <c r="G23912">
        <v>51.783685119047597</v>
      </c>
      <c r="H23912">
        <v>0</v>
      </c>
      <c r="I23912">
        <v>16.172958647244499</v>
      </c>
      <c r="J23912">
        <v>-4.19739595000031E-2</v>
      </c>
      <c r="K23912">
        <v>9</v>
      </c>
      <c r="L23912" s="9">
        <f t="shared" si="373"/>
        <v>0</v>
      </c>
      <c r="O23912" s="8">
        <v>45519</v>
      </c>
      <c r="P23912" s="7">
        <v>6.1805555555555558E-2</v>
      </c>
    </row>
    <row r="23913" spans="1:16" x14ac:dyDescent="0.25">
      <c r="A23913" s="10">
        <v>45519.0625</v>
      </c>
      <c r="B23913" t="s">
        <v>13</v>
      </c>
      <c r="C23913">
        <v>50.029866666666599</v>
      </c>
      <c r="D23913">
        <v>0</v>
      </c>
      <c r="E23913" s="9">
        <v>1033.71114317105</v>
      </c>
      <c r="F23913">
        <v>0</v>
      </c>
      <c r="G23913">
        <v>0</v>
      </c>
      <c r="H23913">
        <v>17.538184523809399</v>
      </c>
      <c r="I23913">
        <v>33.711143171053997</v>
      </c>
      <c r="J23913">
        <v>5.6946433404999901</v>
      </c>
      <c r="K23913">
        <v>9</v>
      </c>
      <c r="L23913" s="9">
        <f t="shared" si="373"/>
        <v>0</v>
      </c>
      <c r="O23913" s="8">
        <v>45519</v>
      </c>
      <c r="P23913" s="7">
        <v>6.25E-2</v>
      </c>
    </row>
    <row r="23914" spans="1:16" x14ac:dyDescent="0.25">
      <c r="A23914" s="10">
        <v>45519.063194444447</v>
      </c>
      <c r="B23914" t="s">
        <v>14</v>
      </c>
      <c r="C23914">
        <v>49.75</v>
      </c>
      <c r="D23914">
        <v>1</v>
      </c>
      <c r="E23914" s="9">
        <v>983.96114317105605</v>
      </c>
      <c r="F23914">
        <v>49.75</v>
      </c>
      <c r="G23914">
        <v>49.75</v>
      </c>
      <c r="H23914">
        <v>0</v>
      </c>
      <c r="I23914">
        <v>33.711143171053997</v>
      </c>
      <c r="J23914">
        <v>4.9943340404999903</v>
      </c>
      <c r="K23914">
        <v>9</v>
      </c>
      <c r="L23914" s="9">
        <f t="shared" si="373"/>
        <v>0</v>
      </c>
      <c r="O23914" s="8">
        <v>45519</v>
      </c>
      <c r="P23914" s="7">
        <v>6.3194444444444442E-2</v>
      </c>
    </row>
    <row r="23915" spans="1:16" x14ac:dyDescent="0.25">
      <c r="A23915" s="10">
        <v>45519.063888888886</v>
      </c>
      <c r="B23915" t="s">
        <v>14</v>
      </c>
      <c r="C23915">
        <v>49.776470588235298</v>
      </c>
      <c r="D23915">
        <v>2</v>
      </c>
      <c r="E23915" s="9">
        <v>934.18467258282101</v>
      </c>
      <c r="F23915">
        <v>99.526470588235298</v>
      </c>
      <c r="G23915">
        <v>49.763235294117599</v>
      </c>
      <c r="H23915">
        <v>0</v>
      </c>
      <c r="I23915">
        <v>33.711143171053997</v>
      </c>
      <c r="J23915">
        <v>4.8768422404999896</v>
      </c>
      <c r="K23915">
        <v>9</v>
      </c>
      <c r="L23915" s="9">
        <f t="shared" si="373"/>
        <v>0</v>
      </c>
      <c r="O23915" s="8">
        <v>45519</v>
      </c>
      <c r="P23915" s="7">
        <v>6.3888888888888884E-2</v>
      </c>
    </row>
    <row r="23916" spans="1:16" x14ac:dyDescent="0.25">
      <c r="A23916" s="10">
        <v>45519.064583333333</v>
      </c>
      <c r="B23916" t="s">
        <v>14</v>
      </c>
      <c r="C23916">
        <v>51.215000000000003</v>
      </c>
      <c r="D23916">
        <v>3</v>
      </c>
      <c r="E23916" s="9">
        <v>882.96967258282098</v>
      </c>
      <c r="F23916">
        <v>150.74147058823499</v>
      </c>
      <c r="G23916">
        <v>50.247156862745101</v>
      </c>
      <c r="H23916">
        <v>0</v>
      </c>
      <c r="I23916">
        <v>33.711143171053997</v>
      </c>
      <c r="J23916">
        <v>6.3610599399999899</v>
      </c>
      <c r="K23916">
        <v>9</v>
      </c>
      <c r="L23916" s="9">
        <f t="shared" si="373"/>
        <v>0</v>
      </c>
      <c r="O23916" s="8">
        <v>45519</v>
      </c>
      <c r="P23916" s="7">
        <v>6.458333333333334E-2</v>
      </c>
    </row>
    <row r="23917" spans="1:16" x14ac:dyDescent="0.25">
      <c r="A23917" s="10">
        <v>45519.06527777778</v>
      </c>
      <c r="B23917" t="s">
        <v>14</v>
      </c>
      <c r="C23917">
        <v>49.26</v>
      </c>
      <c r="D23917">
        <v>4</v>
      </c>
      <c r="E23917" s="9">
        <v>833.70967258282099</v>
      </c>
      <c r="F23917">
        <v>200.00147058823501</v>
      </c>
      <c r="G23917">
        <v>50.000367647058802</v>
      </c>
      <c r="H23917">
        <v>0</v>
      </c>
      <c r="I23917">
        <v>33.711143171053997</v>
      </c>
      <c r="J23917">
        <v>12.0412783399999</v>
      </c>
      <c r="K23917">
        <v>9</v>
      </c>
      <c r="L23917" s="9">
        <f t="shared" si="373"/>
        <v>0</v>
      </c>
      <c r="O23917" s="8">
        <v>45519</v>
      </c>
      <c r="P23917" s="7">
        <v>6.5277777777777782E-2</v>
      </c>
    </row>
    <row r="23918" spans="1:16" x14ac:dyDescent="0.25">
      <c r="A23918" s="10">
        <v>45519.065972222219</v>
      </c>
      <c r="B23918" t="s">
        <v>14</v>
      </c>
      <c r="C23918">
        <v>50.821612903225798</v>
      </c>
      <c r="D23918">
        <v>5</v>
      </c>
      <c r="E23918" s="9">
        <v>782.88805967959502</v>
      </c>
      <c r="F23918">
        <v>250.82308349146101</v>
      </c>
      <c r="G23918">
        <v>50.1646166982922</v>
      </c>
      <c r="H23918">
        <v>0</v>
      </c>
      <c r="I23918">
        <v>33.711143171053997</v>
      </c>
      <c r="J23918">
        <v>11.9339417399999</v>
      </c>
      <c r="K23918">
        <v>9</v>
      </c>
      <c r="L23918" s="9">
        <f t="shared" si="373"/>
        <v>0</v>
      </c>
      <c r="O23918" s="8">
        <v>45519</v>
      </c>
      <c r="P23918" s="7">
        <v>6.5972222222222224E-2</v>
      </c>
    </row>
    <row r="23919" spans="1:16" x14ac:dyDescent="0.25">
      <c r="A23919" s="10">
        <v>45519.066666666666</v>
      </c>
      <c r="B23919" t="s">
        <v>14</v>
      </c>
      <c r="C23919">
        <v>53.357500000000002</v>
      </c>
      <c r="D23919">
        <v>6</v>
      </c>
      <c r="E23919" s="9">
        <v>729.53055967959494</v>
      </c>
      <c r="F23919">
        <v>304.18058349146099</v>
      </c>
      <c r="G23919">
        <v>50.696763915243501</v>
      </c>
      <c r="H23919">
        <v>0</v>
      </c>
      <c r="I23919">
        <v>33.711143171053997</v>
      </c>
      <c r="J23919">
        <v>11.887490739999899</v>
      </c>
      <c r="K23919">
        <v>9</v>
      </c>
      <c r="L23919" s="9">
        <f t="shared" si="373"/>
        <v>0</v>
      </c>
      <c r="O23919" s="8">
        <v>45519</v>
      </c>
      <c r="P23919" s="7">
        <v>6.6666666666666666E-2</v>
      </c>
    </row>
    <row r="23920" spans="1:16" x14ac:dyDescent="0.25">
      <c r="A23920" s="10">
        <v>45519.067361111112</v>
      </c>
      <c r="B23920" t="s">
        <v>14</v>
      </c>
      <c r="C23920">
        <v>55.951999999999998</v>
      </c>
      <c r="D23920">
        <v>7</v>
      </c>
      <c r="E23920" s="9">
        <v>673.57855967959495</v>
      </c>
      <c r="F23920">
        <v>360.13258349146099</v>
      </c>
      <c r="G23920">
        <v>51.447511927351499</v>
      </c>
      <c r="H23920">
        <v>0</v>
      </c>
      <c r="I23920">
        <v>33.711143171053997</v>
      </c>
      <c r="J23920">
        <v>12.2082493</v>
      </c>
      <c r="K23920">
        <v>9</v>
      </c>
      <c r="L23920" s="9">
        <f t="shared" si="373"/>
        <v>0</v>
      </c>
      <c r="O23920" s="8">
        <v>45519</v>
      </c>
      <c r="P23920" s="7">
        <v>6.7361111111111108E-2</v>
      </c>
    </row>
    <row r="23921" spans="1:16" x14ac:dyDescent="0.25">
      <c r="A23921" s="10">
        <v>45519.069444444445</v>
      </c>
      <c r="B23921" t="s">
        <v>14</v>
      </c>
      <c r="C23921">
        <v>56.28</v>
      </c>
      <c r="D23921">
        <v>8</v>
      </c>
      <c r="E23921" s="9">
        <v>617.29855967959497</v>
      </c>
      <c r="F23921">
        <v>416.41258349146102</v>
      </c>
      <c r="G23921">
        <v>52.051572936432599</v>
      </c>
      <c r="H23921">
        <v>0</v>
      </c>
      <c r="I23921">
        <v>33.711143171053997</v>
      </c>
      <c r="J23921">
        <v>8.4222401999999992</v>
      </c>
      <c r="K23921">
        <v>9</v>
      </c>
      <c r="L23921" s="9">
        <f t="shared" si="373"/>
        <v>0</v>
      </c>
      <c r="O23921" s="8">
        <v>45519</v>
      </c>
      <c r="P23921" s="7">
        <v>6.9444444444444448E-2</v>
      </c>
    </row>
    <row r="23922" spans="1:16" x14ac:dyDescent="0.25">
      <c r="A23922" s="10">
        <v>45519.070138888892</v>
      </c>
      <c r="B23922" t="s">
        <v>14</v>
      </c>
      <c r="C23922">
        <v>54.755000000000003</v>
      </c>
      <c r="D23922">
        <v>9</v>
      </c>
      <c r="E23922" s="9">
        <v>562.54355967959498</v>
      </c>
      <c r="F23922">
        <v>471.16758349146102</v>
      </c>
      <c r="G23922">
        <v>52.351953721273397</v>
      </c>
      <c r="H23922">
        <v>0</v>
      </c>
      <c r="I23922">
        <v>33.711143171053997</v>
      </c>
      <c r="J23922">
        <v>13.597156099999999</v>
      </c>
      <c r="K23922">
        <v>9</v>
      </c>
      <c r="L23922" s="9">
        <f t="shared" si="373"/>
        <v>0</v>
      </c>
      <c r="O23922" s="8">
        <v>45519</v>
      </c>
      <c r="P23922" s="7">
        <v>7.013888888888889E-2</v>
      </c>
    </row>
    <row r="23923" spans="1:16" x14ac:dyDescent="0.25">
      <c r="A23923" s="10">
        <v>45519.070833333331</v>
      </c>
      <c r="B23923" t="s">
        <v>14</v>
      </c>
      <c r="C23923">
        <v>53.24</v>
      </c>
      <c r="D23923">
        <v>10</v>
      </c>
      <c r="E23923" s="9">
        <v>509.30355967959503</v>
      </c>
      <c r="F23923">
        <v>524.40758349146097</v>
      </c>
      <c r="G23923">
        <v>52.440758349146101</v>
      </c>
      <c r="H23923">
        <v>0</v>
      </c>
      <c r="I23923">
        <v>33.711143171053997</v>
      </c>
      <c r="J23923">
        <v>9.7509345999999901</v>
      </c>
      <c r="K23923">
        <v>9</v>
      </c>
      <c r="L23923" s="9">
        <f t="shared" si="373"/>
        <v>0</v>
      </c>
      <c r="O23923" s="8">
        <v>45519</v>
      </c>
      <c r="P23923" s="7">
        <v>7.0833333333333331E-2</v>
      </c>
    </row>
    <row r="23924" spans="1:16" x14ac:dyDescent="0.25">
      <c r="A23924" s="10">
        <v>45519.072222222225</v>
      </c>
      <c r="B23924" t="s">
        <v>14</v>
      </c>
      <c r="C23924">
        <v>53.052500000000002</v>
      </c>
      <c r="D23924">
        <v>11</v>
      </c>
      <c r="E23924" s="9">
        <v>456.25105967959502</v>
      </c>
      <c r="F23924">
        <v>577.46008349146098</v>
      </c>
      <c r="G23924">
        <v>52.4963712264964</v>
      </c>
      <c r="H23924">
        <v>0</v>
      </c>
      <c r="I23924">
        <v>33.711143171053997</v>
      </c>
      <c r="J23924">
        <v>10.3696322</v>
      </c>
      <c r="K23924">
        <v>9</v>
      </c>
      <c r="L23924" s="9">
        <f t="shared" si="373"/>
        <v>0</v>
      </c>
      <c r="O23924" s="8">
        <v>45519</v>
      </c>
      <c r="P23924" s="7">
        <v>7.2222222222222215E-2</v>
      </c>
    </row>
    <row r="23925" spans="1:16" x14ac:dyDescent="0.25">
      <c r="A23925" s="10">
        <v>45519.072916666664</v>
      </c>
      <c r="B23925" t="s">
        <v>14</v>
      </c>
      <c r="C23925">
        <v>51.308571428571398</v>
      </c>
      <c r="D23925">
        <v>12</v>
      </c>
      <c r="E23925" s="9">
        <v>404.94248825102301</v>
      </c>
      <c r="F23925">
        <v>628.76865492003196</v>
      </c>
      <c r="G23925">
        <v>52.397387910002699</v>
      </c>
      <c r="H23925">
        <v>0</v>
      </c>
      <c r="I23925">
        <v>33.711143171053997</v>
      </c>
      <c r="J23925">
        <v>11.43773</v>
      </c>
      <c r="K23925">
        <v>9</v>
      </c>
      <c r="L23925" s="9">
        <f t="shared" si="373"/>
        <v>0</v>
      </c>
      <c r="O23925" s="8">
        <v>45519</v>
      </c>
      <c r="P23925" s="7">
        <v>7.2916666666666671E-2</v>
      </c>
    </row>
    <row r="23926" spans="1:16" x14ac:dyDescent="0.25">
      <c r="A23926" s="10">
        <v>45519.074305555558</v>
      </c>
      <c r="B23926" t="s">
        <v>14</v>
      </c>
      <c r="C23926">
        <v>45.516842105263102</v>
      </c>
      <c r="D23926">
        <v>13</v>
      </c>
      <c r="E23926" s="9">
        <v>359.42564614576003</v>
      </c>
      <c r="F23926">
        <v>674.28549702529494</v>
      </c>
      <c r="G23926">
        <v>51.868115155791898</v>
      </c>
      <c r="H23926">
        <v>0</v>
      </c>
      <c r="I23926">
        <v>33.711143171053997</v>
      </c>
      <c r="J23926">
        <v>7.4575837800000002</v>
      </c>
      <c r="K23926">
        <v>9</v>
      </c>
      <c r="L23926" s="9">
        <f t="shared" si="373"/>
        <v>0</v>
      </c>
      <c r="O23926" s="8">
        <v>45519</v>
      </c>
      <c r="P23926" s="7">
        <v>7.4305555555555555E-2</v>
      </c>
    </row>
    <row r="23927" spans="1:16" x14ac:dyDescent="0.25">
      <c r="A23927" s="10">
        <v>45519.074999999997</v>
      </c>
      <c r="B23927" t="s">
        <v>14</v>
      </c>
      <c r="C23927">
        <v>41.13</v>
      </c>
      <c r="D23927">
        <v>14</v>
      </c>
      <c r="E23927" s="9">
        <v>318.29564614575997</v>
      </c>
      <c r="F23927">
        <v>715.41549702529505</v>
      </c>
      <c r="G23927">
        <v>51.101106930378201</v>
      </c>
      <c r="H23927">
        <v>0</v>
      </c>
      <c r="I23927">
        <v>33.711143171053997</v>
      </c>
      <c r="J23927">
        <v>5.6033379800000001</v>
      </c>
      <c r="K23927">
        <v>9</v>
      </c>
      <c r="L23927" s="9">
        <f t="shared" si="373"/>
        <v>0</v>
      </c>
      <c r="O23927" s="8">
        <v>45519</v>
      </c>
      <c r="P23927" s="7">
        <v>7.4999999999999997E-2</v>
      </c>
    </row>
    <row r="23928" spans="1:16" x14ac:dyDescent="0.25">
      <c r="A23928" s="10">
        <v>45519.076388888891</v>
      </c>
      <c r="B23928" t="s">
        <v>14</v>
      </c>
      <c r="C23928">
        <v>46.68</v>
      </c>
      <c r="D23928">
        <v>15</v>
      </c>
      <c r="E23928" s="9">
        <v>271.61564614576002</v>
      </c>
      <c r="F23928">
        <v>762.095497025295</v>
      </c>
      <c r="G23928">
        <v>50.806366468352998</v>
      </c>
      <c r="H23928">
        <v>0</v>
      </c>
      <c r="I23928">
        <v>33.711143171053997</v>
      </c>
      <c r="J23928">
        <v>4.5441135800000003</v>
      </c>
      <c r="K23928">
        <v>9</v>
      </c>
      <c r="L23928" s="9">
        <f t="shared" si="373"/>
        <v>0</v>
      </c>
      <c r="O23928" s="8">
        <v>45519</v>
      </c>
      <c r="P23928" s="7">
        <v>7.6388888888888895E-2</v>
      </c>
    </row>
    <row r="23929" spans="1:16" x14ac:dyDescent="0.25">
      <c r="A23929" s="10">
        <v>45519.07708333333</v>
      </c>
      <c r="B23929" t="s">
        <v>14</v>
      </c>
      <c r="C23929">
        <v>46.918571428571397</v>
      </c>
      <c r="D23929">
        <v>16</v>
      </c>
      <c r="E23929" s="9">
        <v>224.697074717189</v>
      </c>
      <c r="F23929">
        <v>809.01406845386703</v>
      </c>
      <c r="G23929">
        <v>50.563379278366597</v>
      </c>
      <c r="H23929">
        <v>0</v>
      </c>
      <c r="I23929">
        <v>33.711143171053997</v>
      </c>
      <c r="J23929">
        <v>6.8623130799999998</v>
      </c>
      <c r="K23929">
        <v>9</v>
      </c>
      <c r="L23929" s="9">
        <f t="shared" si="373"/>
        <v>0</v>
      </c>
      <c r="O23929" s="8">
        <v>45519</v>
      </c>
      <c r="P23929" s="7">
        <v>7.7083333333333337E-2</v>
      </c>
    </row>
    <row r="23930" spans="1:16" x14ac:dyDescent="0.25">
      <c r="A23930" s="10">
        <v>45519.077777777777</v>
      </c>
      <c r="B23930" t="s">
        <v>14</v>
      </c>
      <c r="C23930">
        <v>41.396428571428501</v>
      </c>
      <c r="D23930">
        <v>17</v>
      </c>
      <c r="E23930" s="9">
        <v>183.30064614576</v>
      </c>
      <c r="F23930">
        <v>850.41049702529494</v>
      </c>
      <c r="G23930">
        <v>50.024146883840899</v>
      </c>
      <c r="H23930">
        <v>0</v>
      </c>
      <c r="I23930">
        <v>33.711143171053997</v>
      </c>
      <c r="J23930">
        <v>6.9851442800000001</v>
      </c>
      <c r="K23930">
        <v>9</v>
      </c>
      <c r="L23930" s="9">
        <f t="shared" si="373"/>
        <v>0</v>
      </c>
      <c r="O23930" s="8">
        <v>45519</v>
      </c>
      <c r="P23930" s="7">
        <v>7.7777777777777779E-2</v>
      </c>
    </row>
    <row r="23931" spans="1:16" x14ac:dyDescent="0.25">
      <c r="A23931" s="10">
        <v>45519.078472222223</v>
      </c>
      <c r="B23931" t="s">
        <v>14</v>
      </c>
      <c r="C23931">
        <v>45.5</v>
      </c>
      <c r="D23931">
        <v>18</v>
      </c>
      <c r="E23931" s="9">
        <v>137.80064614576</v>
      </c>
      <c r="F23931">
        <v>895.91049702529494</v>
      </c>
      <c r="G23931">
        <v>49.772805390294202</v>
      </c>
      <c r="H23931">
        <v>0</v>
      </c>
      <c r="I23931">
        <v>33.711143171053997</v>
      </c>
      <c r="J23931">
        <v>4.5044500799999998</v>
      </c>
      <c r="K23931">
        <v>9</v>
      </c>
      <c r="L23931" s="9">
        <f t="shared" si="373"/>
        <v>0</v>
      </c>
      <c r="O23931" s="8">
        <v>45519</v>
      </c>
      <c r="P23931" s="7">
        <v>7.8472222222222221E-2</v>
      </c>
    </row>
    <row r="23932" spans="1:16" x14ac:dyDescent="0.25">
      <c r="A23932" s="10">
        <v>45519.07916666667</v>
      </c>
      <c r="B23932" t="s">
        <v>13</v>
      </c>
      <c r="C23932">
        <v>43.95</v>
      </c>
      <c r="D23932">
        <v>0</v>
      </c>
      <c r="E23932" s="9">
        <v>928.90064614575999</v>
      </c>
      <c r="F23932">
        <v>0</v>
      </c>
      <c r="G23932">
        <v>0</v>
      </c>
      <c r="H23932">
        <v>-104.81049702529501</v>
      </c>
      <c r="I23932">
        <v>-71.099353854241599</v>
      </c>
      <c r="J23932">
        <v>-0.36416401999999998</v>
      </c>
      <c r="K23932">
        <v>9</v>
      </c>
      <c r="L23932" s="9">
        <f t="shared" si="373"/>
        <v>0</v>
      </c>
      <c r="O23932" s="8">
        <v>45519</v>
      </c>
      <c r="P23932" s="7">
        <v>7.9166666666666663E-2</v>
      </c>
    </row>
    <row r="23933" spans="1:16" x14ac:dyDescent="0.25">
      <c r="A23933" s="10">
        <v>45519.079861111109</v>
      </c>
      <c r="B23933" t="s">
        <v>12</v>
      </c>
      <c r="C23933">
        <v>49.215000000000003</v>
      </c>
      <c r="D23933">
        <v>-1</v>
      </c>
      <c r="E23933" s="9">
        <v>978.11564614576002</v>
      </c>
      <c r="F23933">
        <v>-49.215000000000003</v>
      </c>
      <c r="G23933">
        <v>49.215000000000003</v>
      </c>
      <c r="H23933">
        <v>0</v>
      </c>
      <c r="I23933">
        <v>-71.099353854241599</v>
      </c>
      <c r="J23933">
        <v>-1.9216383699999999</v>
      </c>
      <c r="K23933">
        <v>9</v>
      </c>
      <c r="L23933" s="9">
        <f t="shared" si="373"/>
        <v>0</v>
      </c>
      <c r="O23933" s="8">
        <v>45519</v>
      </c>
      <c r="P23933" s="7">
        <v>7.9861111111111105E-2</v>
      </c>
    </row>
    <row r="23934" spans="1:16" x14ac:dyDescent="0.25">
      <c r="A23934" s="10">
        <v>45519.080555555556</v>
      </c>
      <c r="B23934" t="s">
        <v>12</v>
      </c>
      <c r="C23934">
        <v>48.503749999999997</v>
      </c>
      <c r="D23934">
        <v>-2</v>
      </c>
      <c r="E23934" s="9">
        <v>1026.61939614576</v>
      </c>
      <c r="F23934">
        <v>-97.71875</v>
      </c>
      <c r="G23934">
        <v>48.859375</v>
      </c>
      <c r="H23934">
        <v>0</v>
      </c>
      <c r="I23934">
        <v>-71.099353854241599</v>
      </c>
      <c r="J23934">
        <v>-2.9831624699999999</v>
      </c>
      <c r="K23934">
        <v>9</v>
      </c>
      <c r="L23934" s="9">
        <f t="shared" si="373"/>
        <v>0</v>
      </c>
      <c r="O23934" s="8">
        <v>45519</v>
      </c>
      <c r="P23934" s="7">
        <v>8.0555555555555561E-2</v>
      </c>
    </row>
    <row r="23935" spans="1:16" x14ac:dyDescent="0.25">
      <c r="A23935" s="10">
        <v>45519.081250000003</v>
      </c>
      <c r="B23935" t="s">
        <v>12</v>
      </c>
      <c r="C23935">
        <v>45.061111111111103</v>
      </c>
      <c r="D23935">
        <v>-3</v>
      </c>
      <c r="E23935" s="9">
        <v>1071.68050725687</v>
      </c>
      <c r="F23935">
        <v>-142.77986111111099</v>
      </c>
      <c r="G23935">
        <v>47.593287037037001</v>
      </c>
      <c r="H23935">
        <v>0</v>
      </c>
      <c r="I23935">
        <v>-71.099353854241599</v>
      </c>
      <c r="J23935">
        <v>-0.36667446999999798</v>
      </c>
      <c r="K23935">
        <v>9</v>
      </c>
      <c r="L23935" s="9">
        <f t="shared" si="373"/>
        <v>0</v>
      </c>
      <c r="O23935" s="8">
        <v>45519</v>
      </c>
      <c r="P23935" s="7">
        <v>8.1250000000000003E-2</v>
      </c>
    </row>
    <row r="23936" spans="1:16" x14ac:dyDescent="0.25">
      <c r="A23936" s="10">
        <v>45519.081944444442</v>
      </c>
      <c r="B23936" t="s">
        <v>13</v>
      </c>
      <c r="C23936">
        <v>41.633333333333297</v>
      </c>
      <c r="D23936">
        <v>0</v>
      </c>
      <c r="E23936" s="9">
        <v>946.78050725687103</v>
      </c>
      <c r="F23936">
        <v>0</v>
      </c>
      <c r="G23936">
        <v>0</v>
      </c>
      <c r="H23936">
        <v>17.879861111111001</v>
      </c>
      <c r="I23936">
        <v>-53.219492743130502</v>
      </c>
      <c r="J23936">
        <v>5.3108750000001197E-2</v>
      </c>
      <c r="K23936">
        <v>9</v>
      </c>
      <c r="L23936" s="9">
        <f t="shared" si="373"/>
        <v>0</v>
      </c>
      <c r="O23936" s="8">
        <v>45519</v>
      </c>
      <c r="P23936" s="7">
        <v>8.1944444444444445E-2</v>
      </c>
    </row>
    <row r="23937" spans="1:16" x14ac:dyDescent="0.25">
      <c r="A23937" s="10">
        <v>45519.082638888889</v>
      </c>
      <c r="B23937" t="s">
        <v>12</v>
      </c>
      <c r="C23937">
        <v>44.663333333333298</v>
      </c>
      <c r="D23937">
        <v>-1</v>
      </c>
      <c r="E23937" s="9">
        <v>991.44384059020501</v>
      </c>
      <c r="F23937">
        <v>-44.663333333333298</v>
      </c>
      <c r="G23937">
        <v>44.663333333333298</v>
      </c>
      <c r="H23937">
        <v>0</v>
      </c>
      <c r="I23937">
        <v>-53.219492743130502</v>
      </c>
      <c r="J23937">
        <v>-2.05617424999999</v>
      </c>
      <c r="K23937">
        <v>9</v>
      </c>
      <c r="L23937" s="9">
        <f t="shared" si="373"/>
        <v>0</v>
      </c>
      <c r="O23937" s="8">
        <v>45519</v>
      </c>
      <c r="P23937" s="7">
        <v>8.2638888888888887E-2</v>
      </c>
    </row>
    <row r="23938" spans="1:16" x14ac:dyDescent="0.25">
      <c r="A23938" s="10">
        <v>45519.083333333336</v>
      </c>
      <c r="B23938" t="s">
        <v>12</v>
      </c>
      <c r="C23938">
        <v>43.061666666666603</v>
      </c>
      <c r="D23938">
        <v>-2</v>
      </c>
      <c r="E23938" s="9">
        <v>1034.50550725687</v>
      </c>
      <c r="F23938">
        <v>-87.724999999999994</v>
      </c>
      <c r="G23938">
        <v>43.862499999999997</v>
      </c>
      <c r="H23938">
        <v>0</v>
      </c>
      <c r="I23938">
        <v>-53.219492743130502</v>
      </c>
      <c r="J23938">
        <v>-1.82948544999999</v>
      </c>
      <c r="K23938">
        <v>9</v>
      </c>
      <c r="L23938" s="9">
        <f t="shared" si="373"/>
        <v>0</v>
      </c>
      <c r="O23938" s="8">
        <v>45519</v>
      </c>
      <c r="P23938" s="7">
        <v>8.3333333333333329E-2</v>
      </c>
    </row>
    <row r="23939" spans="1:16" x14ac:dyDescent="0.25">
      <c r="A23939" s="10">
        <v>45519.084027777775</v>
      </c>
      <c r="B23939" t="s">
        <v>12</v>
      </c>
      <c r="C23939">
        <v>40.785714285714199</v>
      </c>
      <c r="D23939">
        <v>-3</v>
      </c>
      <c r="E23939" s="9">
        <v>1075.2912215425799</v>
      </c>
      <c r="F23939">
        <v>-128.51071428571399</v>
      </c>
      <c r="G23939">
        <v>42.836904761904698</v>
      </c>
      <c r="H23939">
        <v>0</v>
      </c>
      <c r="I23939">
        <v>-53.219492743130502</v>
      </c>
      <c r="J23939">
        <v>-3.8367362499999902</v>
      </c>
      <c r="K23939">
        <v>9</v>
      </c>
      <c r="L23939" s="9">
        <f t="shared" ref="L23939:L24002" si="374">IF(DAY(O23939 &lt;&gt; O23940), 1, 0)</f>
        <v>0</v>
      </c>
      <c r="O23939" s="8">
        <v>45519</v>
      </c>
      <c r="P23939" s="7">
        <v>8.4027777777777785E-2</v>
      </c>
    </row>
    <row r="23940" spans="1:16" x14ac:dyDescent="0.25">
      <c r="A23940" s="10">
        <v>45519.084722222222</v>
      </c>
      <c r="B23940" t="s">
        <v>12</v>
      </c>
      <c r="C23940">
        <v>40.027142857142799</v>
      </c>
      <c r="D23940">
        <v>-4</v>
      </c>
      <c r="E23940" s="9">
        <v>1115.3183643997199</v>
      </c>
      <c r="F23940">
        <v>-168.53785714285701</v>
      </c>
      <c r="G23940">
        <v>42.134464285714202</v>
      </c>
      <c r="H23940">
        <v>0</v>
      </c>
      <c r="I23940">
        <v>-53.219492743130502</v>
      </c>
      <c r="J23940">
        <v>-6.1777598499999904</v>
      </c>
      <c r="K23940">
        <v>9</v>
      </c>
      <c r="L23940" s="9">
        <f t="shared" si="374"/>
        <v>0</v>
      </c>
      <c r="O23940" s="8">
        <v>45519</v>
      </c>
      <c r="P23940" s="7">
        <v>8.4722222222222227E-2</v>
      </c>
    </row>
    <row r="23941" spans="1:16" x14ac:dyDescent="0.25">
      <c r="A23941" s="10">
        <v>45519.085416666669</v>
      </c>
      <c r="B23941" t="s">
        <v>12</v>
      </c>
      <c r="C23941">
        <v>40.898000000000003</v>
      </c>
      <c r="D23941">
        <v>-5</v>
      </c>
      <c r="E23941" s="9">
        <v>1156.2163643997201</v>
      </c>
      <c r="F23941">
        <v>-209.435857142857</v>
      </c>
      <c r="G23941">
        <v>41.887171428571399</v>
      </c>
      <c r="H23941">
        <v>0</v>
      </c>
      <c r="I23941">
        <v>-53.219492743130502</v>
      </c>
      <c r="J23941">
        <v>-5.5504335499999904</v>
      </c>
      <c r="K23941">
        <v>9</v>
      </c>
      <c r="L23941" s="9">
        <f t="shared" si="374"/>
        <v>0</v>
      </c>
      <c r="O23941" s="8">
        <v>45519</v>
      </c>
      <c r="P23941" s="7">
        <v>8.5416666666666669E-2</v>
      </c>
    </row>
    <row r="23942" spans="1:16" x14ac:dyDescent="0.25">
      <c r="A23942" s="10">
        <v>45519.086111111108</v>
      </c>
      <c r="B23942" t="s">
        <v>12</v>
      </c>
      <c r="C23942">
        <v>42.677692307692297</v>
      </c>
      <c r="D23942">
        <v>-6</v>
      </c>
      <c r="E23942" s="9">
        <v>1198.8940567074201</v>
      </c>
      <c r="F23942">
        <v>-252.11354945054899</v>
      </c>
      <c r="G23942">
        <v>42.0189249084249</v>
      </c>
      <c r="H23942">
        <v>0</v>
      </c>
      <c r="I23942">
        <v>-53.219492743130502</v>
      </c>
      <c r="J23942">
        <v>-7.1996314499999903</v>
      </c>
      <c r="K23942">
        <v>9</v>
      </c>
      <c r="L23942" s="9">
        <f t="shared" si="374"/>
        <v>0</v>
      </c>
      <c r="O23942" s="8">
        <v>45519</v>
      </c>
      <c r="P23942" s="7">
        <v>8.611111111111111E-2</v>
      </c>
    </row>
    <row r="23943" spans="1:16" x14ac:dyDescent="0.25">
      <c r="A23943" s="10">
        <v>45519.086805555555</v>
      </c>
      <c r="B23943" t="s">
        <v>12</v>
      </c>
      <c r="C23943">
        <v>43.05</v>
      </c>
      <c r="D23943">
        <v>-7</v>
      </c>
      <c r="E23943" s="9">
        <v>1241.94405670742</v>
      </c>
      <c r="F23943">
        <v>-295.163549450549</v>
      </c>
      <c r="G23943">
        <v>42.166221350078402</v>
      </c>
      <c r="H23943">
        <v>0</v>
      </c>
      <c r="I23943">
        <v>-53.219492743130502</v>
      </c>
      <c r="J23943">
        <v>-2.8072012999999898</v>
      </c>
      <c r="K23943">
        <v>9</v>
      </c>
      <c r="L23943" s="9">
        <f t="shared" si="374"/>
        <v>0</v>
      </c>
      <c r="O23943" s="8">
        <v>45519</v>
      </c>
      <c r="P23943" s="7">
        <v>8.6805555555555552E-2</v>
      </c>
    </row>
    <row r="23944" spans="1:16" x14ac:dyDescent="0.25">
      <c r="A23944" s="10">
        <v>45519.087500000001</v>
      </c>
      <c r="B23944" t="s">
        <v>13</v>
      </c>
      <c r="C23944">
        <v>46.07</v>
      </c>
      <c r="D23944">
        <v>0</v>
      </c>
      <c r="E23944" s="9">
        <v>919.45405670742105</v>
      </c>
      <c r="F23944">
        <v>0</v>
      </c>
      <c r="G23944">
        <v>0</v>
      </c>
      <c r="H23944">
        <v>-27.326450549450598</v>
      </c>
      <c r="I23944">
        <v>-80.5459432925812</v>
      </c>
      <c r="J23944">
        <v>0.52093650000000002</v>
      </c>
      <c r="K23944">
        <v>9</v>
      </c>
      <c r="L23944" s="9">
        <f t="shared" si="374"/>
        <v>0</v>
      </c>
      <c r="O23944" s="8">
        <v>45519</v>
      </c>
      <c r="P23944" s="7">
        <v>8.7499999999999994E-2</v>
      </c>
    </row>
    <row r="23945" spans="1:16" x14ac:dyDescent="0.25">
      <c r="A23945" s="10">
        <v>45519.088194444441</v>
      </c>
      <c r="B23945" t="s">
        <v>12</v>
      </c>
      <c r="C23945">
        <v>45.45</v>
      </c>
      <c r="D23945">
        <v>-1</v>
      </c>
      <c r="E23945" s="9">
        <v>964.90405670742098</v>
      </c>
      <c r="F23945">
        <v>-45.45</v>
      </c>
      <c r="G23945">
        <v>45.45</v>
      </c>
      <c r="H23945">
        <v>0</v>
      </c>
      <c r="I23945">
        <v>-80.5459432925812</v>
      </c>
      <c r="J23945">
        <v>-0.58911279999999999</v>
      </c>
      <c r="K23945">
        <v>9</v>
      </c>
      <c r="L23945" s="9">
        <f t="shared" si="374"/>
        <v>0</v>
      </c>
      <c r="O23945" s="8">
        <v>45519</v>
      </c>
      <c r="P23945" s="7">
        <v>8.819444444444445E-2</v>
      </c>
    </row>
    <row r="23946" spans="1:16" x14ac:dyDescent="0.25">
      <c r="A23946" s="10">
        <v>45519.088888888888</v>
      </c>
      <c r="B23946" t="s">
        <v>13</v>
      </c>
      <c r="C23946">
        <v>46.643636363636297</v>
      </c>
      <c r="D23946">
        <v>0</v>
      </c>
      <c r="E23946" s="9">
        <v>918.26042034378395</v>
      </c>
      <c r="F23946">
        <v>0</v>
      </c>
      <c r="G23946">
        <v>0</v>
      </c>
      <c r="H23946">
        <v>-1.1936363636363601</v>
      </c>
      <c r="I23946">
        <v>-81.739579656217501</v>
      </c>
      <c r="J23946">
        <v>1.7562381999999901</v>
      </c>
      <c r="K23946">
        <v>9</v>
      </c>
      <c r="L23946" s="9">
        <f t="shared" si="374"/>
        <v>0</v>
      </c>
      <c r="O23946" s="8">
        <v>45519</v>
      </c>
      <c r="P23946" s="7">
        <v>8.8888888888888892E-2</v>
      </c>
    </row>
    <row r="23947" spans="1:16" x14ac:dyDescent="0.25">
      <c r="A23947" s="10">
        <v>45519.089583333334</v>
      </c>
      <c r="B23947" t="s">
        <v>14</v>
      </c>
      <c r="C23947">
        <v>45.1681818181818</v>
      </c>
      <c r="D23947">
        <v>1</v>
      </c>
      <c r="E23947" s="9">
        <v>873.09223852560297</v>
      </c>
      <c r="F23947">
        <v>45.1681818181818</v>
      </c>
      <c r="G23947">
        <v>45.1681818181818</v>
      </c>
      <c r="H23947">
        <v>0</v>
      </c>
      <c r="I23947">
        <v>-81.739579656217501</v>
      </c>
      <c r="J23947">
        <v>3.0330653999999901</v>
      </c>
      <c r="K23947">
        <v>9</v>
      </c>
      <c r="L23947" s="9">
        <f t="shared" si="374"/>
        <v>0</v>
      </c>
      <c r="O23947" s="8">
        <v>45519</v>
      </c>
      <c r="P23947" s="7">
        <v>8.9583333333333334E-2</v>
      </c>
    </row>
    <row r="23948" spans="1:16" x14ac:dyDescent="0.25">
      <c r="A23948" s="10">
        <v>45519.090277777781</v>
      </c>
      <c r="B23948" t="s">
        <v>14</v>
      </c>
      <c r="C23948">
        <v>44.09</v>
      </c>
      <c r="D23948">
        <v>2</v>
      </c>
      <c r="E23948" s="9">
        <v>829.00223852560305</v>
      </c>
      <c r="F23948">
        <v>89.258181818181797</v>
      </c>
      <c r="G23948">
        <v>44.629090909090898</v>
      </c>
      <c r="H23948">
        <v>0</v>
      </c>
      <c r="I23948">
        <v>-81.739579656217501</v>
      </c>
      <c r="J23948">
        <v>2.4017770999999901</v>
      </c>
      <c r="K23948">
        <v>9</v>
      </c>
      <c r="L23948" s="9">
        <f t="shared" si="374"/>
        <v>0</v>
      </c>
      <c r="O23948" s="8">
        <v>45519</v>
      </c>
      <c r="P23948" s="7">
        <v>9.0277777777777776E-2</v>
      </c>
    </row>
    <row r="23949" spans="1:16" x14ac:dyDescent="0.25">
      <c r="A23949" s="10">
        <v>45519.09097222222</v>
      </c>
      <c r="B23949" t="s">
        <v>13</v>
      </c>
      <c r="C23949">
        <v>44.78875</v>
      </c>
      <c r="D23949">
        <v>0</v>
      </c>
      <c r="E23949" s="9">
        <v>918.57973852560303</v>
      </c>
      <c r="F23949">
        <v>0</v>
      </c>
      <c r="G23949">
        <v>0</v>
      </c>
      <c r="H23949">
        <v>0.31931818181817501</v>
      </c>
      <c r="I23949">
        <v>-81.420261474399297</v>
      </c>
      <c r="J23949">
        <v>-1.3642832</v>
      </c>
      <c r="K23949">
        <v>9</v>
      </c>
      <c r="L23949" s="9">
        <f t="shared" si="374"/>
        <v>0</v>
      </c>
      <c r="O23949" s="8">
        <v>45519</v>
      </c>
      <c r="P23949" s="7">
        <v>9.0972222222222218E-2</v>
      </c>
    </row>
    <row r="23950" spans="1:16" x14ac:dyDescent="0.25">
      <c r="A23950" s="10">
        <v>45519.091666666667</v>
      </c>
      <c r="B23950" t="s">
        <v>14</v>
      </c>
      <c r="C23950">
        <v>43.025555555555499</v>
      </c>
      <c r="D23950">
        <v>1</v>
      </c>
      <c r="E23950" s="9">
        <v>875.55418297004701</v>
      </c>
      <c r="F23950">
        <v>43.025555555555499</v>
      </c>
      <c r="G23950">
        <v>43.025555555555499</v>
      </c>
      <c r="H23950">
        <v>0</v>
      </c>
      <c r="I23950">
        <v>-81.420261474399297</v>
      </c>
      <c r="J23950">
        <v>2.4977191999999899</v>
      </c>
      <c r="K23950">
        <v>9</v>
      </c>
      <c r="L23950" s="9">
        <f t="shared" si="374"/>
        <v>0</v>
      </c>
      <c r="O23950" s="8">
        <v>45519</v>
      </c>
      <c r="P23950" s="7">
        <v>9.166666666666666E-2</v>
      </c>
    </row>
    <row r="23951" spans="1:16" x14ac:dyDescent="0.25">
      <c r="A23951" s="10">
        <v>45519.092361111114</v>
      </c>
      <c r="B23951" t="s">
        <v>14</v>
      </c>
      <c r="C23951">
        <v>45.44</v>
      </c>
      <c r="D23951">
        <v>2</v>
      </c>
      <c r="E23951" s="9">
        <v>830.11418297004695</v>
      </c>
      <c r="F23951">
        <v>88.465555555555497</v>
      </c>
      <c r="G23951">
        <v>44.232777777777699</v>
      </c>
      <c r="H23951">
        <v>0</v>
      </c>
      <c r="I23951">
        <v>-81.420261474399297</v>
      </c>
      <c r="J23951">
        <v>2.8436652999999898</v>
      </c>
      <c r="K23951">
        <v>9</v>
      </c>
      <c r="L23951" s="9">
        <f t="shared" si="374"/>
        <v>0</v>
      </c>
      <c r="O23951" s="8">
        <v>45519</v>
      </c>
      <c r="P23951" s="7">
        <v>9.2361111111111116E-2</v>
      </c>
    </row>
    <row r="23952" spans="1:16" x14ac:dyDescent="0.25">
      <c r="A23952" s="10">
        <v>45519.09375</v>
      </c>
      <c r="B23952" t="s">
        <v>14</v>
      </c>
      <c r="C23952">
        <v>47.612857142857102</v>
      </c>
      <c r="D23952">
        <v>3</v>
      </c>
      <c r="E23952" s="9">
        <v>782.50132582719004</v>
      </c>
      <c r="F23952">
        <v>136.078412698412</v>
      </c>
      <c r="G23952">
        <v>45.359470899470899</v>
      </c>
      <c r="H23952">
        <v>0</v>
      </c>
      <c r="I23952">
        <v>-81.420261474399297</v>
      </c>
      <c r="J23952">
        <v>3.9457498999999898</v>
      </c>
      <c r="K23952">
        <v>9</v>
      </c>
      <c r="L23952" s="9">
        <f t="shared" si="374"/>
        <v>0</v>
      </c>
      <c r="O23952" s="8">
        <v>45519</v>
      </c>
      <c r="P23952" s="7">
        <v>9.375E-2</v>
      </c>
    </row>
    <row r="23953" spans="1:16" x14ac:dyDescent="0.25">
      <c r="A23953" s="10">
        <v>45519.094444444447</v>
      </c>
      <c r="B23953" t="s">
        <v>14</v>
      </c>
      <c r="C23953">
        <v>52.215000000000003</v>
      </c>
      <c r="D23953">
        <v>4</v>
      </c>
      <c r="E23953" s="9">
        <v>730.28632582719001</v>
      </c>
      <c r="F23953">
        <v>188.293412698412</v>
      </c>
      <c r="G23953">
        <v>47.073353174603099</v>
      </c>
      <c r="H23953">
        <v>0</v>
      </c>
      <c r="I23953">
        <v>-81.420261474399297</v>
      </c>
      <c r="J23953">
        <v>1.0646116699999899</v>
      </c>
      <c r="K23953">
        <v>9</v>
      </c>
      <c r="L23953" s="9">
        <f t="shared" si="374"/>
        <v>0</v>
      </c>
      <c r="O23953" s="8">
        <v>45519</v>
      </c>
      <c r="P23953" s="7">
        <v>9.4444444444444442E-2</v>
      </c>
    </row>
    <row r="23954" spans="1:16" x14ac:dyDescent="0.25">
      <c r="A23954" s="10">
        <v>45519.095833333333</v>
      </c>
      <c r="B23954" t="s">
        <v>14</v>
      </c>
      <c r="C23954">
        <v>52.3</v>
      </c>
      <c r="D23954">
        <v>5</v>
      </c>
      <c r="E23954" s="9">
        <v>677.98632582718994</v>
      </c>
      <c r="F23954">
        <v>240.59341269841201</v>
      </c>
      <c r="G23954">
        <v>48.118682539682503</v>
      </c>
      <c r="H23954">
        <v>0</v>
      </c>
      <c r="I23954">
        <v>-81.420261474399297</v>
      </c>
      <c r="J23954">
        <v>1.7579546699999899</v>
      </c>
      <c r="K23954">
        <v>9</v>
      </c>
      <c r="L23954" s="9">
        <f t="shared" si="374"/>
        <v>0</v>
      </c>
      <c r="O23954" s="8">
        <v>45519</v>
      </c>
      <c r="P23954" s="7">
        <v>9.583333333333334E-2</v>
      </c>
    </row>
    <row r="23955" spans="1:16" x14ac:dyDescent="0.25">
      <c r="A23955" s="10">
        <v>45519.097222222219</v>
      </c>
      <c r="B23955" t="s">
        <v>14</v>
      </c>
      <c r="C23955">
        <v>57.929200000000002</v>
      </c>
      <c r="D23955">
        <v>6</v>
      </c>
      <c r="E23955" s="9">
        <v>620.05712582719002</v>
      </c>
      <c r="F23955">
        <v>298.52261269841199</v>
      </c>
      <c r="G23955">
        <v>49.753768783068701</v>
      </c>
      <c r="H23955">
        <v>0</v>
      </c>
      <c r="I23955">
        <v>-81.420261474399297</v>
      </c>
      <c r="J23955">
        <v>1.22390946999999</v>
      </c>
      <c r="K23955">
        <v>9</v>
      </c>
      <c r="L23955" s="9">
        <f t="shared" si="374"/>
        <v>0</v>
      </c>
      <c r="O23955" s="8">
        <v>45519</v>
      </c>
      <c r="P23955" s="7">
        <v>9.7222222222222224E-2</v>
      </c>
    </row>
    <row r="23956" spans="1:16" x14ac:dyDescent="0.25">
      <c r="A23956" s="10">
        <v>45519.097916666666</v>
      </c>
      <c r="B23956" t="s">
        <v>15</v>
      </c>
      <c r="C23956">
        <v>72.746666666666599</v>
      </c>
      <c r="D23956">
        <v>0</v>
      </c>
      <c r="E23956" s="9">
        <v>1056.53712582719</v>
      </c>
      <c r="F23956">
        <v>0</v>
      </c>
      <c r="G23956">
        <v>0</v>
      </c>
      <c r="H23956">
        <v>137.957387301587</v>
      </c>
      <c r="I23956">
        <v>56.5371258271879</v>
      </c>
      <c r="J23956">
        <v>0.66920164199999599</v>
      </c>
      <c r="K23956">
        <v>9</v>
      </c>
      <c r="L23956" s="9">
        <f t="shared" si="374"/>
        <v>0</v>
      </c>
      <c r="O23956" s="8">
        <v>45519</v>
      </c>
      <c r="P23956" s="7">
        <v>9.7916666666666666E-2</v>
      </c>
    </row>
    <row r="23957" spans="1:16" x14ac:dyDescent="0.25">
      <c r="A23957" s="10">
        <v>45519.097916666666</v>
      </c>
      <c r="B23957" t="s">
        <v>16</v>
      </c>
      <c r="C23957">
        <v>72.746666666666599</v>
      </c>
      <c r="D23957">
        <v>0</v>
      </c>
      <c r="E23957" s="9">
        <v>1056.53712582719</v>
      </c>
      <c r="F23957">
        <v>0</v>
      </c>
      <c r="G23957">
        <v>0</v>
      </c>
      <c r="H23957">
        <v>0</v>
      </c>
      <c r="I23957">
        <v>56.5371258271879</v>
      </c>
      <c r="J23957">
        <v>0.66920164199999599</v>
      </c>
      <c r="K23957">
        <v>9</v>
      </c>
      <c r="L23957" s="9">
        <f t="shared" si="374"/>
        <v>0</v>
      </c>
      <c r="O23957" s="8">
        <v>45519</v>
      </c>
      <c r="P23957" s="7">
        <v>9.7916666666666666E-2</v>
      </c>
    </row>
    <row r="23958" spans="1:16" x14ac:dyDescent="0.25">
      <c r="A23958" s="10">
        <v>45519.099305555559</v>
      </c>
      <c r="B23958" t="s">
        <v>12</v>
      </c>
      <c r="C23958">
        <v>64.455833333333302</v>
      </c>
      <c r="D23958">
        <v>-1</v>
      </c>
      <c r="E23958" s="9">
        <v>1120.9929591605201</v>
      </c>
      <c r="F23958">
        <v>-64.455833333333302</v>
      </c>
      <c r="G23958">
        <v>64.455833333333302</v>
      </c>
      <c r="H23958">
        <v>0</v>
      </c>
      <c r="I23958">
        <v>56.5371258271879</v>
      </c>
      <c r="J23958">
        <v>-1.513874658</v>
      </c>
      <c r="K23958">
        <v>9</v>
      </c>
      <c r="L23958" s="9">
        <f t="shared" si="374"/>
        <v>0</v>
      </c>
      <c r="O23958" s="8">
        <v>45519</v>
      </c>
      <c r="P23958" s="7">
        <v>9.930555555555555E-2</v>
      </c>
    </row>
    <row r="23959" spans="1:16" x14ac:dyDescent="0.25">
      <c r="A23959" s="10">
        <v>45519.100694444445</v>
      </c>
      <c r="B23959" t="s">
        <v>12</v>
      </c>
      <c r="C23959">
        <v>65.828749999999999</v>
      </c>
      <c r="D23959">
        <v>-2</v>
      </c>
      <c r="E23959" s="9">
        <v>1186.82170916052</v>
      </c>
      <c r="F23959">
        <v>-130.28458333333299</v>
      </c>
      <c r="G23959">
        <v>65.142291666666594</v>
      </c>
      <c r="H23959">
        <v>0</v>
      </c>
      <c r="I23959">
        <v>56.5371258271879</v>
      </c>
      <c r="J23959">
        <v>-3.819620558</v>
      </c>
      <c r="K23959">
        <v>9</v>
      </c>
      <c r="L23959" s="9">
        <f t="shared" si="374"/>
        <v>0</v>
      </c>
      <c r="O23959" s="8">
        <v>45519</v>
      </c>
      <c r="P23959" s="7">
        <v>0.10069444444444445</v>
      </c>
    </row>
    <row r="23960" spans="1:16" x14ac:dyDescent="0.25">
      <c r="A23960" s="10">
        <v>45519.101388888892</v>
      </c>
      <c r="B23960" t="s">
        <v>12</v>
      </c>
      <c r="C23960">
        <v>64.486666666666594</v>
      </c>
      <c r="D23960">
        <v>-3</v>
      </c>
      <c r="E23960" s="9">
        <v>1251.30837582719</v>
      </c>
      <c r="F23960">
        <v>-194.77125000000001</v>
      </c>
      <c r="G23960">
        <v>64.923749999999998</v>
      </c>
      <c r="H23960">
        <v>0</v>
      </c>
      <c r="I23960">
        <v>56.5371258271879</v>
      </c>
      <c r="J23960">
        <v>-0.70247871800000306</v>
      </c>
      <c r="K23960">
        <v>9</v>
      </c>
      <c r="L23960" s="9">
        <f t="shared" si="374"/>
        <v>0</v>
      </c>
      <c r="O23960" s="8">
        <v>45519</v>
      </c>
      <c r="P23960" s="7">
        <v>0.10138888888888889</v>
      </c>
    </row>
    <row r="23961" spans="1:16" x14ac:dyDescent="0.25">
      <c r="A23961" s="10">
        <v>45519.102083333331</v>
      </c>
      <c r="B23961" t="s">
        <v>12</v>
      </c>
      <c r="C23961">
        <v>65.98</v>
      </c>
      <c r="D23961">
        <v>-4</v>
      </c>
      <c r="E23961" s="9">
        <v>1317.2883758271901</v>
      </c>
      <c r="F23961">
        <v>-260.75125000000003</v>
      </c>
      <c r="G23961">
        <v>65.187812500000007</v>
      </c>
      <c r="H23961">
        <v>0</v>
      </c>
      <c r="I23961">
        <v>56.5371258271879</v>
      </c>
      <c r="J23961">
        <v>-2.221058218</v>
      </c>
      <c r="K23961">
        <v>9</v>
      </c>
      <c r="L23961" s="9">
        <f t="shared" si="374"/>
        <v>0</v>
      </c>
      <c r="O23961" s="8">
        <v>45519</v>
      </c>
      <c r="P23961" s="7">
        <v>0.10208333333333333</v>
      </c>
    </row>
    <row r="23962" spans="1:16" x14ac:dyDescent="0.25">
      <c r="A23962" s="10">
        <v>45519.102777777778</v>
      </c>
      <c r="B23962" t="s">
        <v>12</v>
      </c>
      <c r="C23962">
        <v>65.61</v>
      </c>
      <c r="D23962">
        <v>-5</v>
      </c>
      <c r="E23962" s="9">
        <v>1382.89837582719</v>
      </c>
      <c r="F23962">
        <v>-326.36124999999998</v>
      </c>
      <c r="G23962">
        <v>65.27225</v>
      </c>
      <c r="H23962">
        <v>0</v>
      </c>
      <c r="I23962">
        <v>56.5371258271879</v>
      </c>
      <c r="J23962">
        <v>-1.539079018</v>
      </c>
      <c r="K23962">
        <v>9</v>
      </c>
      <c r="L23962" s="9">
        <f t="shared" si="374"/>
        <v>0</v>
      </c>
      <c r="O23962" s="8">
        <v>45519</v>
      </c>
      <c r="P23962" s="7">
        <v>0.10277777777777777</v>
      </c>
    </row>
    <row r="23963" spans="1:16" x14ac:dyDescent="0.25">
      <c r="A23963" s="10">
        <v>45519.103472222225</v>
      </c>
      <c r="B23963" t="s">
        <v>12</v>
      </c>
      <c r="C23963">
        <v>63.754117647058798</v>
      </c>
      <c r="D23963">
        <v>-6</v>
      </c>
      <c r="E23963" s="9">
        <v>1446.6524934742399</v>
      </c>
      <c r="F23963">
        <v>-390.11536764705801</v>
      </c>
      <c r="G23963">
        <v>65.019227941176396</v>
      </c>
      <c r="H23963">
        <v>0</v>
      </c>
      <c r="I23963">
        <v>56.5371258271879</v>
      </c>
      <c r="J23963">
        <v>-2.039404818</v>
      </c>
      <c r="K23963">
        <v>9</v>
      </c>
      <c r="L23963" s="9">
        <f t="shared" si="374"/>
        <v>0</v>
      </c>
      <c r="O23963" s="8">
        <v>45519</v>
      </c>
      <c r="P23963" s="7">
        <v>0.10347222222222222</v>
      </c>
    </row>
    <row r="23964" spans="1:16" x14ac:dyDescent="0.25">
      <c r="A23964" s="10">
        <v>45519.104166666664</v>
      </c>
      <c r="B23964" t="s">
        <v>12</v>
      </c>
      <c r="C23964">
        <v>62.411666666666598</v>
      </c>
      <c r="D23964">
        <v>-7</v>
      </c>
      <c r="E23964" s="9">
        <v>1509.06416014091</v>
      </c>
      <c r="F23964">
        <v>-452.52703431372498</v>
      </c>
      <c r="G23964">
        <v>64.646719187675004</v>
      </c>
      <c r="H23964">
        <v>0</v>
      </c>
      <c r="I23964">
        <v>56.5371258271879</v>
      </c>
      <c r="J23964">
        <v>-3.2607216879999998</v>
      </c>
      <c r="K23964">
        <v>9</v>
      </c>
      <c r="L23964" s="9">
        <f t="shared" si="374"/>
        <v>0</v>
      </c>
      <c r="O23964" s="8">
        <v>45519</v>
      </c>
      <c r="P23964" s="7">
        <v>0.10416666666666667</v>
      </c>
    </row>
    <row r="23965" spans="1:16" x14ac:dyDescent="0.25">
      <c r="A23965" s="10">
        <v>45519.104861111111</v>
      </c>
      <c r="B23965" t="s">
        <v>12</v>
      </c>
      <c r="C23965">
        <v>61.27</v>
      </c>
      <c r="D23965">
        <v>-8</v>
      </c>
      <c r="E23965" s="9">
        <v>1570.3341601409099</v>
      </c>
      <c r="F23965">
        <v>-513.79703431372502</v>
      </c>
      <c r="G23965">
        <v>64.224629289215699</v>
      </c>
      <c r="H23965">
        <v>0</v>
      </c>
      <c r="I23965">
        <v>56.5371258271879</v>
      </c>
      <c r="J23965">
        <v>-4.8541156880000003</v>
      </c>
      <c r="K23965">
        <v>9</v>
      </c>
      <c r="L23965" s="9">
        <f t="shared" si="374"/>
        <v>0</v>
      </c>
      <c r="O23965" s="8">
        <v>45519</v>
      </c>
      <c r="P23965" s="7">
        <v>0.10486111111111111</v>
      </c>
    </row>
    <row r="23966" spans="1:16" x14ac:dyDescent="0.25">
      <c r="A23966" s="10">
        <v>45519.105555555558</v>
      </c>
      <c r="B23966" t="s">
        <v>12</v>
      </c>
      <c r="C23966">
        <v>61.322142857142801</v>
      </c>
      <c r="D23966">
        <v>-9</v>
      </c>
      <c r="E23966" s="9">
        <v>1631.65630299805</v>
      </c>
      <c r="F23966">
        <v>-575.11917717086806</v>
      </c>
      <c r="G23966">
        <v>63.902130796763103</v>
      </c>
      <c r="H23966">
        <v>0</v>
      </c>
      <c r="I23966">
        <v>56.5371258271879</v>
      </c>
      <c r="J23966">
        <v>-6.3975811880000002</v>
      </c>
      <c r="K23966">
        <v>9</v>
      </c>
      <c r="L23966" s="9">
        <f t="shared" si="374"/>
        <v>0</v>
      </c>
      <c r="O23966" s="8">
        <v>45519</v>
      </c>
      <c r="P23966" s="7">
        <v>0.10555555555555556</v>
      </c>
    </row>
    <row r="23967" spans="1:16" x14ac:dyDescent="0.25">
      <c r="A23967" s="10">
        <v>45519.106944444444</v>
      </c>
      <c r="B23967" t="s">
        <v>12</v>
      </c>
      <c r="C23967">
        <v>64.351249999999993</v>
      </c>
      <c r="D23967">
        <v>-10</v>
      </c>
      <c r="E23967" s="9">
        <v>1696.00755299805</v>
      </c>
      <c r="F23967">
        <v>-639.47042717086799</v>
      </c>
      <c r="G23967">
        <v>63.947042717086802</v>
      </c>
      <c r="H23967">
        <v>0</v>
      </c>
      <c r="I23967">
        <v>56.5371258271879</v>
      </c>
      <c r="J23967">
        <v>-6.3093648599999996</v>
      </c>
      <c r="K23967">
        <v>9</v>
      </c>
      <c r="L23967" s="9">
        <f t="shared" si="374"/>
        <v>0</v>
      </c>
      <c r="O23967" s="8">
        <v>45519</v>
      </c>
      <c r="P23967" s="7">
        <v>0.10694444444444444</v>
      </c>
    </row>
    <row r="23968" spans="1:16" x14ac:dyDescent="0.25">
      <c r="A23968" s="10">
        <v>45519.10833333333</v>
      </c>
      <c r="B23968" t="s">
        <v>12</v>
      </c>
      <c r="C23968">
        <v>65.408000000000001</v>
      </c>
      <c r="D23968">
        <v>-11</v>
      </c>
      <c r="E23968" s="9">
        <v>1761.4155529980501</v>
      </c>
      <c r="F23968">
        <v>-704.87842717086801</v>
      </c>
      <c r="G23968">
        <v>64.079857015533406</v>
      </c>
      <c r="H23968">
        <v>0</v>
      </c>
      <c r="I23968">
        <v>56.5371258271879</v>
      </c>
      <c r="J23968">
        <v>-4.4893478599999996</v>
      </c>
      <c r="K23968">
        <v>9</v>
      </c>
      <c r="L23968" s="9">
        <f t="shared" si="374"/>
        <v>0</v>
      </c>
      <c r="O23968" s="8">
        <v>45519</v>
      </c>
      <c r="P23968" s="7">
        <v>0.10833333333333334</v>
      </c>
    </row>
    <row r="23969" spans="1:16" x14ac:dyDescent="0.25">
      <c r="A23969" s="10">
        <v>45519.109027777777</v>
      </c>
      <c r="B23969" t="s">
        <v>12</v>
      </c>
      <c r="C23969">
        <v>65.194999999999993</v>
      </c>
      <c r="D23969">
        <v>-12</v>
      </c>
      <c r="E23969" s="9">
        <v>1826.61055299805</v>
      </c>
      <c r="F23969">
        <v>-770.07342717086794</v>
      </c>
      <c r="G23969">
        <v>64.1727855975723</v>
      </c>
      <c r="H23969">
        <v>0</v>
      </c>
      <c r="I23969">
        <v>56.5371258271879</v>
      </c>
      <c r="J23969">
        <v>-3.3927304600000001</v>
      </c>
      <c r="K23969">
        <v>9</v>
      </c>
      <c r="L23969" s="9">
        <f t="shared" si="374"/>
        <v>0</v>
      </c>
      <c r="O23969" s="8">
        <v>45519</v>
      </c>
      <c r="P23969" s="7">
        <v>0.10902777777777778</v>
      </c>
    </row>
    <row r="23970" spans="1:16" x14ac:dyDescent="0.25">
      <c r="A23970" s="10">
        <v>45519.11041666667</v>
      </c>
      <c r="B23970" t="s">
        <v>12</v>
      </c>
      <c r="C23970">
        <v>64.954999999999998</v>
      </c>
      <c r="D23970">
        <v>-13</v>
      </c>
      <c r="E23970" s="9">
        <v>1891.56555299805</v>
      </c>
      <c r="F23970">
        <v>-835.02842717086799</v>
      </c>
      <c r="G23970">
        <v>64.232955936220606</v>
      </c>
      <c r="H23970">
        <v>0</v>
      </c>
      <c r="I23970">
        <v>56.5371258271879</v>
      </c>
      <c r="J23970">
        <v>-2.4859133</v>
      </c>
      <c r="K23970">
        <v>9</v>
      </c>
      <c r="L23970" s="9">
        <f t="shared" si="374"/>
        <v>0</v>
      </c>
      <c r="O23970" s="8">
        <v>45519</v>
      </c>
      <c r="P23970" s="7">
        <v>0.11041666666666666</v>
      </c>
    </row>
    <row r="23971" spans="1:16" x14ac:dyDescent="0.25">
      <c r="A23971" s="10">
        <v>45519.111111111109</v>
      </c>
      <c r="B23971" t="s">
        <v>12</v>
      </c>
      <c r="C23971">
        <v>65.115454545454497</v>
      </c>
      <c r="D23971">
        <v>-14</v>
      </c>
      <c r="E23971" s="9">
        <v>1956.6810075435101</v>
      </c>
      <c r="F23971">
        <v>-900.14388171632299</v>
      </c>
      <c r="G23971">
        <v>64.295991551165898</v>
      </c>
      <c r="H23971">
        <v>0</v>
      </c>
      <c r="I23971">
        <v>56.5371258271879</v>
      </c>
      <c r="J23971">
        <v>-4.1402644999999998</v>
      </c>
      <c r="K23971">
        <v>9</v>
      </c>
      <c r="L23971" s="9">
        <f t="shared" si="374"/>
        <v>0</v>
      </c>
      <c r="O23971" s="8">
        <v>45519</v>
      </c>
      <c r="P23971" s="7">
        <v>0.1111111111111111</v>
      </c>
    </row>
    <row r="23972" spans="1:16" x14ac:dyDescent="0.25">
      <c r="A23972" s="10">
        <v>45519.111805555556</v>
      </c>
      <c r="B23972" t="s">
        <v>12</v>
      </c>
      <c r="C23972">
        <v>66.707999999999998</v>
      </c>
      <c r="D23972">
        <v>-15</v>
      </c>
      <c r="E23972" s="9">
        <v>2023.3890075435099</v>
      </c>
      <c r="F23972">
        <v>-966.85188171632296</v>
      </c>
      <c r="G23972">
        <v>64.456792114421503</v>
      </c>
      <c r="H23972">
        <v>0</v>
      </c>
      <c r="I23972">
        <v>56.5371258271879</v>
      </c>
      <c r="J23972">
        <v>-4.2812023000000003</v>
      </c>
      <c r="K23972">
        <v>9</v>
      </c>
      <c r="L23972" s="9">
        <f t="shared" si="374"/>
        <v>0</v>
      </c>
      <c r="O23972" s="8">
        <v>45519</v>
      </c>
      <c r="P23972" s="7">
        <v>0.11180555555555556</v>
      </c>
    </row>
    <row r="23973" spans="1:16" x14ac:dyDescent="0.25">
      <c r="A23973" s="10">
        <v>45519.112500000003</v>
      </c>
      <c r="B23973" t="s">
        <v>12</v>
      </c>
      <c r="C23973">
        <v>64</v>
      </c>
      <c r="D23973">
        <v>-16</v>
      </c>
      <c r="E23973" s="9">
        <v>2087.3890075435102</v>
      </c>
      <c r="F23973">
        <v>-1030.8518817163199</v>
      </c>
      <c r="G23973">
        <v>64.428242607270107</v>
      </c>
      <c r="H23973">
        <v>0</v>
      </c>
      <c r="I23973">
        <v>56.5371258271879</v>
      </c>
      <c r="J23973">
        <v>-3.403908897</v>
      </c>
      <c r="K23973">
        <v>9</v>
      </c>
      <c r="L23973" s="9">
        <f t="shared" si="374"/>
        <v>0</v>
      </c>
      <c r="O23973" s="8">
        <v>45519</v>
      </c>
      <c r="P23973" s="7">
        <v>0.1125</v>
      </c>
    </row>
    <row r="23974" spans="1:16" x14ac:dyDescent="0.25">
      <c r="A23974" s="10">
        <v>45519.113194444442</v>
      </c>
      <c r="B23974" t="s">
        <v>12</v>
      </c>
      <c r="C23974">
        <v>69.346249999999998</v>
      </c>
      <c r="D23974">
        <v>-17</v>
      </c>
      <c r="E23974" s="9">
        <v>2156.7352575435102</v>
      </c>
      <c r="F23974">
        <v>-1100.1981317163199</v>
      </c>
      <c r="G23974">
        <v>64.717537159783703</v>
      </c>
      <c r="H23974">
        <v>0</v>
      </c>
      <c r="I23974">
        <v>56.5371258271879</v>
      </c>
      <c r="J23974">
        <v>-3.387979697</v>
      </c>
      <c r="K23974">
        <v>9</v>
      </c>
      <c r="L23974" s="9">
        <f t="shared" si="374"/>
        <v>0</v>
      </c>
      <c r="O23974" s="8">
        <v>45519</v>
      </c>
      <c r="P23974" s="7">
        <v>0.11319444444444444</v>
      </c>
    </row>
    <row r="23975" spans="1:16" x14ac:dyDescent="0.25">
      <c r="A23975" s="10">
        <v>45519.113888888889</v>
      </c>
      <c r="B23975" t="s">
        <v>12</v>
      </c>
      <c r="C23975">
        <v>70.836428571428499</v>
      </c>
      <c r="D23975">
        <v>-18</v>
      </c>
      <c r="E23975" s="9">
        <v>2227.5716861149399</v>
      </c>
      <c r="F23975">
        <v>-1171.0345602877501</v>
      </c>
      <c r="G23975">
        <v>65.057475571541701</v>
      </c>
      <c r="H23975">
        <v>0</v>
      </c>
      <c r="I23975">
        <v>56.5371258271879</v>
      </c>
      <c r="J23975">
        <v>-0.64656819700000201</v>
      </c>
      <c r="K23975">
        <v>9</v>
      </c>
      <c r="L23975" s="9">
        <f t="shared" si="374"/>
        <v>0</v>
      </c>
      <c r="O23975" s="8">
        <v>45519</v>
      </c>
      <c r="P23975" s="7">
        <v>0.11388888888888889</v>
      </c>
    </row>
    <row r="23976" spans="1:16" x14ac:dyDescent="0.25">
      <c r="A23976" s="10">
        <v>45519.86041666667</v>
      </c>
      <c r="B23976" t="s">
        <v>12</v>
      </c>
      <c r="C23976">
        <v>57</v>
      </c>
      <c r="D23976">
        <v>-19</v>
      </c>
      <c r="E23976" s="9">
        <v>2284.5716861149399</v>
      </c>
      <c r="F23976">
        <v>-1228.0345602877501</v>
      </c>
      <c r="G23976">
        <v>64.633397909881595</v>
      </c>
      <c r="H23976">
        <v>0</v>
      </c>
      <c r="I23976">
        <v>56.5371258271879</v>
      </c>
      <c r="J23976">
        <v>-0.582759197000002</v>
      </c>
      <c r="K23976">
        <v>9</v>
      </c>
      <c r="L23976" s="9">
        <f t="shared" si="374"/>
        <v>0</v>
      </c>
      <c r="O23976" s="8">
        <v>45519</v>
      </c>
      <c r="P23976" s="7">
        <v>0.86041666666666672</v>
      </c>
    </row>
    <row r="23977" spans="1:16" x14ac:dyDescent="0.25">
      <c r="A23977" s="10">
        <v>45519.869444444441</v>
      </c>
      <c r="B23977" t="s">
        <v>12</v>
      </c>
      <c r="C23977">
        <v>59.5</v>
      </c>
      <c r="D23977">
        <v>-20</v>
      </c>
      <c r="E23977" s="9">
        <v>2344.0716861149399</v>
      </c>
      <c r="F23977">
        <v>-1287.5345602877501</v>
      </c>
      <c r="G23977">
        <v>64.376728014387496</v>
      </c>
      <c r="H23977">
        <v>0</v>
      </c>
      <c r="I23977">
        <v>56.5371258271879</v>
      </c>
      <c r="J23977">
        <v>-0.60439669700000098</v>
      </c>
      <c r="K23977">
        <v>9</v>
      </c>
      <c r="L23977" s="9">
        <f t="shared" si="374"/>
        <v>0</v>
      </c>
      <c r="O23977" s="8">
        <v>45519</v>
      </c>
      <c r="P23977" s="7">
        <v>0.86944444444444446</v>
      </c>
    </row>
    <row r="23978" spans="1:16" x14ac:dyDescent="0.25">
      <c r="A23978" s="10">
        <v>45519.871527777781</v>
      </c>
      <c r="B23978" t="s">
        <v>13</v>
      </c>
      <c r="C23978">
        <v>56.66</v>
      </c>
      <c r="D23978">
        <v>0</v>
      </c>
      <c r="E23978" s="9">
        <v>1210.8716861149401</v>
      </c>
      <c r="F23978">
        <v>0</v>
      </c>
      <c r="G23978">
        <v>0</v>
      </c>
      <c r="H23978">
        <v>154.334560287751</v>
      </c>
      <c r="I23978">
        <v>210.871686114939</v>
      </c>
      <c r="J23978">
        <v>0.25953330299999899</v>
      </c>
      <c r="K23978">
        <v>9</v>
      </c>
      <c r="L23978" s="9">
        <f t="shared" si="374"/>
        <v>0</v>
      </c>
      <c r="O23978" s="8">
        <v>45519</v>
      </c>
      <c r="P23978" s="7">
        <v>0.87152777777777779</v>
      </c>
    </row>
    <row r="23979" spans="1:16" x14ac:dyDescent="0.25">
      <c r="A23979" s="10">
        <v>45519.875694444447</v>
      </c>
      <c r="B23979" t="s">
        <v>14</v>
      </c>
      <c r="C23979">
        <v>57.92</v>
      </c>
      <c r="D23979">
        <v>1</v>
      </c>
      <c r="E23979" s="9">
        <v>1152.95168611494</v>
      </c>
      <c r="F23979">
        <v>57.92</v>
      </c>
      <c r="G23979">
        <v>57.92</v>
      </c>
      <c r="H23979">
        <v>0</v>
      </c>
      <c r="I23979">
        <v>210.871686114939</v>
      </c>
      <c r="J23979">
        <v>3.0519525029999901</v>
      </c>
      <c r="K23979">
        <v>9</v>
      </c>
      <c r="L23979" s="9">
        <f t="shared" si="374"/>
        <v>0</v>
      </c>
      <c r="O23979" s="8">
        <v>45519</v>
      </c>
      <c r="P23979" s="7">
        <v>0.87569444444444444</v>
      </c>
    </row>
    <row r="23980" spans="1:16" x14ac:dyDescent="0.25">
      <c r="A23980" s="10">
        <v>45519.87777777778</v>
      </c>
      <c r="B23980" t="s">
        <v>14</v>
      </c>
      <c r="C23980">
        <v>58.03</v>
      </c>
      <c r="D23980">
        <v>2</v>
      </c>
      <c r="E23980" s="9">
        <v>1094.92168611494</v>
      </c>
      <c r="F23980">
        <v>115.95</v>
      </c>
      <c r="G23980">
        <v>57.975000000000001</v>
      </c>
      <c r="H23980">
        <v>0</v>
      </c>
      <c r="I23980">
        <v>210.871686114939</v>
      </c>
      <c r="J23980">
        <v>2.5343781029999901</v>
      </c>
      <c r="K23980">
        <v>9</v>
      </c>
      <c r="L23980" s="9">
        <f t="shared" si="374"/>
        <v>0</v>
      </c>
      <c r="O23980" s="8">
        <v>45519</v>
      </c>
      <c r="P23980" s="7">
        <v>0.87777777777777777</v>
      </c>
    </row>
    <row r="23981" spans="1:16" x14ac:dyDescent="0.25">
      <c r="A23981" s="10">
        <v>45519.879166666666</v>
      </c>
      <c r="B23981" t="s">
        <v>14</v>
      </c>
      <c r="C23981">
        <v>57.96</v>
      </c>
      <c r="D23981">
        <v>3</v>
      </c>
      <c r="E23981" s="9">
        <v>1036.96168611494</v>
      </c>
      <c r="F23981">
        <v>173.91</v>
      </c>
      <c r="G23981">
        <v>57.97</v>
      </c>
      <c r="H23981">
        <v>0</v>
      </c>
      <c r="I23981">
        <v>210.871686114939</v>
      </c>
      <c r="J23981">
        <v>1.7109590029999999</v>
      </c>
      <c r="K23981">
        <v>9</v>
      </c>
      <c r="L23981" s="9">
        <f t="shared" si="374"/>
        <v>0</v>
      </c>
      <c r="O23981" s="8">
        <v>45519</v>
      </c>
      <c r="P23981" s="7">
        <v>0.87916666666666665</v>
      </c>
    </row>
    <row r="23982" spans="1:16" x14ac:dyDescent="0.25">
      <c r="A23982" s="10">
        <v>45519.884027777778</v>
      </c>
      <c r="B23982" t="s">
        <v>14</v>
      </c>
      <c r="C23982">
        <v>55.41</v>
      </c>
      <c r="D23982">
        <v>4</v>
      </c>
      <c r="E23982" s="9">
        <v>981.55168611494105</v>
      </c>
      <c r="F23982">
        <v>229.32</v>
      </c>
      <c r="G23982">
        <v>57.33</v>
      </c>
      <c r="H23982">
        <v>0</v>
      </c>
      <c r="I23982">
        <v>210.871686114939</v>
      </c>
      <c r="J23982">
        <v>4.4900283029999999</v>
      </c>
      <c r="K23982">
        <v>9</v>
      </c>
      <c r="L23982" s="9">
        <f t="shared" si="374"/>
        <v>0</v>
      </c>
      <c r="O23982" s="8">
        <v>45519</v>
      </c>
      <c r="P23982" s="7">
        <v>0.88402777777777775</v>
      </c>
    </row>
    <row r="23983" spans="1:16" x14ac:dyDescent="0.25">
      <c r="A23983" s="10">
        <v>45519.886111111111</v>
      </c>
      <c r="B23983" t="s">
        <v>14</v>
      </c>
      <c r="C23983">
        <v>55.35</v>
      </c>
      <c r="D23983">
        <v>5</v>
      </c>
      <c r="E23983" s="9">
        <v>926.20168611494103</v>
      </c>
      <c r="F23983">
        <v>284.67</v>
      </c>
      <c r="G23983">
        <v>56.933999999999997</v>
      </c>
      <c r="H23983">
        <v>0</v>
      </c>
      <c r="I23983">
        <v>210.871686114939</v>
      </c>
      <c r="J23983">
        <v>3.5033805</v>
      </c>
      <c r="K23983">
        <v>9</v>
      </c>
      <c r="L23983" s="9">
        <f t="shared" si="374"/>
        <v>0</v>
      </c>
      <c r="O23983" s="8">
        <v>45519</v>
      </c>
      <c r="P23983" s="7">
        <v>0.88611111111111107</v>
      </c>
    </row>
    <row r="23984" spans="1:16" x14ac:dyDescent="0.25">
      <c r="A23984" s="10">
        <v>45519.890277777777</v>
      </c>
      <c r="B23984" t="s">
        <v>14</v>
      </c>
      <c r="C23984">
        <v>56.74</v>
      </c>
      <c r="D23984">
        <v>6</v>
      </c>
      <c r="E23984" s="9">
        <v>869.46168611494102</v>
      </c>
      <c r="F23984">
        <v>341.41</v>
      </c>
      <c r="G23984">
        <v>56.9016666666666</v>
      </c>
      <c r="H23984">
        <v>0</v>
      </c>
      <c r="I23984">
        <v>210.871686114939</v>
      </c>
      <c r="J23984">
        <v>5.9460131000000001</v>
      </c>
      <c r="K23984">
        <v>9</v>
      </c>
      <c r="L23984" s="9">
        <f t="shared" si="374"/>
        <v>0</v>
      </c>
      <c r="O23984" s="8">
        <v>45519</v>
      </c>
      <c r="P23984" s="7">
        <v>0.89027777777777772</v>
      </c>
    </row>
    <row r="23985" spans="1:16" x14ac:dyDescent="0.25">
      <c r="A23985" s="10">
        <v>45519.897916666669</v>
      </c>
      <c r="B23985" t="s">
        <v>13</v>
      </c>
      <c r="C23985">
        <v>56.603333333333303</v>
      </c>
      <c r="D23985">
        <v>0</v>
      </c>
      <c r="E23985" s="9">
        <v>1209.0816861149401</v>
      </c>
      <c r="F23985">
        <v>0</v>
      </c>
      <c r="G23985">
        <v>0</v>
      </c>
      <c r="H23985">
        <v>-1.79000000000002</v>
      </c>
      <c r="I23985">
        <v>209.081686114939</v>
      </c>
      <c r="J23985">
        <v>-1.83788719999999</v>
      </c>
      <c r="K23985">
        <v>9</v>
      </c>
      <c r="L23985" s="9">
        <f t="shared" si="374"/>
        <v>0</v>
      </c>
      <c r="O23985" s="8">
        <v>45519</v>
      </c>
      <c r="P23985" s="7">
        <v>0.8979166666666667</v>
      </c>
    </row>
    <row r="23986" spans="1:16" x14ac:dyDescent="0.25">
      <c r="A23986" s="10">
        <v>45519.898611111108</v>
      </c>
      <c r="B23986" t="s">
        <v>14</v>
      </c>
      <c r="C23986">
        <v>59.604999999999997</v>
      </c>
      <c r="D23986">
        <v>1</v>
      </c>
      <c r="E23986" s="9">
        <v>1149.4766861149401</v>
      </c>
      <c r="F23986">
        <v>59.604999999999997</v>
      </c>
      <c r="G23986">
        <v>59.604999999999997</v>
      </c>
      <c r="H23986">
        <v>0</v>
      </c>
      <c r="I23986">
        <v>209.081686114939</v>
      </c>
      <c r="J23986">
        <v>2.2945112999999999</v>
      </c>
      <c r="K23986">
        <v>9</v>
      </c>
      <c r="L23986" s="9">
        <f t="shared" si="374"/>
        <v>0</v>
      </c>
      <c r="O23986" s="8">
        <v>45519</v>
      </c>
      <c r="P23986" s="7">
        <v>0.89861111111111114</v>
      </c>
    </row>
    <row r="23987" spans="1:16" x14ac:dyDescent="0.25">
      <c r="A23987" s="10">
        <v>45519.899305555555</v>
      </c>
      <c r="B23987" t="s">
        <v>14</v>
      </c>
      <c r="C23987">
        <v>60</v>
      </c>
      <c r="D23987">
        <v>2</v>
      </c>
      <c r="E23987" s="9">
        <v>1089.4766861149401</v>
      </c>
      <c r="F23987">
        <v>119.604999999999</v>
      </c>
      <c r="G23987">
        <v>59.802499999999903</v>
      </c>
      <c r="H23987">
        <v>0</v>
      </c>
      <c r="I23987">
        <v>209.081686114939</v>
      </c>
      <c r="J23987">
        <v>2.8009501999999999</v>
      </c>
      <c r="K23987">
        <v>9</v>
      </c>
      <c r="L23987" s="9">
        <f t="shared" si="374"/>
        <v>0</v>
      </c>
      <c r="O23987" s="8">
        <v>45519</v>
      </c>
      <c r="P23987" s="7">
        <v>0.89930555555555558</v>
      </c>
    </row>
    <row r="23988" spans="1:16" x14ac:dyDescent="0.25">
      <c r="A23988" s="10">
        <v>45519.901388888888</v>
      </c>
      <c r="B23988" t="s">
        <v>14</v>
      </c>
      <c r="C23988">
        <v>60</v>
      </c>
      <c r="D23988">
        <v>3</v>
      </c>
      <c r="E23988" s="9">
        <v>1029.4766861149401</v>
      </c>
      <c r="F23988">
        <v>179.60499999999999</v>
      </c>
      <c r="G23988">
        <v>59.868333333333297</v>
      </c>
      <c r="H23988">
        <v>0</v>
      </c>
      <c r="I23988">
        <v>209.081686114939</v>
      </c>
      <c r="J23988">
        <v>0.93184170000000099</v>
      </c>
      <c r="K23988">
        <v>9</v>
      </c>
      <c r="L23988" s="9">
        <f t="shared" si="374"/>
        <v>0</v>
      </c>
      <c r="O23988" s="8">
        <v>45519</v>
      </c>
      <c r="P23988" s="7">
        <v>0.90138888888888891</v>
      </c>
    </row>
    <row r="23989" spans="1:16" x14ac:dyDescent="0.25">
      <c r="A23989" s="10">
        <v>45519.90347222222</v>
      </c>
      <c r="B23989" t="s">
        <v>13</v>
      </c>
      <c r="C23989">
        <v>60.35</v>
      </c>
      <c r="D23989">
        <v>0</v>
      </c>
      <c r="E23989" s="9">
        <v>1210.52668611494</v>
      </c>
      <c r="F23989">
        <v>0</v>
      </c>
      <c r="G23989">
        <v>0</v>
      </c>
      <c r="H23989">
        <v>1.44500000000002</v>
      </c>
      <c r="I23989">
        <v>210.526686114939</v>
      </c>
      <c r="J23989">
        <v>-0.52028069999999704</v>
      </c>
      <c r="K23989">
        <v>9</v>
      </c>
      <c r="L23989" s="9">
        <f t="shared" si="374"/>
        <v>0</v>
      </c>
      <c r="O23989" s="8">
        <v>45519</v>
      </c>
      <c r="P23989" s="7">
        <v>0.90347222222222223</v>
      </c>
    </row>
    <row r="23990" spans="1:16" x14ac:dyDescent="0.25">
      <c r="A23990" s="10">
        <v>45519.904861111114</v>
      </c>
      <c r="B23990" t="s">
        <v>12</v>
      </c>
      <c r="C23990">
        <v>60.48</v>
      </c>
      <c r="D23990">
        <v>-1</v>
      </c>
      <c r="E23990" s="9">
        <v>1271.0066861149401</v>
      </c>
      <c r="F23990">
        <v>-60.48</v>
      </c>
      <c r="G23990">
        <v>60.48</v>
      </c>
      <c r="H23990">
        <v>0</v>
      </c>
      <c r="I23990">
        <v>210.526686114939</v>
      </c>
      <c r="J23990">
        <v>-0.50423719999999805</v>
      </c>
      <c r="K23990">
        <v>9</v>
      </c>
      <c r="L23990" s="9">
        <f t="shared" si="374"/>
        <v>0</v>
      </c>
      <c r="O23990" s="8">
        <v>45519</v>
      </c>
      <c r="P23990" s="7">
        <v>0.90486111111111112</v>
      </c>
    </row>
    <row r="23991" spans="1:16" x14ac:dyDescent="0.25">
      <c r="A23991" s="10">
        <v>45519.906944444447</v>
      </c>
      <c r="B23991" t="s">
        <v>13</v>
      </c>
      <c r="C23991">
        <v>59.84</v>
      </c>
      <c r="D23991">
        <v>0</v>
      </c>
      <c r="E23991" s="9">
        <v>1211.1666861149399</v>
      </c>
      <c r="F23991">
        <v>0</v>
      </c>
      <c r="G23991">
        <v>0</v>
      </c>
      <c r="H23991">
        <v>0.63999999999999302</v>
      </c>
      <c r="I23991">
        <v>211.16668611493901</v>
      </c>
      <c r="J23991">
        <v>0.961495600000002</v>
      </c>
      <c r="K23991">
        <v>9</v>
      </c>
      <c r="L23991" s="9">
        <f t="shared" si="374"/>
        <v>0</v>
      </c>
      <c r="O23991" s="8">
        <v>45519</v>
      </c>
      <c r="P23991" s="7">
        <v>0.90694444444444444</v>
      </c>
    </row>
    <row r="23992" spans="1:16" x14ac:dyDescent="0.25">
      <c r="A23992" s="10">
        <v>45519.907638888886</v>
      </c>
      <c r="B23992" t="s">
        <v>12</v>
      </c>
      <c r="C23992">
        <v>60.484999999999999</v>
      </c>
      <c r="D23992">
        <v>-1</v>
      </c>
      <c r="E23992" s="9">
        <v>1271.65168611494</v>
      </c>
      <c r="F23992">
        <v>-60.484999999999999</v>
      </c>
      <c r="G23992">
        <v>60.484999999999999</v>
      </c>
      <c r="H23992">
        <v>0</v>
      </c>
      <c r="I23992">
        <v>211.16668611493901</v>
      </c>
      <c r="J23992">
        <v>-2.7484076999999898</v>
      </c>
      <c r="K23992">
        <v>9</v>
      </c>
      <c r="L23992" s="9">
        <f t="shared" si="374"/>
        <v>0</v>
      </c>
      <c r="O23992" s="8">
        <v>45519</v>
      </c>
      <c r="P23992" s="7">
        <v>0.90763888888888888</v>
      </c>
    </row>
    <row r="23993" spans="1:16" x14ac:dyDescent="0.25">
      <c r="A23993" s="10">
        <v>45519.915277777778</v>
      </c>
      <c r="B23993" t="s">
        <v>12</v>
      </c>
      <c r="C23993">
        <v>60.49</v>
      </c>
      <c r="D23993">
        <v>-2</v>
      </c>
      <c r="E23993" s="9">
        <v>1332.1416861149401</v>
      </c>
      <c r="F23993">
        <v>-120.97499999999999</v>
      </c>
      <c r="G23993">
        <v>60.487499999999997</v>
      </c>
      <c r="H23993">
        <v>0</v>
      </c>
      <c r="I23993">
        <v>211.16668611493901</v>
      </c>
      <c r="J23993">
        <v>-0.52095929999999702</v>
      </c>
      <c r="K23993">
        <v>9</v>
      </c>
      <c r="L23993" s="9">
        <f t="shared" si="374"/>
        <v>0</v>
      </c>
      <c r="O23993" s="8">
        <v>45519</v>
      </c>
      <c r="P23993" s="7">
        <v>0.91527777777777775</v>
      </c>
    </row>
    <row r="23994" spans="1:16" x14ac:dyDescent="0.25">
      <c r="A23994" s="10">
        <v>45519.916666666664</v>
      </c>
      <c r="B23994" t="s">
        <v>12</v>
      </c>
      <c r="C23994">
        <v>61.517142857142801</v>
      </c>
      <c r="D23994">
        <v>-3</v>
      </c>
      <c r="E23994" s="9">
        <v>1393.6588289720801</v>
      </c>
      <c r="F23994">
        <v>-182.492142857142</v>
      </c>
      <c r="G23994">
        <v>60.830714285714201</v>
      </c>
      <c r="H23994">
        <v>0</v>
      </c>
      <c r="I23994">
        <v>211.16668611493901</v>
      </c>
      <c r="J23994">
        <v>-3.1161742999999902</v>
      </c>
      <c r="K23994">
        <v>9</v>
      </c>
      <c r="L23994" s="9">
        <f t="shared" si="374"/>
        <v>0</v>
      </c>
      <c r="O23994" s="8">
        <v>45519</v>
      </c>
      <c r="P23994" s="7">
        <v>0.91666666666666663</v>
      </c>
    </row>
    <row r="23995" spans="1:16" x14ac:dyDescent="0.25">
      <c r="A23995" s="10">
        <v>45519.921527777777</v>
      </c>
      <c r="B23995" t="s">
        <v>12</v>
      </c>
      <c r="C23995">
        <v>61.2</v>
      </c>
      <c r="D23995">
        <v>-4</v>
      </c>
      <c r="E23995" s="9">
        <v>1454.8588289720799</v>
      </c>
      <c r="F23995">
        <v>-243.69214285714199</v>
      </c>
      <c r="G23995">
        <v>60.923035714285703</v>
      </c>
      <c r="H23995">
        <v>0</v>
      </c>
      <c r="I23995">
        <v>211.16668611493901</v>
      </c>
      <c r="J23995">
        <v>-0.43192069999999799</v>
      </c>
      <c r="K23995">
        <v>9</v>
      </c>
      <c r="L23995" s="9">
        <f t="shared" si="374"/>
        <v>0</v>
      </c>
      <c r="O23995" s="8">
        <v>45519</v>
      </c>
      <c r="P23995" s="7">
        <v>0.92152777777777772</v>
      </c>
    </row>
    <row r="23996" spans="1:16" x14ac:dyDescent="0.25">
      <c r="A23996" s="10">
        <v>45519.923611111109</v>
      </c>
      <c r="B23996" t="s">
        <v>13</v>
      </c>
      <c r="C23996">
        <v>61.452500000000001</v>
      </c>
      <c r="D23996">
        <v>0</v>
      </c>
      <c r="E23996" s="9">
        <v>1209.0488289720799</v>
      </c>
      <c r="F23996">
        <v>0</v>
      </c>
      <c r="G23996">
        <v>0</v>
      </c>
      <c r="H23996">
        <v>-2.11785714285713</v>
      </c>
      <c r="I23996">
        <v>209.04882897208199</v>
      </c>
      <c r="J23996">
        <v>0.64481980000000105</v>
      </c>
      <c r="K23996">
        <v>9</v>
      </c>
      <c r="L23996" s="9">
        <f t="shared" si="374"/>
        <v>0</v>
      </c>
      <c r="O23996" s="8">
        <v>45519</v>
      </c>
      <c r="P23996" s="7">
        <v>0.92361111111111116</v>
      </c>
    </row>
    <row r="23997" spans="1:16" x14ac:dyDescent="0.25">
      <c r="A23997" s="10">
        <v>45519.924305555556</v>
      </c>
      <c r="B23997" t="s">
        <v>14</v>
      </c>
      <c r="C23997">
        <v>61.82</v>
      </c>
      <c r="D23997">
        <v>1</v>
      </c>
      <c r="E23997" s="9">
        <v>1147.22882897208</v>
      </c>
      <c r="F23997">
        <v>61.82</v>
      </c>
      <c r="G23997">
        <v>61.82</v>
      </c>
      <c r="H23997">
        <v>0</v>
      </c>
      <c r="I23997">
        <v>209.04882897208199</v>
      </c>
      <c r="J23997">
        <v>0.19521050000000101</v>
      </c>
      <c r="K23997">
        <v>9</v>
      </c>
      <c r="L23997" s="9">
        <f t="shared" si="374"/>
        <v>0</v>
      </c>
      <c r="O23997" s="8">
        <v>45519</v>
      </c>
      <c r="P23997" s="7">
        <v>0.9243055555555556</v>
      </c>
    </row>
    <row r="23998" spans="1:16" x14ac:dyDescent="0.25">
      <c r="A23998" s="10">
        <v>45519.925000000003</v>
      </c>
      <c r="B23998" t="s">
        <v>14</v>
      </c>
      <c r="C23998">
        <v>61.74</v>
      </c>
      <c r="D23998">
        <v>2</v>
      </c>
      <c r="E23998" s="9">
        <v>1085.48882897208</v>
      </c>
      <c r="F23998">
        <v>123.56</v>
      </c>
      <c r="G23998">
        <v>61.78</v>
      </c>
      <c r="H23998">
        <v>0</v>
      </c>
      <c r="I23998">
        <v>209.04882897208199</v>
      </c>
      <c r="J23998">
        <v>0.90349389999999996</v>
      </c>
      <c r="K23998">
        <v>9</v>
      </c>
      <c r="L23998" s="9">
        <f t="shared" si="374"/>
        <v>0</v>
      </c>
      <c r="O23998" s="8">
        <v>45519</v>
      </c>
      <c r="P23998" s="7">
        <v>0.92500000000000004</v>
      </c>
    </row>
    <row r="23999" spans="1:16" x14ac:dyDescent="0.25">
      <c r="A23999" s="10">
        <v>45519.926388888889</v>
      </c>
      <c r="B23999" t="s">
        <v>14</v>
      </c>
      <c r="C23999">
        <v>63.009</v>
      </c>
      <c r="D23999">
        <v>3</v>
      </c>
      <c r="E23999" s="9">
        <v>1022.47982897208</v>
      </c>
      <c r="F23999">
        <v>186.56899999999999</v>
      </c>
      <c r="G23999">
        <v>62.189666666666596</v>
      </c>
      <c r="H23999">
        <v>0</v>
      </c>
      <c r="I23999">
        <v>209.04882897208199</v>
      </c>
      <c r="J23999">
        <v>1.6824854999999901</v>
      </c>
      <c r="K23999">
        <v>9</v>
      </c>
      <c r="L23999" s="9">
        <f t="shared" si="374"/>
        <v>0</v>
      </c>
      <c r="O23999" s="8">
        <v>45519</v>
      </c>
      <c r="P23999" s="7">
        <v>0.92638888888888893</v>
      </c>
    </row>
    <row r="24000" spans="1:16" x14ac:dyDescent="0.25">
      <c r="A24000" s="10">
        <v>45519.927083333336</v>
      </c>
      <c r="B24000" t="s">
        <v>14</v>
      </c>
      <c r="C24000">
        <v>64.8</v>
      </c>
      <c r="D24000">
        <v>4</v>
      </c>
      <c r="E24000" s="9">
        <v>957.67982897208503</v>
      </c>
      <c r="F24000">
        <v>251.369</v>
      </c>
      <c r="G24000">
        <v>62.84225</v>
      </c>
      <c r="H24000">
        <v>0</v>
      </c>
      <c r="I24000">
        <v>209.04882897208199</v>
      </c>
      <c r="J24000">
        <v>2.2726951699999902</v>
      </c>
      <c r="K24000">
        <v>9</v>
      </c>
      <c r="L24000" s="9">
        <f t="shared" si="374"/>
        <v>0</v>
      </c>
      <c r="O24000" s="8">
        <v>45519</v>
      </c>
      <c r="P24000" s="7">
        <v>0.92708333333333337</v>
      </c>
    </row>
    <row r="24001" spans="1:16" x14ac:dyDescent="0.25">
      <c r="A24001" s="10">
        <v>45519.927777777775</v>
      </c>
      <c r="B24001" t="s">
        <v>14</v>
      </c>
      <c r="C24001">
        <v>64.801818181818106</v>
      </c>
      <c r="D24001">
        <v>5</v>
      </c>
      <c r="E24001" s="9">
        <v>892.87801079026599</v>
      </c>
      <c r="F24001">
        <v>316.17081818181799</v>
      </c>
      <c r="G24001">
        <v>63.234163636363597</v>
      </c>
      <c r="H24001">
        <v>0</v>
      </c>
      <c r="I24001">
        <v>209.04882897208199</v>
      </c>
      <c r="J24001">
        <v>3.3238703699999901</v>
      </c>
      <c r="K24001">
        <v>9</v>
      </c>
      <c r="L24001" s="9">
        <f t="shared" si="374"/>
        <v>0</v>
      </c>
      <c r="O24001" s="8">
        <v>45519</v>
      </c>
      <c r="P24001" s="7">
        <v>0.92777777777777781</v>
      </c>
    </row>
    <row r="24002" spans="1:16" x14ac:dyDescent="0.25">
      <c r="A24002" s="10">
        <v>45519.931250000001</v>
      </c>
      <c r="B24002" t="s">
        <v>14</v>
      </c>
      <c r="C24002">
        <v>66.234999999999999</v>
      </c>
      <c r="D24002">
        <v>6</v>
      </c>
      <c r="E24002" s="9">
        <v>826.64301079026598</v>
      </c>
      <c r="F24002">
        <v>382.40581818181801</v>
      </c>
      <c r="G24002">
        <v>63.734303030303003</v>
      </c>
      <c r="H24002">
        <v>0</v>
      </c>
      <c r="I24002">
        <v>209.04882897208199</v>
      </c>
      <c r="J24002">
        <v>5.1030624699999896</v>
      </c>
      <c r="K24002">
        <v>9</v>
      </c>
      <c r="L24002" s="9">
        <f t="shared" si="374"/>
        <v>0</v>
      </c>
      <c r="O24002" s="8">
        <v>45519</v>
      </c>
      <c r="P24002" s="7">
        <v>0.93125000000000002</v>
      </c>
    </row>
    <row r="24003" spans="1:16" x14ac:dyDescent="0.25">
      <c r="A24003" s="10">
        <v>45519.934027777781</v>
      </c>
      <c r="B24003" t="s">
        <v>14</v>
      </c>
      <c r="C24003">
        <v>64.8</v>
      </c>
      <c r="D24003">
        <v>7</v>
      </c>
      <c r="E24003" s="9">
        <v>761.84301079026602</v>
      </c>
      <c r="F24003">
        <v>447.20581818181802</v>
      </c>
      <c r="G24003">
        <v>63.886545454545399</v>
      </c>
      <c r="H24003">
        <v>0</v>
      </c>
      <c r="I24003">
        <v>209.04882897208199</v>
      </c>
      <c r="J24003">
        <v>5.5898943799999898</v>
      </c>
      <c r="K24003">
        <v>9</v>
      </c>
      <c r="L24003" s="9">
        <f t="shared" ref="L24003:L24066" si="375">IF(DAY(O24003 &lt;&gt; O24004), 1, 0)</f>
        <v>0</v>
      </c>
      <c r="O24003" s="8">
        <v>45519</v>
      </c>
      <c r="P24003" s="7">
        <v>0.93402777777777779</v>
      </c>
    </row>
    <row r="24004" spans="1:16" x14ac:dyDescent="0.25">
      <c r="A24004" s="10">
        <v>45519.93472222222</v>
      </c>
      <c r="B24004" t="s">
        <v>14</v>
      </c>
      <c r="C24004">
        <v>64.8</v>
      </c>
      <c r="D24004">
        <v>8</v>
      </c>
      <c r="E24004" s="9">
        <v>697.04301079026698</v>
      </c>
      <c r="F24004">
        <v>512.00581818181797</v>
      </c>
      <c r="G24004">
        <v>64.000727272727204</v>
      </c>
      <c r="H24004">
        <v>0</v>
      </c>
      <c r="I24004">
        <v>209.04882897208199</v>
      </c>
      <c r="J24004">
        <v>4.7812758799999902</v>
      </c>
      <c r="K24004">
        <v>9</v>
      </c>
      <c r="L24004" s="9">
        <f t="shared" si="375"/>
        <v>0</v>
      </c>
      <c r="O24004" s="8">
        <v>45519</v>
      </c>
      <c r="P24004" s="7">
        <v>0.93472222222222223</v>
      </c>
    </row>
    <row r="24005" spans="1:16" x14ac:dyDescent="0.25">
      <c r="A24005" s="10">
        <v>45519.938194444447</v>
      </c>
      <c r="B24005" t="s">
        <v>14</v>
      </c>
      <c r="C24005">
        <v>66.234999999999999</v>
      </c>
      <c r="D24005">
        <v>9</v>
      </c>
      <c r="E24005" s="9">
        <v>630.80801079026696</v>
      </c>
      <c r="F24005">
        <v>578.24081818181799</v>
      </c>
      <c r="G24005">
        <v>64.2489797979798</v>
      </c>
      <c r="H24005">
        <v>0</v>
      </c>
      <c r="I24005">
        <v>209.04882897208199</v>
      </c>
      <c r="J24005">
        <v>4.6543502799999903</v>
      </c>
      <c r="K24005">
        <v>9</v>
      </c>
      <c r="L24005" s="9">
        <f t="shared" si="375"/>
        <v>0</v>
      </c>
      <c r="O24005" s="8">
        <v>45519</v>
      </c>
      <c r="P24005" s="7">
        <v>0.93819444444444444</v>
      </c>
    </row>
    <row r="24006" spans="1:16" x14ac:dyDescent="0.25">
      <c r="A24006" s="10">
        <v>45519.938888888886</v>
      </c>
      <c r="B24006" t="s">
        <v>13</v>
      </c>
      <c r="C24006">
        <v>63.854999999999997</v>
      </c>
      <c r="D24006">
        <v>0</v>
      </c>
      <c r="E24006" s="9">
        <v>1205.5030107902601</v>
      </c>
      <c r="F24006">
        <v>0</v>
      </c>
      <c r="G24006">
        <v>0</v>
      </c>
      <c r="H24006">
        <v>-3.5458181818182699</v>
      </c>
      <c r="I24006">
        <v>205.503010790264</v>
      </c>
      <c r="J24006">
        <v>-0.29489631000000099</v>
      </c>
      <c r="K24006">
        <v>9</v>
      </c>
      <c r="L24006" s="9">
        <f t="shared" si="375"/>
        <v>0</v>
      </c>
      <c r="O24006" s="8">
        <v>45519</v>
      </c>
      <c r="P24006" s="7">
        <v>0.93888888888888888</v>
      </c>
    </row>
    <row r="24007" spans="1:16" x14ac:dyDescent="0.25">
      <c r="A24007" s="10">
        <v>45519.939583333333</v>
      </c>
      <c r="B24007" t="s">
        <v>14</v>
      </c>
      <c r="C24007">
        <v>65.116666666666603</v>
      </c>
      <c r="D24007">
        <v>1</v>
      </c>
      <c r="E24007" s="9">
        <v>1140.3863441236001</v>
      </c>
      <c r="F24007">
        <v>65.116666666666603</v>
      </c>
      <c r="G24007">
        <v>65.116666666666603</v>
      </c>
      <c r="H24007">
        <v>0</v>
      </c>
      <c r="I24007">
        <v>205.503010790264</v>
      </c>
      <c r="J24007">
        <v>1.68616008999999</v>
      </c>
      <c r="K24007">
        <v>9</v>
      </c>
      <c r="L24007" s="9">
        <f t="shared" si="375"/>
        <v>0</v>
      </c>
      <c r="O24007" s="8">
        <v>45519</v>
      </c>
      <c r="P24007" s="7">
        <v>0.93958333333333333</v>
      </c>
    </row>
    <row r="24008" spans="1:16" x14ac:dyDescent="0.25">
      <c r="A24008" s="10">
        <v>45519.94027777778</v>
      </c>
      <c r="B24008" t="s">
        <v>14</v>
      </c>
      <c r="C24008">
        <v>65.102499999999907</v>
      </c>
      <c r="D24008">
        <v>2</v>
      </c>
      <c r="E24008" s="9">
        <v>1075.2838441235999</v>
      </c>
      <c r="F24008">
        <v>130.21916666666601</v>
      </c>
      <c r="G24008">
        <v>65.109583333333305</v>
      </c>
      <c r="H24008">
        <v>0</v>
      </c>
      <c r="I24008">
        <v>205.503010790264</v>
      </c>
      <c r="J24008">
        <v>0.55498276999999996</v>
      </c>
      <c r="K24008">
        <v>9</v>
      </c>
      <c r="L24008" s="9">
        <f t="shared" si="375"/>
        <v>0</v>
      </c>
      <c r="O24008" s="8">
        <v>45519</v>
      </c>
      <c r="P24008" s="7">
        <v>0.94027777777777777</v>
      </c>
    </row>
    <row r="24009" spans="1:16" x14ac:dyDescent="0.25">
      <c r="A24009" s="10">
        <v>45519.940972222219</v>
      </c>
      <c r="B24009" t="s">
        <v>13</v>
      </c>
      <c r="C24009">
        <v>63.18</v>
      </c>
      <c r="D24009">
        <v>0</v>
      </c>
      <c r="E24009" s="9">
        <v>1201.6438441236</v>
      </c>
      <c r="F24009">
        <v>0</v>
      </c>
      <c r="G24009">
        <v>0</v>
      </c>
      <c r="H24009">
        <v>-3.85916666666663</v>
      </c>
      <c r="I24009">
        <v>201.64384412359701</v>
      </c>
      <c r="J24009">
        <v>-1.2571007299999899</v>
      </c>
      <c r="K24009">
        <v>9</v>
      </c>
      <c r="L24009" s="9">
        <f t="shared" si="375"/>
        <v>0</v>
      </c>
      <c r="O24009" s="8">
        <v>45519</v>
      </c>
      <c r="P24009" s="7">
        <v>0.94097222222222221</v>
      </c>
    </row>
    <row r="24010" spans="1:16" x14ac:dyDescent="0.25">
      <c r="A24010" s="10">
        <v>45519.942361111112</v>
      </c>
      <c r="B24010" t="s">
        <v>12</v>
      </c>
      <c r="C24010">
        <v>64.7</v>
      </c>
      <c r="D24010">
        <v>-1</v>
      </c>
      <c r="E24010" s="9">
        <v>1266.3438441236001</v>
      </c>
      <c r="F24010">
        <v>-64.7</v>
      </c>
      <c r="G24010">
        <v>64.7</v>
      </c>
      <c r="H24010">
        <v>0</v>
      </c>
      <c r="I24010">
        <v>201.64384412359701</v>
      </c>
      <c r="J24010">
        <v>-2.6935046999999899</v>
      </c>
      <c r="K24010">
        <v>9</v>
      </c>
      <c r="L24010" s="9">
        <f t="shared" si="375"/>
        <v>0</v>
      </c>
      <c r="O24010" s="8">
        <v>45519</v>
      </c>
      <c r="P24010" s="7">
        <v>0.94236111111111109</v>
      </c>
    </row>
    <row r="24011" spans="1:16" x14ac:dyDescent="0.25">
      <c r="A24011" s="10">
        <v>45519.945138888892</v>
      </c>
      <c r="B24011" t="s">
        <v>12</v>
      </c>
      <c r="C24011">
        <v>63.33</v>
      </c>
      <c r="D24011">
        <v>-2</v>
      </c>
      <c r="E24011" s="9">
        <v>1329.6738441236</v>
      </c>
      <c r="F24011">
        <v>-128.03</v>
      </c>
      <c r="G24011">
        <v>64.015000000000001</v>
      </c>
      <c r="H24011">
        <v>0</v>
      </c>
      <c r="I24011">
        <v>201.64384412359701</v>
      </c>
      <c r="J24011">
        <v>-5.8440299999999099E-2</v>
      </c>
      <c r="K24011">
        <v>9</v>
      </c>
      <c r="L24011" s="9">
        <f t="shared" si="375"/>
        <v>0</v>
      </c>
      <c r="O24011" s="8">
        <v>45519</v>
      </c>
      <c r="P24011" s="7">
        <v>0.94513888888888886</v>
      </c>
    </row>
    <row r="24012" spans="1:16" x14ac:dyDescent="0.25">
      <c r="A24012" s="10">
        <v>45519.947222222225</v>
      </c>
      <c r="B24012" t="s">
        <v>12</v>
      </c>
      <c r="C24012">
        <v>63.99</v>
      </c>
      <c r="D24012">
        <v>-3</v>
      </c>
      <c r="E24012" s="9">
        <v>1393.6638441236</v>
      </c>
      <c r="F24012">
        <v>-192.02</v>
      </c>
      <c r="G24012">
        <v>64.006666666666604</v>
      </c>
      <c r="H24012">
        <v>0</v>
      </c>
      <c r="I24012">
        <v>201.64384412359701</v>
      </c>
      <c r="J24012">
        <v>-4.29375459999999</v>
      </c>
      <c r="K24012">
        <v>9</v>
      </c>
      <c r="L24012" s="9">
        <f t="shared" si="375"/>
        <v>0</v>
      </c>
      <c r="O24012" s="8">
        <v>45519</v>
      </c>
      <c r="P24012" s="7">
        <v>0.94722222222222219</v>
      </c>
    </row>
    <row r="24013" spans="1:16" x14ac:dyDescent="0.25">
      <c r="A24013" s="10">
        <v>45519.947916666664</v>
      </c>
      <c r="B24013" t="s">
        <v>12</v>
      </c>
      <c r="C24013">
        <v>64.69</v>
      </c>
      <c r="D24013">
        <v>-4</v>
      </c>
      <c r="E24013" s="9">
        <v>1458.3538441236001</v>
      </c>
      <c r="F24013">
        <v>-256.70999999999998</v>
      </c>
      <c r="G24013">
        <v>64.177499999999995</v>
      </c>
      <c r="H24013">
        <v>0</v>
      </c>
      <c r="I24013">
        <v>201.64384412359701</v>
      </c>
      <c r="J24013">
        <v>-6.3252167099999896</v>
      </c>
      <c r="K24013">
        <v>9</v>
      </c>
      <c r="L24013" s="9">
        <f t="shared" si="375"/>
        <v>0</v>
      </c>
      <c r="O24013" s="8">
        <v>45519</v>
      </c>
      <c r="P24013" s="7">
        <v>0.94791666666666663</v>
      </c>
    </row>
    <row r="24014" spans="1:16" x14ac:dyDescent="0.25">
      <c r="A24014" s="10">
        <v>45519.953472222223</v>
      </c>
      <c r="B24014" t="s">
        <v>12</v>
      </c>
      <c r="C24014">
        <v>64.42</v>
      </c>
      <c r="D24014">
        <v>-5</v>
      </c>
      <c r="E24014" s="9">
        <v>1522.7738441235999</v>
      </c>
      <c r="F24014">
        <v>-321.13</v>
      </c>
      <c r="G24014">
        <v>64.225999999999999</v>
      </c>
      <c r="H24014">
        <v>0</v>
      </c>
      <c r="I24014">
        <v>201.64384412359701</v>
      </c>
      <c r="J24014">
        <v>-5.5088533099999903</v>
      </c>
      <c r="K24014">
        <v>9</v>
      </c>
      <c r="L24014" s="9">
        <f t="shared" si="375"/>
        <v>0</v>
      </c>
      <c r="O24014" s="8">
        <v>45519</v>
      </c>
      <c r="P24014" s="7">
        <v>0.95347222222222228</v>
      </c>
    </row>
    <row r="24015" spans="1:16" x14ac:dyDescent="0.25">
      <c r="A24015" s="10">
        <v>45519.95416666667</v>
      </c>
      <c r="B24015" t="s">
        <v>12</v>
      </c>
      <c r="C24015">
        <v>62.86</v>
      </c>
      <c r="D24015">
        <v>-6</v>
      </c>
      <c r="E24015" s="9">
        <v>1585.6338441236001</v>
      </c>
      <c r="F24015">
        <v>-383.99</v>
      </c>
      <c r="G24015">
        <v>63.998333333333299</v>
      </c>
      <c r="H24015">
        <v>0</v>
      </c>
      <c r="I24015">
        <v>201.64384412359701</v>
      </c>
      <c r="J24015">
        <v>-5.1096702099999902</v>
      </c>
      <c r="K24015">
        <v>9</v>
      </c>
      <c r="L24015" s="9">
        <f t="shared" si="375"/>
        <v>0</v>
      </c>
      <c r="O24015" s="8">
        <v>45519</v>
      </c>
      <c r="P24015" s="7">
        <v>0.95416666666666672</v>
      </c>
    </row>
    <row r="24016" spans="1:16" x14ac:dyDescent="0.25">
      <c r="A24016" s="10">
        <v>45519.956944444442</v>
      </c>
      <c r="B24016" t="s">
        <v>12</v>
      </c>
      <c r="C24016">
        <v>62.225000000000001</v>
      </c>
      <c r="D24016">
        <v>-7</v>
      </c>
      <c r="E24016" s="9">
        <v>1647.8588441236</v>
      </c>
      <c r="F24016">
        <v>-446.21499999999997</v>
      </c>
      <c r="G24016">
        <v>63.744999999999997</v>
      </c>
      <c r="H24016">
        <v>0</v>
      </c>
      <c r="I24016">
        <v>201.64384412359701</v>
      </c>
      <c r="J24016">
        <v>-5.6423397699999898</v>
      </c>
      <c r="K24016">
        <v>9</v>
      </c>
      <c r="L24016" s="9">
        <f t="shared" si="375"/>
        <v>0</v>
      </c>
      <c r="O24016" s="8">
        <v>45519</v>
      </c>
      <c r="P24016" s="7">
        <v>0.95694444444444449</v>
      </c>
    </row>
    <row r="24017" spans="1:16" x14ac:dyDescent="0.25">
      <c r="A24017" s="10">
        <v>45519.958333333336</v>
      </c>
      <c r="B24017" t="s">
        <v>12</v>
      </c>
      <c r="C24017">
        <v>62.14</v>
      </c>
      <c r="D24017">
        <v>-8</v>
      </c>
      <c r="E24017" s="9">
        <v>1709.9988441236001</v>
      </c>
      <c r="F24017">
        <v>-508.35500000000002</v>
      </c>
      <c r="G24017">
        <v>63.544375000000002</v>
      </c>
      <c r="H24017">
        <v>0</v>
      </c>
      <c r="I24017">
        <v>201.64384412359701</v>
      </c>
      <c r="J24017">
        <v>-7.1292512699999904</v>
      </c>
      <c r="K24017">
        <v>9</v>
      </c>
      <c r="L24017" s="9">
        <f t="shared" si="375"/>
        <v>0</v>
      </c>
      <c r="O24017" s="8">
        <v>45519</v>
      </c>
      <c r="P24017" s="7">
        <v>0.95833333333333337</v>
      </c>
    </row>
    <row r="24018" spans="1:16" x14ac:dyDescent="0.25">
      <c r="A24018" s="10">
        <v>45519.960416666669</v>
      </c>
      <c r="B24018" t="s">
        <v>12</v>
      </c>
      <c r="C24018">
        <v>61.63</v>
      </c>
      <c r="D24018">
        <v>-9</v>
      </c>
      <c r="E24018" s="9">
        <v>1771.6288441235999</v>
      </c>
      <c r="F24018">
        <v>-569.98500000000001</v>
      </c>
      <c r="G24018">
        <v>63.331666666666599</v>
      </c>
      <c r="H24018">
        <v>0</v>
      </c>
      <c r="I24018">
        <v>201.64384412359701</v>
      </c>
      <c r="J24018">
        <v>-5.9428784139999902</v>
      </c>
      <c r="K24018">
        <v>9</v>
      </c>
      <c r="L24018" s="9">
        <f t="shared" si="375"/>
        <v>0</v>
      </c>
      <c r="O24018" s="8">
        <v>45519</v>
      </c>
      <c r="P24018" s="7">
        <v>0.9604166666666667</v>
      </c>
    </row>
    <row r="24019" spans="1:16" x14ac:dyDescent="0.25">
      <c r="A24019" s="10">
        <v>45519.961805555555</v>
      </c>
      <c r="B24019" t="s">
        <v>12</v>
      </c>
      <c r="C24019">
        <v>62.98</v>
      </c>
      <c r="D24019">
        <v>-10</v>
      </c>
      <c r="E24019" s="9">
        <v>1834.6088441236</v>
      </c>
      <c r="F24019">
        <v>-632.96500000000003</v>
      </c>
      <c r="G24019">
        <v>63.296500000000002</v>
      </c>
      <c r="H24019">
        <v>0</v>
      </c>
      <c r="I24019">
        <v>201.64384412359701</v>
      </c>
      <c r="J24019">
        <v>-5.3524211139999904</v>
      </c>
      <c r="K24019">
        <v>9</v>
      </c>
      <c r="L24019" s="9">
        <f t="shared" si="375"/>
        <v>0</v>
      </c>
      <c r="O24019" s="8">
        <v>45519</v>
      </c>
      <c r="P24019" s="7">
        <v>0.96180555555555558</v>
      </c>
    </row>
    <row r="24020" spans="1:16" x14ac:dyDescent="0.25">
      <c r="A24020" s="10">
        <v>45519.963888888888</v>
      </c>
      <c r="B24020" t="s">
        <v>12</v>
      </c>
      <c r="C24020">
        <v>64.34</v>
      </c>
      <c r="D24020">
        <v>-11</v>
      </c>
      <c r="E24020" s="9">
        <v>1898.9488441236001</v>
      </c>
      <c r="F24020">
        <v>-697.30499999999995</v>
      </c>
      <c r="G24020">
        <v>63.3913636363636</v>
      </c>
      <c r="H24020">
        <v>0</v>
      </c>
      <c r="I24020">
        <v>201.64384412359701</v>
      </c>
      <c r="J24020">
        <v>-4.5486073139999901</v>
      </c>
      <c r="K24020">
        <v>9</v>
      </c>
      <c r="L24020" s="9">
        <f t="shared" si="375"/>
        <v>0</v>
      </c>
      <c r="O24020" s="8">
        <v>45519</v>
      </c>
      <c r="P24020" s="7">
        <v>0.96388888888888891</v>
      </c>
    </row>
    <row r="24021" spans="1:16" x14ac:dyDescent="0.25">
      <c r="A24021" s="10">
        <v>45519.964583333334</v>
      </c>
      <c r="B24021" t="s">
        <v>12</v>
      </c>
      <c r="C24021">
        <v>66.86</v>
      </c>
      <c r="D24021">
        <v>-12</v>
      </c>
      <c r="E24021" s="9">
        <v>1965.8088441236</v>
      </c>
      <c r="F24021">
        <v>-764.16499999999996</v>
      </c>
      <c r="G24021">
        <v>63.680416666666602</v>
      </c>
      <c r="H24021">
        <v>0</v>
      </c>
      <c r="I24021">
        <v>201.64384412359701</v>
      </c>
      <c r="J24021">
        <v>-7.14786091399999</v>
      </c>
      <c r="K24021">
        <v>9</v>
      </c>
      <c r="L24021" s="9">
        <f t="shared" si="375"/>
        <v>0</v>
      </c>
      <c r="O24021" s="8">
        <v>45519</v>
      </c>
      <c r="P24021" s="7">
        <v>0.96458333333333335</v>
      </c>
    </row>
    <row r="24022" spans="1:16" x14ac:dyDescent="0.25">
      <c r="A24022" s="10">
        <v>45519.968055555553</v>
      </c>
      <c r="B24022" t="s">
        <v>12</v>
      </c>
      <c r="C24022">
        <v>64.31</v>
      </c>
      <c r="D24022">
        <v>-13</v>
      </c>
      <c r="E24022" s="9">
        <v>2030.1188441236</v>
      </c>
      <c r="F24022">
        <v>-828.47500000000002</v>
      </c>
      <c r="G24022">
        <v>63.728846153846099</v>
      </c>
      <c r="H24022">
        <v>0</v>
      </c>
      <c r="I24022">
        <v>201.64384412359701</v>
      </c>
      <c r="J24022">
        <v>-2.1421227139999899</v>
      </c>
      <c r="K24022">
        <v>9</v>
      </c>
      <c r="L24022" s="9">
        <f t="shared" si="375"/>
        <v>0</v>
      </c>
      <c r="O24022" s="8">
        <v>45519</v>
      </c>
      <c r="P24022" s="7">
        <v>0.96805555555555556</v>
      </c>
    </row>
    <row r="24023" spans="1:16" x14ac:dyDescent="0.25">
      <c r="A24023" s="10">
        <v>45519.96875</v>
      </c>
      <c r="B24023" t="s">
        <v>12</v>
      </c>
      <c r="C24023">
        <v>64.569999999999993</v>
      </c>
      <c r="D24023">
        <v>-14</v>
      </c>
      <c r="E24023" s="9">
        <v>2094.6888441236001</v>
      </c>
      <c r="F24023">
        <v>-893.04499999999996</v>
      </c>
      <c r="G24023">
        <v>63.788928571428499</v>
      </c>
      <c r="H24023">
        <v>0</v>
      </c>
      <c r="I24023">
        <v>201.64384412359701</v>
      </c>
      <c r="J24023">
        <v>-2.4328767139999901</v>
      </c>
      <c r="K24023">
        <v>9</v>
      </c>
      <c r="L24023" s="9">
        <f t="shared" si="375"/>
        <v>0</v>
      </c>
      <c r="O24023" s="8">
        <v>45519</v>
      </c>
      <c r="P24023" s="7">
        <v>0.96875</v>
      </c>
    </row>
    <row r="24024" spans="1:16" x14ac:dyDescent="0.25">
      <c r="A24024" s="10">
        <v>45519.970138888886</v>
      </c>
      <c r="B24024" t="s">
        <v>12</v>
      </c>
      <c r="C24024">
        <v>64.546000000000006</v>
      </c>
      <c r="D24024">
        <v>-15</v>
      </c>
      <c r="E24024" s="9">
        <v>2159.2348441235999</v>
      </c>
      <c r="F24024">
        <v>-957.59100000000001</v>
      </c>
      <c r="G24024">
        <v>63.839399999999998</v>
      </c>
      <c r="H24024">
        <v>0</v>
      </c>
      <c r="I24024">
        <v>201.64384412359701</v>
      </c>
      <c r="J24024">
        <v>-3.1223088139999899</v>
      </c>
      <c r="K24024">
        <v>9</v>
      </c>
      <c r="L24024" s="9">
        <f t="shared" si="375"/>
        <v>0</v>
      </c>
      <c r="O24024" s="8">
        <v>45519</v>
      </c>
      <c r="P24024" s="7">
        <v>0.97013888888888888</v>
      </c>
    </row>
    <row r="24025" spans="1:16" x14ac:dyDescent="0.25">
      <c r="A24025" s="10">
        <v>45519.972916666666</v>
      </c>
      <c r="B24025" t="s">
        <v>13</v>
      </c>
      <c r="C24025">
        <v>64.099999999999994</v>
      </c>
      <c r="D24025">
        <v>0</v>
      </c>
      <c r="E24025" s="9">
        <v>1197.7348441235999</v>
      </c>
      <c r="F24025">
        <v>0</v>
      </c>
      <c r="G24025">
        <v>0</v>
      </c>
      <c r="H24025">
        <v>-3.90899999999976</v>
      </c>
      <c r="I24025">
        <v>197.73484412359801</v>
      </c>
      <c r="J24025">
        <v>0.39965408600000202</v>
      </c>
      <c r="K24025">
        <v>9</v>
      </c>
      <c r="L24025" s="9">
        <f t="shared" si="375"/>
        <v>0</v>
      </c>
      <c r="O24025" s="8">
        <v>45519</v>
      </c>
      <c r="P24025" s="7">
        <v>0.97291666666666665</v>
      </c>
    </row>
    <row r="24026" spans="1:16" x14ac:dyDescent="0.25">
      <c r="A24026" s="10">
        <v>45519.974305555559</v>
      </c>
      <c r="B24026" t="s">
        <v>14</v>
      </c>
      <c r="C24026">
        <v>64.680000000000007</v>
      </c>
      <c r="D24026">
        <v>1</v>
      </c>
      <c r="E24026" s="9">
        <v>1133.0548441235901</v>
      </c>
      <c r="F24026">
        <v>64.680000000000007</v>
      </c>
      <c r="G24026">
        <v>64.680000000000007</v>
      </c>
      <c r="H24026">
        <v>0</v>
      </c>
      <c r="I24026">
        <v>197.73484412359801</v>
      </c>
      <c r="J24026">
        <v>1.0498829359999999</v>
      </c>
      <c r="K24026">
        <v>9</v>
      </c>
      <c r="L24026" s="9">
        <f t="shared" si="375"/>
        <v>0</v>
      </c>
      <c r="O24026" s="8">
        <v>45519</v>
      </c>
      <c r="P24026" s="7">
        <v>0.97430555555555554</v>
      </c>
    </row>
    <row r="24027" spans="1:16" x14ac:dyDescent="0.25">
      <c r="A24027" s="10">
        <v>45519.974999999999</v>
      </c>
      <c r="B24027" t="s">
        <v>14</v>
      </c>
      <c r="C24027">
        <v>64.680000000000007</v>
      </c>
      <c r="D24027">
        <v>2</v>
      </c>
      <c r="E24027" s="9">
        <v>1068.37484412359</v>
      </c>
      <c r="F24027">
        <v>129.36000000000001</v>
      </c>
      <c r="G24027">
        <v>64.680000000000007</v>
      </c>
      <c r="H24027">
        <v>0</v>
      </c>
      <c r="I24027">
        <v>197.73484412359801</v>
      </c>
      <c r="J24027">
        <v>0.245044436000002</v>
      </c>
      <c r="K24027">
        <v>9</v>
      </c>
      <c r="L24027" s="9">
        <f t="shared" si="375"/>
        <v>0</v>
      </c>
      <c r="O24027" s="8">
        <v>45519</v>
      </c>
      <c r="P24027" s="7">
        <v>0.97499999999999998</v>
      </c>
    </row>
    <row r="24028" spans="1:16" x14ac:dyDescent="0.25">
      <c r="A24028" s="10">
        <v>45519.975694444445</v>
      </c>
      <c r="B24028" t="s">
        <v>14</v>
      </c>
      <c r="C24028">
        <v>64.38</v>
      </c>
      <c r="D24028">
        <v>3</v>
      </c>
      <c r="E24028" s="9">
        <v>1003.99484412359</v>
      </c>
      <c r="F24028">
        <v>193.74</v>
      </c>
      <c r="G24028">
        <v>64.58</v>
      </c>
      <c r="H24028">
        <v>0</v>
      </c>
      <c r="I24028">
        <v>197.73484412359801</v>
      </c>
      <c r="J24028">
        <v>1.4947684999999999</v>
      </c>
      <c r="K24028">
        <v>9</v>
      </c>
      <c r="L24028" s="9">
        <f t="shared" si="375"/>
        <v>0</v>
      </c>
      <c r="O24028" s="8">
        <v>45519</v>
      </c>
      <c r="P24028" s="7">
        <v>0.97569444444444442</v>
      </c>
    </row>
    <row r="24029" spans="1:16" x14ac:dyDescent="0.25">
      <c r="A24029" s="10">
        <v>45519.977777777778</v>
      </c>
      <c r="B24029" t="s">
        <v>14</v>
      </c>
      <c r="C24029">
        <v>64.182500000000005</v>
      </c>
      <c r="D24029">
        <v>4</v>
      </c>
      <c r="E24029" s="9">
        <v>939.81234412359902</v>
      </c>
      <c r="F24029">
        <v>257.92250000000001</v>
      </c>
      <c r="G24029">
        <v>64.480625000000003</v>
      </c>
      <c r="H24029">
        <v>0</v>
      </c>
      <c r="I24029">
        <v>197.73484412359801</v>
      </c>
      <c r="J24029">
        <v>2.0860367000000002</v>
      </c>
      <c r="K24029">
        <v>9</v>
      </c>
      <c r="L24029" s="9">
        <f t="shared" si="375"/>
        <v>0</v>
      </c>
      <c r="O24029" s="8">
        <v>45519</v>
      </c>
      <c r="P24029" s="7">
        <v>0.97777777777777775</v>
      </c>
    </row>
    <row r="24030" spans="1:16" x14ac:dyDescent="0.25">
      <c r="A24030" s="10">
        <v>45519.978472222225</v>
      </c>
      <c r="B24030" t="s">
        <v>14</v>
      </c>
      <c r="C24030">
        <v>64.893333333333302</v>
      </c>
      <c r="D24030">
        <v>5</v>
      </c>
      <c r="E24030" s="9">
        <v>874.91901079026604</v>
      </c>
      <c r="F24030">
        <v>322.81583333333299</v>
      </c>
      <c r="G24030">
        <v>64.563166666666604</v>
      </c>
      <c r="H24030">
        <v>0</v>
      </c>
      <c r="I24030">
        <v>197.73484412359801</v>
      </c>
      <c r="J24030">
        <v>1.3062697000000001</v>
      </c>
      <c r="K24030">
        <v>9</v>
      </c>
      <c r="L24030" s="9">
        <f t="shared" si="375"/>
        <v>0</v>
      </c>
      <c r="O24030" s="8">
        <v>45519</v>
      </c>
      <c r="P24030" s="7">
        <v>0.97847222222222219</v>
      </c>
    </row>
    <row r="24031" spans="1:16" x14ac:dyDescent="0.25">
      <c r="A24031" s="10">
        <v>45519.981249999997</v>
      </c>
      <c r="B24031" t="s">
        <v>14</v>
      </c>
      <c r="C24031">
        <v>63.69</v>
      </c>
      <c r="D24031">
        <v>6</v>
      </c>
      <c r="E24031" s="9">
        <v>811.22901079026599</v>
      </c>
      <c r="F24031">
        <v>386.50583333333299</v>
      </c>
      <c r="G24031">
        <v>64.417638888888803</v>
      </c>
      <c r="H24031">
        <v>0</v>
      </c>
      <c r="I24031">
        <v>197.73484412359801</v>
      </c>
      <c r="J24031">
        <v>3.0046436999999999</v>
      </c>
      <c r="K24031">
        <v>9</v>
      </c>
      <c r="L24031" s="9">
        <f t="shared" si="375"/>
        <v>0</v>
      </c>
      <c r="O24031" s="8">
        <v>45519</v>
      </c>
      <c r="P24031" s="7">
        <v>0.98124999999999996</v>
      </c>
    </row>
    <row r="24032" spans="1:16" x14ac:dyDescent="0.25">
      <c r="A24032" s="10">
        <v>45519.987500000003</v>
      </c>
      <c r="B24032" t="s">
        <v>14</v>
      </c>
      <c r="C24032">
        <v>63.787500000000001</v>
      </c>
      <c r="D24032">
        <v>7</v>
      </c>
      <c r="E24032" s="9">
        <v>747.44151079026597</v>
      </c>
      <c r="F24032">
        <v>450.29333333333301</v>
      </c>
      <c r="G24032">
        <v>64.327619047618995</v>
      </c>
      <c r="H24032">
        <v>0</v>
      </c>
      <c r="I24032">
        <v>197.73484412359801</v>
      </c>
      <c r="J24032">
        <v>2.3214310999999999</v>
      </c>
      <c r="K24032">
        <v>9</v>
      </c>
      <c r="L24032" s="9">
        <f t="shared" si="375"/>
        <v>0</v>
      </c>
      <c r="O24032" s="8">
        <v>45519</v>
      </c>
      <c r="P24032" s="7">
        <v>0.98750000000000004</v>
      </c>
    </row>
    <row r="24033" spans="1:16" x14ac:dyDescent="0.25">
      <c r="A24033" s="10">
        <v>45519.997916666667</v>
      </c>
      <c r="B24033" t="s">
        <v>13</v>
      </c>
      <c r="C24033">
        <v>61.69</v>
      </c>
      <c r="D24033">
        <v>0</v>
      </c>
      <c r="E24033" s="9">
        <v>1179.27151079026</v>
      </c>
      <c r="F24033">
        <v>0</v>
      </c>
      <c r="G24033">
        <v>0</v>
      </c>
      <c r="H24033">
        <v>-18.463333333333299</v>
      </c>
      <c r="I24033">
        <v>179.27151079026399</v>
      </c>
      <c r="J24033">
        <v>-0.357433749999998</v>
      </c>
      <c r="K24033">
        <v>9</v>
      </c>
      <c r="L24033" s="9">
        <f t="shared" si="375"/>
        <v>1</v>
      </c>
      <c r="O24033" s="8">
        <v>45519</v>
      </c>
      <c r="P24033" s="7">
        <v>0.99791666666666667</v>
      </c>
    </row>
    <row r="24034" spans="1:16" x14ac:dyDescent="0.25">
      <c r="A24034" s="10">
        <v>45520.000694444447</v>
      </c>
      <c r="B24034" t="s">
        <v>11</v>
      </c>
      <c r="C24034">
        <v>62.176000000000002</v>
      </c>
      <c r="D24034">
        <v>0</v>
      </c>
      <c r="E24034" s="9">
        <v>1179.27151079026</v>
      </c>
      <c r="F24034">
        <v>0</v>
      </c>
      <c r="G24034">
        <v>0</v>
      </c>
      <c r="H24034">
        <v>0</v>
      </c>
      <c r="I24034">
        <v>179.27151079026399</v>
      </c>
      <c r="J24034">
        <v>-7.4459879999999998</v>
      </c>
      <c r="K24034">
        <v>9</v>
      </c>
      <c r="L24034" s="9">
        <f t="shared" si="375"/>
        <v>0</v>
      </c>
      <c r="O24034" s="8">
        <v>45520</v>
      </c>
      <c r="P24034" s="7">
        <v>6.9444444444444447E-4</v>
      </c>
    </row>
    <row r="24035" spans="1:16" x14ac:dyDescent="0.25">
      <c r="A24035" s="10">
        <v>45520.001388888886</v>
      </c>
      <c r="B24035" t="s">
        <v>12</v>
      </c>
      <c r="C24035">
        <v>61.186818181818097</v>
      </c>
      <c r="D24035">
        <v>-1</v>
      </c>
      <c r="E24035" s="9">
        <v>1240.4583289720799</v>
      </c>
      <c r="F24035">
        <v>-61.186818181818097</v>
      </c>
      <c r="G24035">
        <v>61.186818181818097</v>
      </c>
      <c r="H24035">
        <v>0</v>
      </c>
      <c r="I24035">
        <v>179.27151079026399</v>
      </c>
      <c r="J24035">
        <v>-5.0782489999999996</v>
      </c>
      <c r="K24035">
        <v>9</v>
      </c>
      <c r="L24035" s="9">
        <f t="shared" si="375"/>
        <v>0</v>
      </c>
      <c r="O24035" s="8">
        <v>45520</v>
      </c>
      <c r="P24035" s="7">
        <v>1.3888888888888889E-3</v>
      </c>
    </row>
    <row r="24036" spans="1:16" x14ac:dyDescent="0.25">
      <c r="A24036" s="10">
        <v>45520.002083333333</v>
      </c>
      <c r="B24036" t="s">
        <v>12</v>
      </c>
      <c r="C24036">
        <v>61.19</v>
      </c>
      <c r="D24036">
        <v>-2</v>
      </c>
      <c r="E24036" s="9">
        <v>1301.64832897208</v>
      </c>
      <c r="F24036">
        <v>-122.376818181818</v>
      </c>
      <c r="G24036">
        <v>61.188409090908998</v>
      </c>
      <c r="H24036">
        <v>0</v>
      </c>
      <c r="I24036">
        <v>179.27151079026399</v>
      </c>
      <c r="J24036">
        <v>-4.5366683333333304</v>
      </c>
      <c r="K24036">
        <v>9</v>
      </c>
      <c r="L24036" s="9">
        <f t="shared" si="375"/>
        <v>0</v>
      </c>
      <c r="O24036" s="8">
        <v>45520</v>
      </c>
      <c r="P24036" s="7">
        <v>2.0833333333333333E-3</v>
      </c>
    </row>
    <row r="24037" spans="1:16" x14ac:dyDescent="0.25">
      <c r="A24037" s="10">
        <v>45520.009027777778</v>
      </c>
      <c r="B24037" t="s">
        <v>13</v>
      </c>
      <c r="C24037">
        <v>58.53</v>
      </c>
      <c r="D24037">
        <v>0</v>
      </c>
      <c r="E24037" s="9">
        <v>1184.58832897208</v>
      </c>
      <c r="F24037">
        <v>0</v>
      </c>
      <c r="G24037">
        <v>0</v>
      </c>
      <c r="H24037">
        <v>5.3168181818181699</v>
      </c>
      <c r="I24037">
        <v>184.588328972082</v>
      </c>
      <c r="J24037">
        <v>3.2175275000000001</v>
      </c>
      <c r="K24037">
        <v>9</v>
      </c>
      <c r="L24037" s="9">
        <f t="shared" si="375"/>
        <v>0</v>
      </c>
      <c r="O24037" s="8">
        <v>45520</v>
      </c>
      <c r="P24037" s="7">
        <v>9.0277777777777769E-3</v>
      </c>
    </row>
    <row r="24038" spans="1:16" x14ac:dyDescent="0.25">
      <c r="A24038" s="10">
        <v>45520.013194444444</v>
      </c>
      <c r="B24038" t="s">
        <v>14</v>
      </c>
      <c r="C24038">
        <v>58.97</v>
      </c>
      <c r="D24038">
        <v>1</v>
      </c>
      <c r="E24038" s="9">
        <v>1125.61832897208</v>
      </c>
      <c r="F24038">
        <v>58.97</v>
      </c>
      <c r="G24038">
        <v>58.97</v>
      </c>
      <c r="H24038">
        <v>0</v>
      </c>
      <c r="I24038">
        <v>184.588328972082</v>
      </c>
      <c r="J24038">
        <v>1.56376</v>
      </c>
      <c r="K24038">
        <v>9</v>
      </c>
      <c r="L24038" s="9">
        <f t="shared" si="375"/>
        <v>0</v>
      </c>
      <c r="O24038" s="8">
        <v>45520</v>
      </c>
      <c r="P24038" s="7">
        <v>1.3194444444444444E-2</v>
      </c>
    </row>
    <row r="24039" spans="1:16" x14ac:dyDescent="0.25">
      <c r="A24039" s="10">
        <v>45520.015277777777</v>
      </c>
      <c r="B24039" t="s">
        <v>14</v>
      </c>
      <c r="C24039">
        <v>58.97</v>
      </c>
      <c r="D24039">
        <v>2</v>
      </c>
      <c r="E24039" s="9">
        <v>1066.64832897208</v>
      </c>
      <c r="F24039">
        <v>117.94</v>
      </c>
      <c r="G24039">
        <v>58.97</v>
      </c>
      <c r="H24039">
        <v>0</v>
      </c>
      <c r="I24039">
        <v>184.588328972082</v>
      </c>
      <c r="J24039">
        <v>1.1136649999999999</v>
      </c>
      <c r="K24039">
        <v>9</v>
      </c>
      <c r="L24039" s="9">
        <f t="shared" si="375"/>
        <v>0</v>
      </c>
      <c r="O24039" s="8">
        <v>45520</v>
      </c>
      <c r="P24039" s="7">
        <v>1.5277777777777777E-2</v>
      </c>
    </row>
    <row r="24040" spans="1:16" x14ac:dyDescent="0.25">
      <c r="A24040" s="10">
        <v>45520.015972222223</v>
      </c>
      <c r="B24040" t="s">
        <v>14</v>
      </c>
      <c r="C24040">
        <v>58.863333333333301</v>
      </c>
      <c r="D24040">
        <v>3</v>
      </c>
      <c r="E24040" s="9">
        <v>1007.78499563875</v>
      </c>
      <c r="F24040">
        <v>176.803333333333</v>
      </c>
      <c r="G24040">
        <v>58.934444444444402</v>
      </c>
      <c r="H24040">
        <v>0</v>
      </c>
      <c r="I24040">
        <v>184.588328972082</v>
      </c>
      <c r="J24040">
        <v>2.9662171428571402</v>
      </c>
      <c r="K24040">
        <v>9</v>
      </c>
      <c r="L24040" s="9">
        <f t="shared" si="375"/>
        <v>0</v>
      </c>
      <c r="O24040" s="8">
        <v>45520</v>
      </c>
      <c r="P24040" s="7">
        <v>1.5972222222222221E-2</v>
      </c>
    </row>
    <row r="24041" spans="1:16" x14ac:dyDescent="0.25">
      <c r="A24041" s="10">
        <v>45520.01666666667</v>
      </c>
      <c r="B24041" t="s">
        <v>14</v>
      </c>
      <c r="C24041">
        <v>57.488571428571397</v>
      </c>
      <c r="D24041">
        <v>4</v>
      </c>
      <c r="E24041" s="9">
        <v>950.29642421018002</v>
      </c>
      <c r="F24041">
        <v>234.29190476190399</v>
      </c>
      <c r="G24041">
        <v>58.572976190476197</v>
      </c>
      <c r="H24041">
        <v>0</v>
      </c>
      <c r="I24041">
        <v>184.588328972082</v>
      </c>
      <c r="J24041">
        <v>11.723485999999999</v>
      </c>
      <c r="K24041">
        <v>9</v>
      </c>
      <c r="L24041" s="9">
        <f t="shared" si="375"/>
        <v>0</v>
      </c>
      <c r="O24041" s="8">
        <v>45520</v>
      </c>
      <c r="P24041" s="7">
        <v>1.6666666666666666E-2</v>
      </c>
    </row>
    <row r="24042" spans="1:16" x14ac:dyDescent="0.25">
      <c r="A24042" s="10">
        <v>45520.020138888889</v>
      </c>
      <c r="B24042" t="s">
        <v>14</v>
      </c>
      <c r="C24042">
        <v>56.657499999999999</v>
      </c>
      <c r="D24042">
        <v>5</v>
      </c>
      <c r="E24042" s="9">
        <v>893.63892421017999</v>
      </c>
      <c r="F24042">
        <v>290.94940476190402</v>
      </c>
      <c r="G24042">
        <v>58.189880952380904</v>
      </c>
      <c r="H24042">
        <v>0</v>
      </c>
      <c r="I24042">
        <v>184.588328972082</v>
      </c>
      <c r="J24042">
        <v>9.8888897777777807</v>
      </c>
      <c r="K24042">
        <v>9</v>
      </c>
      <c r="L24042" s="9">
        <f t="shared" si="375"/>
        <v>0</v>
      </c>
      <c r="O24042" s="8">
        <v>45520</v>
      </c>
      <c r="P24042" s="7">
        <v>2.013888888888889E-2</v>
      </c>
    </row>
    <row r="24043" spans="1:16" x14ac:dyDescent="0.25">
      <c r="A24043" s="10">
        <v>45520.020833333336</v>
      </c>
      <c r="B24043" t="s">
        <v>14</v>
      </c>
      <c r="C24043">
        <v>56.040909090908997</v>
      </c>
      <c r="D24043">
        <v>6</v>
      </c>
      <c r="E24043" s="9">
        <v>837.59801511927003</v>
      </c>
      <c r="F24043">
        <v>346.99031385281302</v>
      </c>
      <c r="G24043">
        <v>57.831718975468902</v>
      </c>
      <c r="H24043">
        <v>0</v>
      </c>
      <c r="I24043">
        <v>184.588328972082</v>
      </c>
      <c r="J24043">
        <v>10.494569200000001</v>
      </c>
      <c r="K24043">
        <v>9</v>
      </c>
      <c r="L24043" s="9">
        <f t="shared" si="375"/>
        <v>0</v>
      </c>
      <c r="O24043" s="8">
        <v>45520</v>
      </c>
      <c r="P24043" s="7">
        <v>2.0833333333333332E-2</v>
      </c>
    </row>
    <row r="24044" spans="1:16" x14ac:dyDescent="0.25">
      <c r="A24044" s="10">
        <v>45520.021527777775</v>
      </c>
      <c r="B24044" t="s">
        <v>14</v>
      </c>
      <c r="C24044">
        <v>55.2323076923076</v>
      </c>
      <c r="D24044">
        <v>7</v>
      </c>
      <c r="E24044" s="9">
        <v>782.36570742696301</v>
      </c>
      <c r="F24044">
        <v>402.222621545121</v>
      </c>
      <c r="G24044">
        <v>57.460374506445902</v>
      </c>
      <c r="H24044">
        <v>0</v>
      </c>
      <c r="I24044">
        <v>184.588328972082</v>
      </c>
      <c r="J24044">
        <v>10.7813754</v>
      </c>
      <c r="K24044">
        <v>9</v>
      </c>
      <c r="L24044" s="9">
        <f t="shared" si="375"/>
        <v>0</v>
      </c>
      <c r="O24044" s="8">
        <v>45520</v>
      </c>
      <c r="P24044" s="7">
        <v>2.1527777777777778E-2</v>
      </c>
    </row>
    <row r="24045" spans="1:16" x14ac:dyDescent="0.25">
      <c r="A24045" s="10">
        <v>45520.022222222222</v>
      </c>
      <c r="B24045" t="s">
        <v>14</v>
      </c>
      <c r="C24045">
        <v>55.640999999999998</v>
      </c>
      <c r="D24045">
        <v>8</v>
      </c>
      <c r="E24045" s="9">
        <v>726.72470742696305</v>
      </c>
      <c r="F24045">
        <v>457.86362154512102</v>
      </c>
      <c r="G24045">
        <v>57.232952693140199</v>
      </c>
      <c r="H24045">
        <v>0</v>
      </c>
      <c r="I24045">
        <v>184.588328972082</v>
      </c>
      <c r="J24045">
        <v>10.300486879299999</v>
      </c>
      <c r="K24045">
        <v>9</v>
      </c>
      <c r="L24045" s="9">
        <f t="shared" si="375"/>
        <v>0</v>
      </c>
      <c r="O24045" s="8">
        <v>45520</v>
      </c>
      <c r="P24045" s="7">
        <v>2.2222222222222223E-2</v>
      </c>
    </row>
    <row r="24046" spans="1:16" x14ac:dyDescent="0.25">
      <c r="A24046" s="10">
        <v>45520.022916666669</v>
      </c>
      <c r="B24046" t="s">
        <v>14</v>
      </c>
      <c r="C24046">
        <v>57.386666666666599</v>
      </c>
      <c r="D24046">
        <v>9</v>
      </c>
      <c r="E24046" s="9">
        <v>669.33804076029605</v>
      </c>
      <c r="F24046">
        <v>515.25028821178796</v>
      </c>
      <c r="G24046">
        <v>57.250032023532</v>
      </c>
      <c r="H24046">
        <v>0</v>
      </c>
      <c r="I24046">
        <v>184.588328972082</v>
      </c>
      <c r="J24046">
        <v>10.1727775793</v>
      </c>
      <c r="K24046">
        <v>9</v>
      </c>
      <c r="L24046" s="9">
        <f t="shared" si="375"/>
        <v>0</v>
      </c>
      <c r="O24046" s="8">
        <v>45520</v>
      </c>
      <c r="P24046" s="7">
        <v>2.2916666666666665E-2</v>
      </c>
    </row>
    <row r="24047" spans="1:16" x14ac:dyDescent="0.25">
      <c r="A24047" s="10">
        <v>45520.024305555555</v>
      </c>
      <c r="B24047" t="s">
        <v>14</v>
      </c>
      <c r="C24047">
        <v>58.46</v>
      </c>
      <c r="D24047">
        <v>10</v>
      </c>
      <c r="E24047" s="9">
        <v>610.87804076029602</v>
      </c>
      <c r="F24047">
        <v>573.710288211788</v>
      </c>
      <c r="G24047">
        <v>57.371028821178797</v>
      </c>
      <c r="H24047">
        <v>0</v>
      </c>
      <c r="I24047">
        <v>184.588328972082</v>
      </c>
      <c r="J24047">
        <v>7.8131230793000004</v>
      </c>
      <c r="K24047">
        <v>9</v>
      </c>
      <c r="L24047" s="9">
        <f t="shared" si="375"/>
        <v>0</v>
      </c>
      <c r="O24047" s="8">
        <v>45520</v>
      </c>
      <c r="P24047" s="7">
        <v>2.4305555555555556E-2</v>
      </c>
    </row>
    <row r="24048" spans="1:16" x14ac:dyDescent="0.25">
      <c r="A24048" s="10">
        <v>45520.025694444441</v>
      </c>
      <c r="B24048" t="s">
        <v>14</v>
      </c>
      <c r="C24048">
        <v>57.018333333333302</v>
      </c>
      <c r="D24048">
        <v>11</v>
      </c>
      <c r="E24048" s="9">
        <v>553.85970742696304</v>
      </c>
      <c r="F24048">
        <v>630.72862154512097</v>
      </c>
      <c r="G24048">
        <v>57.338965595010997</v>
      </c>
      <c r="H24048">
        <v>0</v>
      </c>
      <c r="I24048">
        <v>184.588328972082</v>
      </c>
      <c r="J24048">
        <v>7.1957729793</v>
      </c>
      <c r="K24048">
        <v>9</v>
      </c>
      <c r="L24048" s="9">
        <f t="shared" si="375"/>
        <v>0</v>
      </c>
      <c r="O24048" s="8">
        <v>45520</v>
      </c>
      <c r="P24048" s="7">
        <v>2.5694444444444443E-2</v>
      </c>
    </row>
    <row r="24049" spans="1:16" x14ac:dyDescent="0.25">
      <c r="A24049" s="10">
        <v>45520.026388888888</v>
      </c>
      <c r="B24049" t="s">
        <v>14</v>
      </c>
      <c r="C24049">
        <v>57.266249999999999</v>
      </c>
      <c r="D24049">
        <v>12</v>
      </c>
      <c r="E24049" s="9">
        <v>496.59345742696303</v>
      </c>
      <c r="F24049">
        <v>687.99487154512099</v>
      </c>
      <c r="G24049">
        <v>57.332905962093399</v>
      </c>
      <c r="H24049">
        <v>0</v>
      </c>
      <c r="I24049">
        <v>184.588328972082</v>
      </c>
      <c r="J24049">
        <v>8.5062269792999992</v>
      </c>
      <c r="K24049">
        <v>9</v>
      </c>
      <c r="L24049" s="9">
        <f t="shared" si="375"/>
        <v>0</v>
      </c>
      <c r="O24049" s="8">
        <v>45520</v>
      </c>
      <c r="P24049" s="7">
        <v>2.6388888888888889E-2</v>
      </c>
    </row>
    <row r="24050" spans="1:16" x14ac:dyDescent="0.25">
      <c r="A24050" s="10">
        <v>45520.027777777781</v>
      </c>
      <c r="B24050" t="s">
        <v>14</v>
      </c>
      <c r="C24050">
        <v>56.96</v>
      </c>
      <c r="D24050">
        <v>13</v>
      </c>
      <c r="E24050" s="9">
        <v>439.63345742696299</v>
      </c>
      <c r="F24050">
        <v>744.95487154512102</v>
      </c>
      <c r="G24050">
        <v>57.304220888086199</v>
      </c>
      <c r="H24050">
        <v>0</v>
      </c>
      <c r="I24050">
        <v>184.588328972082</v>
      </c>
      <c r="J24050">
        <v>9.8370823793</v>
      </c>
      <c r="K24050">
        <v>9</v>
      </c>
      <c r="L24050" s="9">
        <f t="shared" si="375"/>
        <v>0</v>
      </c>
      <c r="O24050" s="8">
        <v>45520</v>
      </c>
      <c r="P24050" s="7">
        <v>2.7777777777777776E-2</v>
      </c>
    </row>
    <row r="24051" spans="1:16" x14ac:dyDescent="0.25">
      <c r="A24051" s="10">
        <v>45520.03125</v>
      </c>
      <c r="B24051" t="s">
        <v>14</v>
      </c>
      <c r="C24051">
        <v>56.92</v>
      </c>
      <c r="D24051">
        <v>14</v>
      </c>
      <c r="E24051" s="9">
        <v>382.71345742696298</v>
      </c>
      <c r="F24051">
        <v>801.87487154512098</v>
      </c>
      <c r="G24051">
        <v>57.276776538937199</v>
      </c>
      <c r="H24051">
        <v>0</v>
      </c>
      <c r="I24051">
        <v>184.588328972082</v>
      </c>
      <c r="J24051">
        <v>2.4043545793000001</v>
      </c>
      <c r="K24051">
        <v>9</v>
      </c>
      <c r="L24051" s="9">
        <f t="shared" si="375"/>
        <v>0</v>
      </c>
      <c r="O24051" s="8">
        <v>45520</v>
      </c>
      <c r="P24051" s="7">
        <v>3.125E-2</v>
      </c>
    </row>
    <row r="24052" spans="1:16" x14ac:dyDescent="0.25">
      <c r="A24052" s="10">
        <v>45520.03402777778</v>
      </c>
      <c r="B24052" t="s">
        <v>14</v>
      </c>
      <c r="C24052">
        <v>57.33</v>
      </c>
      <c r="D24052">
        <v>15</v>
      </c>
      <c r="E24052" s="9">
        <v>325.38345742696299</v>
      </c>
      <c r="F24052">
        <v>859.20487154512102</v>
      </c>
      <c r="G24052">
        <v>57.280324769674699</v>
      </c>
      <c r="H24052">
        <v>0</v>
      </c>
      <c r="I24052">
        <v>184.588328972082</v>
      </c>
      <c r="J24052">
        <v>3.1057459793</v>
      </c>
      <c r="K24052">
        <v>9</v>
      </c>
      <c r="L24052" s="9">
        <f t="shared" si="375"/>
        <v>0</v>
      </c>
      <c r="O24052" s="8">
        <v>45520</v>
      </c>
      <c r="P24052" s="7">
        <v>3.4027777777777775E-2</v>
      </c>
    </row>
    <row r="24053" spans="1:16" x14ac:dyDescent="0.25">
      <c r="A24053" s="10">
        <v>45520.034722222219</v>
      </c>
      <c r="B24053" t="s">
        <v>14</v>
      </c>
      <c r="C24053">
        <v>57.42</v>
      </c>
      <c r="D24053">
        <v>16</v>
      </c>
      <c r="E24053" s="9">
        <v>267.96345742696298</v>
      </c>
      <c r="F24053">
        <v>916.62487154512098</v>
      </c>
      <c r="G24053">
        <v>57.289054471570097</v>
      </c>
      <c r="H24053">
        <v>0</v>
      </c>
      <c r="I24053">
        <v>184.588328972082</v>
      </c>
      <c r="J24053">
        <v>0.89918684630000101</v>
      </c>
      <c r="K24053">
        <v>9</v>
      </c>
      <c r="L24053" s="9">
        <f t="shared" si="375"/>
        <v>0</v>
      </c>
      <c r="O24053" s="8">
        <v>45520</v>
      </c>
      <c r="P24053" s="7">
        <v>3.4722222222222224E-2</v>
      </c>
    </row>
    <row r="24054" spans="1:16" x14ac:dyDescent="0.25">
      <c r="A24054" s="10">
        <v>45520.035416666666</v>
      </c>
      <c r="B24054" t="s">
        <v>14</v>
      </c>
      <c r="C24054">
        <v>55.170666666666598</v>
      </c>
      <c r="D24054">
        <v>17</v>
      </c>
      <c r="E24054" s="9">
        <v>212.79279076029599</v>
      </c>
      <c r="F24054">
        <v>971.79553821178797</v>
      </c>
      <c r="G24054">
        <v>57.164443424222803</v>
      </c>
      <c r="H24054">
        <v>0</v>
      </c>
      <c r="I24054">
        <v>184.588328972082</v>
      </c>
      <c r="J24054">
        <v>1.4746088463</v>
      </c>
      <c r="K24054">
        <v>9</v>
      </c>
      <c r="L24054" s="9">
        <f t="shared" si="375"/>
        <v>0</v>
      </c>
      <c r="O24054" s="8">
        <v>45520</v>
      </c>
      <c r="P24054" s="7">
        <v>3.5416666666666666E-2</v>
      </c>
    </row>
    <row r="24055" spans="1:16" x14ac:dyDescent="0.25">
      <c r="A24055" s="10">
        <v>45520.039583333331</v>
      </c>
      <c r="B24055" t="s">
        <v>14</v>
      </c>
      <c r="C24055">
        <v>57.347999999999999</v>
      </c>
      <c r="D24055">
        <v>18</v>
      </c>
      <c r="E24055" s="9">
        <v>155.444790760296</v>
      </c>
      <c r="F24055">
        <v>1029.14353821178</v>
      </c>
      <c r="G24055">
        <v>57.174641011765999</v>
      </c>
      <c r="H24055">
        <v>0</v>
      </c>
      <c r="I24055">
        <v>184.588328972082</v>
      </c>
      <c r="J24055">
        <v>3.7997103669999999</v>
      </c>
      <c r="K24055">
        <v>9</v>
      </c>
      <c r="L24055" s="9">
        <f t="shared" si="375"/>
        <v>0</v>
      </c>
      <c r="O24055" s="8">
        <v>45520</v>
      </c>
      <c r="P24055" s="7">
        <v>3.9583333333333331E-2</v>
      </c>
    </row>
    <row r="24056" spans="1:16" x14ac:dyDescent="0.25">
      <c r="A24056" s="10">
        <v>45520.040972222225</v>
      </c>
      <c r="B24056" t="s">
        <v>14</v>
      </c>
      <c r="C24056">
        <v>55.007857142857098</v>
      </c>
      <c r="D24056">
        <v>19</v>
      </c>
      <c r="E24056" s="9">
        <v>100.436933617439</v>
      </c>
      <c r="F24056">
        <v>1084.15139535464</v>
      </c>
      <c r="G24056">
        <v>57.060599755507603</v>
      </c>
      <c r="H24056">
        <v>0</v>
      </c>
      <c r="I24056">
        <v>184.588328972082</v>
      </c>
      <c r="J24056">
        <v>5.863394767</v>
      </c>
      <c r="K24056">
        <v>9</v>
      </c>
      <c r="L24056" s="9">
        <f t="shared" si="375"/>
        <v>0</v>
      </c>
      <c r="O24056" s="8">
        <v>45520</v>
      </c>
      <c r="P24056" s="7">
        <v>4.0972222222222222E-2</v>
      </c>
    </row>
    <row r="24057" spans="1:16" x14ac:dyDescent="0.25">
      <c r="A24057" s="10">
        <v>45520.041666666664</v>
      </c>
      <c r="B24057" t="s">
        <v>14</v>
      </c>
      <c r="C24057">
        <v>54.5614285714285</v>
      </c>
      <c r="D24057">
        <v>20</v>
      </c>
      <c r="E24057" s="9">
        <v>45.875505046010801</v>
      </c>
      <c r="F24057">
        <v>1138.7128239260701</v>
      </c>
      <c r="G24057">
        <v>56.935641196303699</v>
      </c>
      <c r="H24057">
        <v>0</v>
      </c>
      <c r="I24057">
        <v>184.588328972082</v>
      </c>
      <c r="J24057">
        <v>4.0264147669999897</v>
      </c>
      <c r="K24057">
        <v>9</v>
      </c>
      <c r="L24057" s="9">
        <f t="shared" si="375"/>
        <v>0</v>
      </c>
      <c r="O24057" s="8">
        <v>45520</v>
      </c>
      <c r="P24057" s="7">
        <v>4.1666666666666664E-2</v>
      </c>
    </row>
    <row r="24058" spans="1:16" x14ac:dyDescent="0.25">
      <c r="A24058" s="10">
        <v>45520.069444444445</v>
      </c>
      <c r="B24058" t="s">
        <v>13</v>
      </c>
      <c r="C24058">
        <v>69.841052631578904</v>
      </c>
      <c r="D24058">
        <v>0</v>
      </c>
      <c r="E24058" s="9">
        <v>1442.6965576775799</v>
      </c>
      <c r="F24058">
        <v>0</v>
      </c>
      <c r="G24058">
        <v>0</v>
      </c>
      <c r="H24058">
        <v>258.10822870550402</v>
      </c>
      <c r="I24058">
        <v>442.69655767758701</v>
      </c>
      <c r="J24058">
        <v>-3.0905356099999999</v>
      </c>
      <c r="K24058">
        <v>9</v>
      </c>
      <c r="L24058" s="9">
        <f t="shared" si="375"/>
        <v>0</v>
      </c>
      <c r="O24058" s="8">
        <v>45520</v>
      </c>
      <c r="P24058" s="7">
        <v>6.9444444444444448E-2</v>
      </c>
    </row>
    <row r="24059" spans="1:16" x14ac:dyDescent="0.25">
      <c r="A24059" s="10">
        <v>45520.070138888892</v>
      </c>
      <c r="B24059" t="s">
        <v>12</v>
      </c>
      <c r="C24059">
        <v>71.988333333333301</v>
      </c>
      <c r="D24059">
        <v>-1</v>
      </c>
      <c r="E24059" s="9">
        <v>1514.68489101092</v>
      </c>
      <c r="F24059">
        <v>-71.988333333333301</v>
      </c>
      <c r="G24059">
        <v>71.988333333333301</v>
      </c>
      <c r="H24059">
        <v>0</v>
      </c>
      <c r="I24059">
        <v>442.69655767758701</v>
      </c>
      <c r="J24059">
        <v>-1.61076931</v>
      </c>
      <c r="K24059">
        <v>9</v>
      </c>
      <c r="L24059" s="9">
        <f t="shared" si="375"/>
        <v>0</v>
      </c>
      <c r="O24059" s="8">
        <v>45520</v>
      </c>
      <c r="P24059" s="7">
        <v>7.013888888888889E-2</v>
      </c>
    </row>
    <row r="24060" spans="1:16" x14ac:dyDescent="0.25">
      <c r="A24060" s="10">
        <v>45520.070833333331</v>
      </c>
      <c r="B24060" t="s">
        <v>12</v>
      </c>
      <c r="C24060">
        <v>71.952500000000001</v>
      </c>
      <c r="D24060">
        <v>-2</v>
      </c>
      <c r="E24060" s="9">
        <v>1586.6373910109201</v>
      </c>
      <c r="F24060">
        <v>-143.94083333333299</v>
      </c>
      <c r="G24060">
        <v>71.970416666666594</v>
      </c>
      <c r="H24060">
        <v>0</v>
      </c>
      <c r="I24060">
        <v>442.69655767758701</v>
      </c>
      <c r="J24060">
        <v>-2.8975889100000001</v>
      </c>
      <c r="K24060">
        <v>9</v>
      </c>
      <c r="L24060" s="9">
        <f t="shared" si="375"/>
        <v>0</v>
      </c>
      <c r="O24060" s="8">
        <v>45520</v>
      </c>
      <c r="P24060" s="7">
        <v>7.0833333333333331E-2</v>
      </c>
    </row>
    <row r="24061" spans="1:16" x14ac:dyDescent="0.25">
      <c r="A24061" s="10">
        <v>45520.071527777778</v>
      </c>
      <c r="B24061" t="s">
        <v>12</v>
      </c>
      <c r="C24061">
        <v>71.0278947368421</v>
      </c>
      <c r="D24061">
        <v>-3</v>
      </c>
      <c r="E24061" s="9">
        <v>1657.66528574776</v>
      </c>
      <c r="F24061">
        <v>-214.96872807017499</v>
      </c>
      <c r="G24061">
        <v>71.656242690058406</v>
      </c>
      <c r="H24061">
        <v>0</v>
      </c>
      <c r="I24061">
        <v>442.69655767758701</v>
      </c>
      <c r="J24061">
        <v>-5.76334971</v>
      </c>
      <c r="K24061">
        <v>9</v>
      </c>
      <c r="L24061" s="9">
        <f t="shared" si="375"/>
        <v>0</v>
      </c>
      <c r="O24061" s="8">
        <v>45520</v>
      </c>
      <c r="P24061" s="7">
        <v>7.1527777777777773E-2</v>
      </c>
    </row>
    <row r="24062" spans="1:16" x14ac:dyDescent="0.25">
      <c r="A24062" s="10">
        <v>45520.072222222225</v>
      </c>
      <c r="B24062" t="s">
        <v>12</v>
      </c>
      <c r="C24062">
        <v>73.303333333333299</v>
      </c>
      <c r="D24062">
        <v>-4</v>
      </c>
      <c r="E24062" s="9">
        <v>1730.9686190810901</v>
      </c>
      <c r="F24062">
        <v>-288.27206140350802</v>
      </c>
      <c r="G24062">
        <v>72.068015350877104</v>
      </c>
      <c r="H24062">
        <v>0</v>
      </c>
      <c r="I24062">
        <v>442.69655767758701</v>
      </c>
      <c r="J24062">
        <v>-5.3769603100000003</v>
      </c>
      <c r="K24062">
        <v>9</v>
      </c>
      <c r="L24062" s="9">
        <f t="shared" si="375"/>
        <v>0</v>
      </c>
      <c r="O24062" s="8">
        <v>45520</v>
      </c>
      <c r="P24062" s="7">
        <v>7.2222222222222215E-2</v>
      </c>
    </row>
    <row r="24063" spans="1:16" x14ac:dyDescent="0.25">
      <c r="A24063" s="10">
        <v>45520.073611111111</v>
      </c>
      <c r="B24063" t="s">
        <v>12</v>
      </c>
      <c r="C24063">
        <v>70.55</v>
      </c>
      <c r="D24063">
        <v>-5</v>
      </c>
      <c r="E24063" s="9">
        <v>1801.51861908109</v>
      </c>
      <c r="F24063">
        <v>-358.82206140350797</v>
      </c>
      <c r="G24063">
        <v>71.764412280701706</v>
      </c>
      <c r="H24063">
        <v>0</v>
      </c>
      <c r="I24063">
        <v>442.69655767758701</v>
      </c>
      <c r="J24063">
        <v>-5.03751281</v>
      </c>
      <c r="K24063">
        <v>9</v>
      </c>
      <c r="L24063" s="9">
        <f t="shared" si="375"/>
        <v>0</v>
      </c>
      <c r="O24063" s="8">
        <v>45520</v>
      </c>
      <c r="P24063" s="7">
        <v>7.3611111111111113E-2</v>
      </c>
    </row>
    <row r="24064" spans="1:16" x14ac:dyDescent="0.25">
      <c r="A24064" s="10">
        <v>45520.074305555558</v>
      </c>
      <c r="B24064" t="s">
        <v>12</v>
      </c>
      <c r="C24064">
        <v>68.061999999999998</v>
      </c>
      <c r="D24064">
        <v>-6</v>
      </c>
      <c r="E24064" s="9">
        <v>1869.5806190810899</v>
      </c>
      <c r="F24064">
        <v>-426.88406140350799</v>
      </c>
      <c r="G24064">
        <v>71.147343567251397</v>
      </c>
      <c r="H24064">
        <v>0</v>
      </c>
      <c r="I24064">
        <v>442.69655767758701</v>
      </c>
      <c r="J24064">
        <v>-4.2047093200000001</v>
      </c>
      <c r="K24064">
        <v>9</v>
      </c>
      <c r="L24064" s="9">
        <f t="shared" si="375"/>
        <v>0</v>
      </c>
      <c r="O24064" s="8">
        <v>45520</v>
      </c>
      <c r="P24064" s="7">
        <v>7.4305555555555555E-2</v>
      </c>
    </row>
    <row r="24065" spans="1:16" x14ac:dyDescent="0.25">
      <c r="A24065" s="10">
        <v>45520.074999999997</v>
      </c>
      <c r="B24065" t="s">
        <v>12</v>
      </c>
      <c r="C24065">
        <v>72.47</v>
      </c>
      <c r="D24065">
        <v>-7</v>
      </c>
      <c r="E24065" s="9">
        <v>1942.05061908109</v>
      </c>
      <c r="F24065">
        <v>-499.35406140350801</v>
      </c>
      <c r="G24065">
        <v>71.336294486215493</v>
      </c>
      <c r="H24065">
        <v>0</v>
      </c>
      <c r="I24065">
        <v>442.69655767758701</v>
      </c>
      <c r="J24065">
        <v>-4.0570445299999998</v>
      </c>
      <c r="K24065">
        <v>9</v>
      </c>
      <c r="L24065" s="9">
        <f t="shared" si="375"/>
        <v>0</v>
      </c>
      <c r="O24065" s="8">
        <v>45520</v>
      </c>
      <c r="P24065" s="7">
        <v>7.4999999999999997E-2</v>
      </c>
    </row>
    <row r="24066" spans="1:16" x14ac:dyDescent="0.25">
      <c r="A24066" s="10">
        <v>45520.075694444444</v>
      </c>
      <c r="B24066" t="s">
        <v>12</v>
      </c>
      <c r="C24066">
        <v>68.16</v>
      </c>
      <c r="D24066">
        <v>-8</v>
      </c>
      <c r="E24066" s="9">
        <v>2010.21061908109</v>
      </c>
      <c r="F24066">
        <v>-567.51406140350798</v>
      </c>
      <c r="G24066">
        <v>70.939257675438597</v>
      </c>
      <c r="H24066">
        <v>0</v>
      </c>
      <c r="I24066">
        <v>442.69655767758701</v>
      </c>
      <c r="J24066">
        <v>-5.6993768300000003</v>
      </c>
      <c r="K24066">
        <v>9</v>
      </c>
      <c r="L24066" s="9">
        <f t="shared" si="375"/>
        <v>0</v>
      </c>
      <c r="O24066" s="8">
        <v>45520</v>
      </c>
      <c r="P24066" s="7">
        <v>7.5694444444444439E-2</v>
      </c>
    </row>
    <row r="24067" spans="1:16" x14ac:dyDescent="0.25">
      <c r="A24067" s="10">
        <v>45520.07708333333</v>
      </c>
      <c r="B24067" t="s">
        <v>12</v>
      </c>
      <c r="C24067">
        <v>68.814999999999998</v>
      </c>
      <c r="D24067">
        <v>-9</v>
      </c>
      <c r="E24067" s="9">
        <v>2079.0256190810901</v>
      </c>
      <c r="F24067">
        <v>-636.32906140350804</v>
      </c>
      <c r="G24067">
        <v>70.703229044834302</v>
      </c>
      <c r="H24067">
        <v>0</v>
      </c>
      <c r="I24067">
        <v>442.69655767758701</v>
      </c>
      <c r="J24067">
        <v>-3.7054579300000001</v>
      </c>
      <c r="K24067">
        <v>9</v>
      </c>
      <c r="L24067" s="9">
        <f t="shared" ref="L24067:L24130" si="376">IF(DAY(O24067 &lt;&gt; O24068), 1, 0)</f>
        <v>0</v>
      </c>
      <c r="O24067" s="8">
        <v>45520</v>
      </c>
      <c r="P24067" s="7">
        <v>7.7083333333333337E-2</v>
      </c>
    </row>
    <row r="24068" spans="1:16" x14ac:dyDescent="0.25">
      <c r="A24068" s="10">
        <v>45520.078472222223</v>
      </c>
      <c r="B24068" t="s">
        <v>12</v>
      </c>
      <c r="C24068">
        <v>65.88</v>
      </c>
      <c r="D24068">
        <v>-10</v>
      </c>
      <c r="E24068" s="9">
        <v>2144.9056190810902</v>
      </c>
      <c r="F24068">
        <v>-702.20906140350803</v>
      </c>
      <c r="G24068">
        <v>70.220906140350806</v>
      </c>
      <c r="H24068">
        <v>0</v>
      </c>
      <c r="I24068">
        <v>442.69655767758701</v>
      </c>
      <c r="J24068">
        <v>-3.39811701</v>
      </c>
      <c r="K24068">
        <v>9</v>
      </c>
      <c r="L24068" s="9">
        <f t="shared" si="376"/>
        <v>0</v>
      </c>
      <c r="O24068" s="8">
        <v>45520</v>
      </c>
      <c r="P24068" s="7">
        <v>7.8472222222222221E-2</v>
      </c>
    </row>
    <row r="24069" spans="1:16" x14ac:dyDescent="0.25">
      <c r="A24069" s="10">
        <v>45520.07916666667</v>
      </c>
      <c r="B24069" t="s">
        <v>12</v>
      </c>
      <c r="C24069">
        <v>69.442499999999995</v>
      </c>
      <c r="D24069">
        <v>-11</v>
      </c>
      <c r="E24069" s="9">
        <v>2214.3481190810899</v>
      </c>
      <c r="F24069">
        <v>-771.65156140350803</v>
      </c>
      <c r="G24069">
        <v>70.150141945773498</v>
      </c>
      <c r="H24069">
        <v>0</v>
      </c>
      <c r="I24069">
        <v>442.69655767758701</v>
      </c>
      <c r="J24069">
        <v>-5.71928751</v>
      </c>
      <c r="K24069">
        <v>9</v>
      </c>
      <c r="L24069" s="9">
        <f t="shared" si="376"/>
        <v>0</v>
      </c>
      <c r="O24069" s="8">
        <v>45520</v>
      </c>
      <c r="P24069" s="7">
        <v>7.9166666666666663E-2</v>
      </c>
    </row>
    <row r="24070" spans="1:16" x14ac:dyDescent="0.25">
      <c r="A24070" s="10">
        <v>45520.079861111109</v>
      </c>
      <c r="B24070" t="s">
        <v>12</v>
      </c>
      <c r="C24070">
        <v>71.483333333333306</v>
      </c>
      <c r="D24070">
        <v>-12</v>
      </c>
      <c r="E24070" s="9">
        <v>2285.8314524144298</v>
      </c>
      <c r="F24070">
        <v>-843.13489473684206</v>
      </c>
      <c r="G24070">
        <v>70.261241228070105</v>
      </c>
      <c r="H24070">
        <v>0</v>
      </c>
      <c r="I24070">
        <v>442.69655767758701</v>
      </c>
      <c r="J24070">
        <v>-5.8686392100000004</v>
      </c>
      <c r="K24070">
        <v>9</v>
      </c>
      <c r="L24070" s="9">
        <f t="shared" si="376"/>
        <v>0</v>
      </c>
      <c r="O24070" s="8">
        <v>45520</v>
      </c>
      <c r="P24070" s="7">
        <v>7.9861111111111105E-2</v>
      </c>
    </row>
    <row r="24071" spans="1:16" x14ac:dyDescent="0.25">
      <c r="A24071" s="10">
        <v>45520.080555555556</v>
      </c>
      <c r="B24071" t="s">
        <v>12</v>
      </c>
      <c r="C24071">
        <v>73.884285714285696</v>
      </c>
      <c r="D24071">
        <v>-13</v>
      </c>
      <c r="E24071" s="9">
        <v>2359.7157381287102</v>
      </c>
      <c r="F24071">
        <v>-917.019180451127</v>
      </c>
      <c r="G24071">
        <v>70.539936957779005</v>
      </c>
      <c r="H24071">
        <v>0</v>
      </c>
      <c r="I24071">
        <v>442.69655767758701</v>
      </c>
      <c r="J24071">
        <v>-3.8981622100000002</v>
      </c>
      <c r="K24071">
        <v>9</v>
      </c>
      <c r="L24071" s="9">
        <f t="shared" si="376"/>
        <v>0</v>
      </c>
      <c r="O24071" s="8">
        <v>45520</v>
      </c>
      <c r="P24071" s="7">
        <v>8.0555555555555561E-2</v>
      </c>
    </row>
    <row r="24072" spans="1:16" x14ac:dyDescent="0.25">
      <c r="A24072" s="10">
        <v>45520.081250000003</v>
      </c>
      <c r="B24072" t="s">
        <v>12</v>
      </c>
      <c r="C24072">
        <v>75.250714285714196</v>
      </c>
      <c r="D24072">
        <v>-14</v>
      </c>
      <c r="E24072" s="9">
        <v>2434.96645241443</v>
      </c>
      <c r="F24072">
        <v>-992.26989473684205</v>
      </c>
      <c r="G24072">
        <v>70.8764210526315</v>
      </c>
      <c r="H24072">
        <v>0</v>
      </c>
      <c r="I24072">
        <v>442.69655767758701</v>
      </c>
      <c r="J24072">
        <v>-4.3464562899999999</v>
      </c>
      <c r="K24072">
        <v>9</v>
      </c>
      <c r="L24072" s="9">
        <f t="shared" si="376"/>
        <v>0</v>
      </c>
      <c r="O24072" s="8">
        <v>45520</v>
      </c>
      <c r="P24072" s="7">
        <v>8.1250000000000003E-2</v>
      </c>
    </row>
    <row r="24073" spans="1:16" x14ac:dyDescent="0.25">
      <c r="A24073" s="10">
        <v>45520.081944444442</v>
      </c>
      <c r="B24073" t="s">
        <v>12</v>
      </c>
      <c r="C24073">
        <v>75.510000000000005</v>
      </c>
      <c r="D24073">
        <v>-15</v>
      </c>
      <c r="E24073" s="9">
        <v>2510.4764524144298</v>
      </c>
      <c r="F24073">
        <v>-1067.7798947368401</v>
      </c>
      <c r="G24073">
        <v>71.185326315789396</v>
      </c>
      <c r="H24073">
        <v>0</v>
      </c>
      <c r="I24073">
        <v>442.69655767758701</v>
      </c>
      <c r="J24073">
        <v>-3.6897800900000002</v>
      </c>
      <c r="K24073">
        <v>9</v>
      </c>
      <c r="L24073" s="9">
        <f t="shared" si="376"/>
        <v>0</v>
      </c>
      <c r="O24073" s="8">
        <v>45520</v>
      </c>
      <c r="P24073" s="7">
        <v>8.1944444444444445E-2</v>
      </c>
    </row>
    <row r="24074" spans="1:16" x14ac:dyDescent="0.25">
      <c r="A24074" s="10">
        <v>45520.082638888889</v>
      </c>
      <c r="B24074" t="s">
        <v>12</v>
      </c>
      <c r="C24074">
        <v>76.2</v>
      </c>
      <c r="D24074">
        <v>-16</v>
      </c>
      <c r="E24074" s="9">
        <v>2586.6764524144301</v>
      </c>
      <c r="F24074">
        <v>-1143.9798947368399</v>
      </c>
      <c r="G24074">
        <v>71.498743421052595</v>
      </c>
      <c r="H24074">
        <v>0</v>
      </c>
      <c r="I24074">
        <v>442.69655767758701</v>
      </c>
      <c r="J24074">
        <v>-1.2667640899999999</v>
      </c>
      <c r="K24074">
        <v>9</v>
      </c>
      <c r="L24074" s="9">
        <f t="shared" si="376"/>
        <v>0</v>
      </c>
      <c r="O24074" s="8">
        <v>45520</v>
      </c>
      <c r="P24074" s="7">
        <v>8.2638888888888887E-2</v>
      </c>
    </row>
    <row r="24075" spans="1:16" x14ac:dyDescent="0.25">
      <c r="A24075" s="10">
        <v>45520.084027777775</v>
      </c>
      <c r="B24075" t="s">
        <v>12</v>
      </c>
      <c r="C24075">
        <v>78.863076923076903</v>
      </c>
      <c r="D24075">
        <v>-17</v>
      </c>
      <c r="E24075" s="9">
        <v>2665.5395293375</v>
      </c>
      <c r="F24075">
        <v>-1222.8429716599101</v>
      </c>
      <c r="G24075">
        <v>71.931939509407002</v>
      </c>
      <c r="H24075">
        <v>0</v>
      </c>
      <c r="I24075">
        <v>442.69655767758701</v>
      </c>
      <c r="J24075">
        <v>-1.0728787019999999</v>
      </c>
      <c r="K24075">
        <v>9</v>
      </c>
      <c r="L24075" s="9">
        <f t="shared" si="376"/>
        <v>0</v>
      </c>
      <c r="O24075" s="8">
        <v>45520</v>
      </c>
      <c r="P24075" s="7">
        <v>8.4027777777777785E-2</v>
      </c>
    </row>
    <row r="24076" spans="1:16" x14ac:dyDescent="0.25">
      <c r="A24076" s="10">
        <v>45520.084722222222</v>
      </c>
      <c r="B24076" t="s">
        <v>13</v>
      </c>
      <c r="C24076">
        <v>82.641999999999996</v>
      </c>
      <c r="D24076">
        <v>0</v>
      </c>
      <c r="E24076" s="9">
        <v>1260.6255293375</v>
      </c>
      <c r="F24076">
        <v>0</v>
      </c>
      <c r="G24076">
        <v>0</v>
      </c>
      <c r="H24076">
        <v>-182.071028340081</v>
      </c>
      <c r="I24076">
        <v>260.62552933750601</v>
      </c>
      <c r="J24076">
        <v>0.206937597999999</v>
      </c>
      <c r="K24076">
        <v>9</v>
      </c>
      <c r="L24076" s="9">
        <f t="shared" si="376"/>
        <v>0</v>
      </c>
      <c r="O24076" s="8">
        <v>45520</v>
      </c>
      <c r="P24076" s="7">
        <v>8.4722222222222227E-2</v>
      </c>
    </row>
    <row r="24077" spans="1:16" x14ac:dyDescent="0.25">
      <c r="A24077" s="10">
        <v>45520.085416666669</v>
      </c>
      <c r="B24077" t="s">
        <v>14</v>
      </c>
      <c r="C24077">
        <v>82.923571428571407</v>
      </c>
      <c r="D24077">
        <v>1</v>
      </c>
      <c r="E24077" s="9">
        <v>1177.7019579089299</v>
      </c>
      <c r="F24077">
        <v>82.923571428571407</v>
      </c>
      <c r="G24077">
        <v>82.923571428571407</v>
      </c>
      <c r="H24077">
        <v>0</v>
      </c>
      <c r="I24077">
        <v>260.62552933750601</v>
      </c>
      <c r="J24077">
        <v>5.9223983980000003</v>
      </c>
      <c r="K24077">
        <v>9</v>
      </c>
      <c r="L24077" s="9">
        <f t="shared" si="376"/>
        <v>0</v>
      </c>
      <c r="O24077" s="8">
        <v>45520</v>
      </c>
      <c r="P24077" s="7">
        <v>8.5416666666666669E-2</v>
      </c>
    </row>
    <row r="24078" spans="1:16" x14ac:dyDescent="0.25">
      <c r="A24078" s="10">
        <v>45520.086111111108</v>
      </c>
      <c r="B24078" t="s">
        <v>14</v>
      </c>
      <c r="C24078">
        <v>82.864999999999995</v>
      </c>
      <c r="D24078">
        <v>2</v>
      </c>
      <c r="E24078" s="9">
        <v>1094.8369579089299</v>
      </c>
      <c r="F24078">
        <v>165.788571428571</v>
      </c>
      <c r="G24078">
        <v>82.894285714285701</v>
      </c>
      <c r="H24078">
        <v>0</v>
      </c>
      <c r="I24078">
        <v>260.62552933750601</v>
      </c>
      <c r="J24078">
        <v>10.003954958</v>
      </c>
      <c r="K24078">
        <v>9</v>
      </c>
      <c r="L24078" s="9">
        <f t="shared" si="376"/>
        <v>0</v>
      </c>
      <c r="O24078" s="8">
        <v>45520</v>
      </c>
      <c r="P24078" s="7">
        <v>8.611111111111111E-2</v>
      </c>
    </row>
    <row r="24079" spans="1:16" x14ac:dyDescent="0.25">
      <c r="A24079" s="10">
        <v>45520.086805555555</v>
      </c>
      <c r="B24079" t="s">
        <v>14</v>
      </c>
      <c r="C24079">
        <v>83.251249999999999</v>
      </c>
      <c r="D24079">
        <v>3</v>
      </c>
      <c r="E24079" s="9">
        <v>1011.58570790893</v>
      </c>
      <c r="F24079">
        <v>249.039821428571</v>
      </c>
      <c r="G24079">
        <v>83.013273809523795</v>
      </c>
      <c r="H24079">
        <v>0</v>
      </c>
      <c r="I24079">
        <v>260.62552933750601</v>
      </c>
      <c r="J24079">
        <v>11.569687408</v>
      </c>
      <c r="K24079">
        <v>9</v>
      </c>
      <c r="L24079" s="9">
        <f t="shared" si="376"/>
        <v>0</v>
      </c>
      <c r="O24079" s="8">
        <v>45520</v>
      </c>
      <c r="P24079" s="7">
        <v>8.6805555555555552E-2</v>
      </c>
    </row>
    <row r="24080" spans="1:16" x14ac:dyDescent="0.25">
      <c r="A24080" s="10">
        <v>45520.087500000001</v>
      </c>
      <c r="B24080" t="s">
        <v>14</v>
      </c>
      <c r="C24080">
        <v>83.392499999999998</v>
      </c>
      <c r="D24080">
        <v>4</v>
      </c>
      <c r="E24080" s="9">
        <v>928.19320790893596</v>
      </c>
      <c r="F24080">
        <v>332.43232142857102</v>
      </c>
      <c r="G24080">
        <v>83.108080357142796</v>
      </c>
      <c r="H24080">
        <v>0</v>
      </c>
      <c r="I24080">
        <v>260.62552933750601</v>
      </c>
      <c r="J24080">
        <v>9.1757637079999999</v>
      </c>
      <c r="K24080">
        <v>9</v>
      </c>
      <c r="L24080" s="9">
        <f t="shared" si="376"/>
        <v>0</v>
      </c>
      <c r="O24080" s="8">
        <v>45520</v>
      </c>
      <c r="P24080" s="7">
        <v>8.7499999999999994E-2</v>
      </c>
    </row>
    <row r="24081" spans="1:16" x14ac:dyDescent="0.25">
      <c r="A24081" s="10">
        <v>45520.088194444441</v>
      </c>
      <c r="B24081" t="s">
        <v>14</v>
      </c>
      <c r="C24081">
        <v>84.633636363636299</v>
      </c>
      <c r="D24081">
        <v>5</v>
      </c>
      <c r="E24081" s="9">
        <v>843.55957154529995</v>
      </c>
      <c r="F24081">
        <v>417.06595779220697</v>
      </c>
      <c r="G24081">
        <v>83.413191558441497</v>
      </c>
      <c r="H24081">
        <v>0</v>
      </c>
      <c r="I24081">
        <v>260.62552933750601</v>
      </c>
      <c r="J24081">
        <v>5.9703042079999999</v>
      </c>
      <c r="K24081">
        <v>9</v>
      </c>
      <c r="L24081" s="9">
        <f t="shared" si="376"/>
        <v>0</v>
      </c>
      <c r="O24081" s="8">
        <v>45520</v>
      </c>
      <c r="P24081" s="7">
        <v>8.819444444444445E-2</v>
      </c>
    </row>
    <row r="24082" spans="1:16" x14ac:dyDescent="0.25">
      <c r="A24082" s="10">
        <v>45520.088888888888</v>
      </c>
      <c r="B24082" t="s">
        <v>14</v>
      </c>
      <c r="C24082">
        <v>84.377499999999998</v>
      </c>
      <c r="D24082">
        <v>6</v>
      </c>
      <c r="E24082" s="9">
        <v>759.1820715453</v>
      </c>
      <c r="F24082">
        <v>501.44345779220703</v>
      </c>
      <c r="G24082">
        <v>83.573909632034599</v>
      </c>
      <c r="H24082">
        <v>0</v>
      </c>
      <c r="I24082">
        <v>260.62552933750601</v>
      </c>
      <c r="J24082">
        <v>5.7731478879999996</v>
      </c>
      <c r="K24082">
        <v>9</v>
      </c>
      <c r="L24082" s="9">
        <f t="shared" si="376"/>
        <v>0</v>
      </c>
      <c r="O24082" s="8">
        <v>45520</v>
      </c>
      <c r="P24082" s="7">
        <v>8.8888888888888892E-2</v>
      </c>
    </row>
    <row r="24083" spans="1:16" x14ac:dyDescent="0.25">
      <c r="A24083" s="10">
        <v>45520.089583333334</v>
      </c>
      <c r="B24083" t="s">
        <v>14</v>
      </c>
      <c r="C24083">
        <v>82.964583333333294</v>
      </c>
      <c r="D24083">
        <v>7</v>
      </c>
      <c r="E24083" s="9">
        <v>676.21748821196695</v>
      </c>
      <c r="F24083">
        <v>584.40804112554099</v>
      </c>
      <c r="G24083">
        <v>83.486863017934397</v>
      </c>
      <c r="H24083">
        <v>0</v>
      </c>
      <c r="I24083">
        <v>260.62552933750601</v>
      </c>
      <c r="J24083">
        <v>5.2312713879999997</v>
      </c>
      <c r="K24083">
        <v>9</v>
      </c>
      <c r="L24083" s="9">
        <f t="shared" si="376"/>
        <v>0</v>
      </c>
      <c r="O24083" s="8">
        <v>45520</v>
      </c>
      <c r="P24083" s="7">
        <v>8.9583333333333334E-2</v>
      </c>
    </row>
    <row r="24084" spans="1:16" x14ac:dyDescent="0.25">
      <c r="A24084" s="10">
        <v>45520.090277777781</v>
      </c>
      <c r="B24084" t="s">
        <v>14</v>
      </c>
      <c r="C24084">
        <v>81.266249999999999</v>
      </c>
      <c r="D24084">
        <v>8</v>
      </c>
      <c r="E24084" s="9">
        <v>594.95123821196705</v>
      </c>
      <c r="F24084">
        <v>665.674291125541</v>
      </c>
      <c r="G24084">
        <v>83.209286390692597</v>
      </c>
      <c r="H24084">
        <v>0</v>
      </c>
      <c r="I24084">
        <v>260.62552933750601</v>
      </c>
      <c r="J24084">
        <v>2.0695033880000002</v>
      </c>
      <c r="K24084">
        <v>9</v>
      </c>
      <c r="L24084" s="9">
        <f t="shared" si="376"/>
        <v>0</v>
      </c>
      <c r="O24084" s="8">
        <v>45520</v>
      </c>
      <c r="P24084" s="7">
        <v>9.0277777777777776E-2</v>
      </c>
    </row>
    <row r="24085" spans="1:16" x14ac:dyDescent="0.25">
      <c r="A24085" s="10">
        <v>45520.09097222222</v>
      </c>
      <c r="B24085" t="s">
        <v>13</v>
      </c>
      <c r="C24085">
        <v>84.386666666666599</v>
      </c>
      <c r="D24085">
        <v>0</v>
      </c>
      <c r="E24085" s="9">
        <v>1270.0445715453</v>
      </c>
      <c r="F24085">
        <v>0</v>
      </c>
      <c r="G24085">
        <v>0</v>
      </c>
      <c r="H24085">
        <v>9.4190422077922396</v>
      </c>
      <c r="I24085">
        <v>270.04457154529803</v>
      </c>
      <c r="J24085">
        <v>-1.2090737899999899</v>
      </c>
      <c r="K24085">
        <v>9</v>
      </c>
      <c r="L24085" s="9">
        <f t="shared" si="376"/>
        <v>0</v>
      </c>
      <c r="O24085" s="8">
        <v>45520</v>
      </c>
      <c r="P24085" s="7">
        <v>9.0972222222222218E-2</v>
      </c>
    </row>
    <row r="24086" spans="1:16" x14ac:dyDescent="0.25">
      <c r="A24086" s="10">
        <v>45520.091666666667</v>
      </c>
      <c r="B24086" t="s">
        <v>12</v>
      </c>
      <c r="C24086">
        <v>82.984285714285704</v>
      </c>
      <c r="D24086">
        <v>-1</v>
      </c>
      <c r="E24086" s="9">
        <v>1353.02885725958</v>
      </c>
      <c r="F24086">
        <v>-82.984285714285704</v>
      </c>
      <c r="G24086">
        <v>82.984285714285704</v>
      </c>
      <c r="H24086">
        <v>0</v>
      </c>
      <c r="I24086">
        <v>270.04457154529803</v>
      </c>
      <c r="J24086">
        <v>-2.6365508899999899</v>
      </c>
      <c r="K24086">
        <v>9</v>
      </c>
      <c r="L24086" s="9">
        <f t="shared" si="376"/>
        <v>0</v>
      </c>
      <c r="O24086" s="8">
        <v>45520</v>
      </c>
      <c r="P24086" s="7">
        <v>9.166666666666666E-2</v>
      </c>
    </row>
    <row r="24087" spans="1:16" x14ac:dyDescent="0.25">
      <c r="A24087" s="10">
        <v>45520.092361111114</v>
      </c>
      <c r="B24087" t="s">
        <v>12</v>
      </c>
      <c r="C24087">
        <v>82.992500000000007</v>
      </c>
      <c r="D24087">
        <v>-2</v>
      </c>
      <c r="E24087" s="9">
        <v>1436.0213572595801</v>
      </c>
      <c r="F24087">
        <v>-165.976785714285</v>
      </c>
      <c r="G24087">
        <v>82.988392857142799</v>
      </c>
      <c r="H24087">
        <v>0</v>
      </c>
      <c r="I24087">
        <v>270.04457154529803</v>
      </c>
      <c r="J24087">
        <v>-7.8738844899999902</v>
      </c>
      <c r="K24087">
        <v>9</v>
      </c>
      <c r="L24087" s="9">
        <f t="shared" si="376"/>
        <v>0</v>
      </c>
      <c r="O24087" s="8">
        <v>45520</v>
      </c>
      <c r="P24087" s="7">
        <v>9.2361111111111116E-2</v>
      </c>
    </row>
    <row r="24088" spans="1:16" x14ac:dyDescent="0.25">
      <c r="A24088" s="10">
        <v>45520.093055555553</v>
      </c>
      <c r="B24088" t="s">
        <v>12</v>
      </c>
      <c r="C24088">
        <v>83.807037037037006</v>
      </c>
      <c r="D24088">
        <v>-3</v>
      </c>
      <c r="E24088" s="9">
        <v>1519.82839429662</v>
      </c>
      <c r="F24088">
        <v>-249.78382275132199</v>
      </c>
      <c r="G24088">
        <v>83.261274250440906</v>
      </c>
      <c r="H24088">
        <v>0</v>
      </c>
      <c r="I24088">
        <v>270.04457154529803</v>
      </c>
      <c r="J24088">
        <v>-7.3666378499999903</v>
      </c>
      <c r="K24088">
        <v>9</v>
      </c>
      <c r="L24088" s="9">
        <f t="shared" si="376"/>
        <v>0</v>
      </c>
      <c r="O24088" s="8">
        <v>45520</v>
      </c>
      <c r="P24088" s="7">
        <v>9.3055555555555558E-2</v>
      </c>
    </row>
    <row r="24089" spans="1:16" x14ac:dyDescent="0.25">
      <c r="A24089" s="10">
        <v>45520.09375</v>
      </c>
      <c r="B24089" t="s">
        <v>12</v>
      </c>
      <c r="C24089">
        <v>83.992727272727194</v>
      </c>
      <c r="D24089">
        <v>-4</v>
      </c>
      <c r="E24089" s="9">
        <v>1603.82112156935</v>
      </c>
      <c r="F24089">
        <v>-333.77655002404998</v>
      </c>
      <c r="G24089">
        <v>83.444137506012495</v>
      </c>
      <c r="H24089">
        <v>0</v>
      </c>
      <c r="I24089">
        <v>270.04457154529803</v>
      </c>
      <c r="J24089">
        <v>-7.8306960999999999</v>
      </c>
      <c r="K24089">
        <v>9</v>
      </c>
      <c r="L24089" s="9">
        <f t="shared" si="376"/>
        <v>0</v>
      </c>
      <c r="O24089" s="8">
        <v>45520</v>
      </c>
      <c r="P24089" s="7">
        <v>9.375E-2</v>
      </c>
    </row>
    <row r="24090" spans="1:16" x14ac:dyDescent="0.25">
      <c r="A24090" s="10">
        <v>45520.094444444447</v>
      </c>
      <c r="B24090" t="s">
        <v>12</v>
      </c>
      <c r="C24090">
        <v>83.984999999999999</v>
      </c>
      <c r="D24090">
        <v>-5</v>
      </c>
      <c r="E24090" s="9">
        <v>1687.8061215693499</v>
      </c>
      <c r="F24090">
        <v>-417.76155002405</v>
      </c>
      <c r="G24090">
        <v>83.552310004809996</v>
      </c>
      <c r="H24090">
        <v>0</v>
      </c>
      <c r="I24090">
        <v>270.04457154529803</v>
      </c>
      <c r="J24090">
        <v>-4.9980984999999896</v>
      </c>
      <c r="K24090">
        <v>9</v>
      </c>
      <c r="L24090" s="9">
        <f t="shared" si="376"/>
        <v>0</v>
      </c>
      <c r="O24090" s="8">
        <v>45520</v>
      </c>
      <c r="P24090" s="7">
        <v>9.4444444444444442E-2</v>
      </c>
    </row>
    <row r="24091" spans="1:16" x14ac:dyDescent="0.25">
      <c r="A24091" s="10">
        <v>45520.095138888886</v>
      </c>
      <c r="B24091" t="s">
        <v>12</v>
      </c>
      <c r="C24091">
        <v>82.861000000000004</v>
      </c>
      <c r="D24091">
        <v>-6</v>
      </c>
      <c r="E24091" s="9">
        <v>1770.66712156935</v>
      </c>
      <c r="F24091">
        <v>-500.62255002404999</v>
      </c>
      <c r="G24091">
        <v>83.437091670675002</v>
      </c>
      <c r="H24091">
        <v>0</v>
      </c>
      <c r="I24091">
        <v>270.04457154529803</v>
      </c>
      <c r="J24091">
        <v>-1.5743229999999899</v>
      </c>
      <c r="K24091">
        <v>9</v>
      </c>
      <c r="L24091" s="9">
        <f t="shared" si="376"/>
        <v>0</v>
      </c>
      <c r="O24091" s="8">
        <v>45520</v>
      </c>
      <c r="P24091" s="7">
        <v>9.5138888888888884E-2</v>
      </c>
    </row>
    <row r="24092" spans="1:16" x14ac:dyDescent="0.25">
      <c r="A24092" s="10">
        <v>45520.095833333333</v>
      </c>
      <c r="B24092" t="s">
        <v>12</v>
      </c>
      <c r="C24092">
        <v>83.378</v>
      </c>
      <c r="D24092">
        <v>-7</v>
      </c>
      <c r="E24092" s="9">
        <v>1854.0451215693499</v>
      </c>
      <c r="F24092">
        <v>-584.00055002404997</v>
      </c>
      <c r="G24092">
        <v>83.428650003435706</v>
      </c>
      <c r="H24092">
        <v>0</v>
      </c>
      <c r="I24092">
        <v>270.04457154529803</v>
      </c>
      <c r="J24092">
        <v>-0.978575999999996</v>
      </c>
      <c r="K24092">
        <v>9</v>
      </c>
      <c r="L24092" s="9">
        <f t="shared" si="376"/>
        <v>0</v>
      </c>
      <c r="O24092" s="8">
        <v>45520</v>
      </c>
      <c r="P24092" s="7">
        <v>9.583333333333334E-2</v>
      </c>
    </row>
    <row r="24093" spans="1:16" x14ac:dyDescent="0.25">
      <c r="A24093" s="10">
        <v>45520.09652777778</v>
      </c>
      <c r="B24093" t="s">
        <v>12</v>
      </c>
      <c r="C24093">
        <v>83.274285714285696</v>
      </c>
      <c r="D24093">
        <v>-8</v>
      </c>
      <c r="E24093" s="9">
        <v>1937.31940728363</v>
      </c>
      <c r="F24093">
        <v>-667.27483573833501</v>
      </c>
      <c r="G24093">
        <v>83.409354467291905</v>
      </c>
      <c r="H24093">
        <v>0</v>
      </c>
      <c r="I24093">
        <v>270.04457154529803</v>
      </c>
      <c r="J24093">
        <v>-0.107899999999995</v>
      </c>
      <c r="K24093">
        <v>9</v>
      </c>
      <c r="L24093" s="9">
        <f t="shared" si="376"/>
        <v>0</v>
      </c>
      <c r="O24093" s="8">
        <v>45520</v>
      </c>
      <c r="P24093" s="7">
        <v>9.6527777777777782E-2</v>
      </c>
    </row>
    <row r="24094" spans="1:16" x14ac:dyDescent="0.25">
      <c r="A24094" s="10">
        <v>45520.097222222219</v>
      </c>
      <c r="B24094" t="s">
        <v>12</v>
      </c>
      <c r="C24094">
        <v>82.617142857142795</v>
      </c>
      <c r="D24094">
        <v>-9</v>
      </c>
      <c r="E24094" s="9">
        <v>2019.9365501407699</v>
      </c>
      <c r="F24094">
        <v>-749.89197859547801</v>
      </c>
      <c r="G24094">
        <v>83.321330955053099</v>
      </c>
      <c r="H24094">
        <v>0</v>
      </c>
      <c r="I24094">
        <v>270.04457154529803</v>
      </c>
      <c r="J24094">
        <v>-1.9091529999999901</v>
      </c>
      <c r="K24094">
        <v>9</v>
      </c>
      <c r="L24094" s="9">
        <f t="shared" si="376"/>
        <v>0</v>
      </c>
      <c r="O24094" s="8">
        <v>45520</v>
      </c>
      <c r="P24094" s="7">
        <v>9.7222222222222224E-2</v>
      </c>
    </row>
    <row r="24095" spans="1:16" x14ac:dyDescent="0.25">
      <c r="A24095" s="10">
        <v>45520.097916666666</v>
      </c>
      <c r="B24095" t="s">
        <v>13</v>
      </c>
      <c r="C24095">
        <v>83.836250000000007</v>
      </c>
      <c r="D24095">
        <v>0</v>
      </c>
      <c r="E24095" s="9">
        <v>1265.41030014077</v>
      </c>
      <c r="F24095">
        <v>0</v>
      </c>
      <c r="G24095">
        <v>0</v>
      </c>
      <c r="H24095">
        <v>-4.6342714045214199</v>
      </c>
      <c r="I24095">
        <v>265.410300140777</v>
      </c>
      <c r="J24095">
        <v>5.3859547499999998</v>
      </c>
      <c r="K24095">
        <v>9</v>
      </c>
      <c r="L24095" s="9">
        <f t="shared" si="376"/>
        <v>0</v>
      </c>
      <c r="O24095" s="8">
        <v>45520</v>
      </c>
      <c r="P24095" s="7">
        <v>9.7916666666666666E-2</v>
      </c>
    </row>
    <row r="24096" spans="1:16" x14ac:dyDescent="0.25">
      <c r="A24096" s="10">
        <v>45520.098611111112</v>
      </c>
      <c r="B24096" t="s">
        <v>14</v>
      </c>
      <c r="C24096">
        <v>80.816315789473606</v>
      </c>
      <c r="D24096">
        <v>1</v>
      </c>
      <c r="E24096" s="9">
        <v>1184.5939843512999</v>
      </c>
      <c r="F24096">
        <v>80.816315789473606</v>
      </c>
      <c r="G24096">
        <v>80.816315789473606</v>
      </c>
      <c r="H24096">
        <v>0</v>
      </c>
      <c r="I24096">
        <v>265.410300140777</v>
      </c>
      <c r="J24096">
        <v>6.7265473900000003</v>
      </c>
      <c r="K24096">
        <v>9</v>
      </c>
      <c r="L24096" s="9">
        <f t="shared" si="376"/>
        <v>0</v>
      </c>
      <c r="O24096" s="8">
        <v>45520</v>
      </c>
      <c r="P24096" s="7">
        <v>9.8611111111111108E-2</v>
      </c>
    </row>
    <row r="24097" spans="1:16" x14ac:dyDescent="0.25">
      <c r="A24097" s="10">
        <v>45520.099305555559</v>
      </c>
      <c r="B24097" t="s">
        <v>14</v>
      </c>
      <c r="C24097">
        <v>80.507999999999996</v>
      </c>
      <c r="D24097">
        <v>2</v>
      </c>
      <c r="E24097" s="9">
        <v>1104.0859843513001</v>
      </c>
      <c r="F24097">
        <v>161.32431578947299</v>
      </c>
      <c r="G24097">
        <v>80.662157894736794</v>
      </c>
      <c r="H24097">
        <v>0</v>
      </c>
      <c r="I24097">
        <v>265.410300140777</v>
      </c>
      <c r="J24097">
        <v>9.4051623899999992</v>
      </c>
      <c r="K24097">
        <v>9</v>
      </c>
      <c r="L24097" s="9">
        <f t="shared" si="376"/>
        <v>0</v>
      </c>
      <c r="O24097" s="8">
        <v>45520</v>
      </c>
      <c r="P24097" s="7">
        <v>9.930555555555555E-2</v>
      </c>
    </row>
    <row r="24098" spans="1:16" x14ac:dyDescent="0.25">
      <c r="A24098" s="10">
        <v>45520.1</v>
      </c>
      <c r="B24098" t="s">
        <v>14</v>
      </c>
      <c r="C24098">
        <v>81.826666666666597</v>
      </c>
      <c r="D24098">
        <v>3</v>
      </c>
      <c r="E24098" s="9">
        <v>1022.25931768463</v>
      </c>
      <c r="F24098">
        <v>243.15098245614001</v>
      </c>
      <c r="G24098">
        <v>81.050327485380095</v>
      </c>
      <c r="H24098">
        <v>0</v>
      </c>
      <c r="I24098">
        <v>265.410300140777</v>
      </c>
      <c r="J24098">
        <v>10.00017079</v>
      </c>
      <c r="K24098">
        <v>9</v>
      </c>
      <c r="L24098" s="9">
        <f t="shared" si="376"/>
        <v>0</v>
      </c>
      <c r="O24098" s="8">
        <v>45520</v>
      </c>
      <c r="P24098" s="7">
        <v>0.1</v>
      </c>
    </row>
    <row r="24099" spans="1:16" x14ac:dyDescent="0.25">
      <c r="A24099" s="10">
        <v>45520.100694444445</v>
      </c>
      <c r="B24099" t="s">
        <v>14</v>
      </c>
      <c r="C24099">
        <v>83.905999999999906</v>
      </c>
      <c r="D24099">
        <v>4</v>
      </c>
      <c r="E24099" s="9">
        <v>938.353317684638</v>
      </c>
      <c r="F24099">
        <v>327.05698245614002</v>
      </c>
      <c r="G24099">
        <v>81.764245614035005</v>
      </c>
      <c r="H24099">
        <v>0</v>
      </c>
      <c r="I24099">
        <v>265.410300140777</v>
      </c>
      <c r="J24099">
        <v>9.5920430900000007</v>
      </c>
      <c r="K24099">
        <v>9</v>
      </c>
      <c r="L24099" s="9">
        <f t="shared" si="376"/>
        <v>0</v>
      </c>
      <c r="O24099" s="8">
        <v>45520</v>
      </c>
      <c r="P24099" s="7">
        <v>0.10069444444444445</v>
      </c>
    </row>
    <row r="24100" spans="1:16" x14ac:dyDescent="0.25">
      <c r="A24100" s="10">
        <v>45520.101388888892</v>
      </c>
      <c r="B24100" t="s">
        <v>14</v>
      </c>
      <c r="C24100">
        <v>83.558181818181794</v>
      </c>
      <c r="D24100">
        <v>5</v>
      </c>
      <c r="E24100" s="9">
        <v>854.79513586645601</v>
      </c>
      <c r="F24100">
        <v>410.61516427432201</v>
      </c>
      <c r="G24100">
        <v>82.123032854864405</v>
      </c>
      <c r="H24100">
        <v>0</v>
      </c>
      <c r="I24100">
        <v>265.410300140777</v>
      </c>
      <c r="J24100">
        <v>7.5562221899999997</v>
      </c>
      <c r="K24100">
        <v>9</v>
      </c>
      <c r="L24100" s="9">
        <f t="shared" si="376"/>
        <v>0</v>
      </c>
      <c r="O24100" s="8">
        <v>45520</v>
      </c>
      <c r="P24100" s="7">
        <v>0.10138888888888889</v>
      </c>
    </row>
    <row r="24101" spans="1:16" x14ac:dyDescent="0.25">
      <c r="A24101" s="10">
        <v>45520.102083333331</v>
      </c>
      <c r="B24101" t="s">
        <v>14</v>
      </c>
      <c r="C24101">
        <v>82.648181818181797</v>
      </c>
      <c r="D24101">
        <v>6</v>
      </c>
      <c r="E24101" s="9">
        <v>772.14695404827398</v>
      </c>
      <c r="F24101">
        <v>493.26334609250398</v>
      </c>
      <c r="G24101">
        <v>82.210557682084001</v>
      </c>
      <c r="H24101">
        <v>0</v>
      </c>
      <c r="I24101">
        <v>265.410300140777</v>
      </c>
      <c r="J24101">
        <v>8.8004787899999997</v>
      </c>
      <c r="K24101">
        <v>9</v>
      </c>
      <c r="L24101" s="9">
        <f t="shared" si="376"/>
        <v>0</v>
      </c>
      <c r="O24101" s="8">
        <v>45520</v>
      </c>
      <c r="P24101" s="7">
        <v>0.10208333333333333</v>
      </c>
    </row>
    <row r="24102" spans="1:16" x14ac:dyDescent="0.25">
      <c r="A24102" s="10">
        <v>45520.102777777778</v>
      </c>
      <c r="B24102" t="s">
        <v>14</v>
      </c>
      <c r="C24102">
        <v>83.85</v>
      </c>
      <c r="D24102">
        <v>7</v>
      </c>
      <c r="E24102" s="9">
        <v>688.29695404827396</v>
      </c>
      <c r="F24102">
        <v>577.113346092504</v>
      </c>
      <c r="G24102">
        <v>82.444763727500501</v>
      </c>
      <c r="H24102">
        <v>0</v>
      </c>
      <c r="I24102">
        <v>265.410300140777</v>
      </c>
      <c r="J24102">
        <v>9.6075497900000002</v>
      </c>
      <c r="K24102">
        <v>9</v>
      </c>
      <c r="L24102" s="9">
        <f t="shared" si="376"/>
        <v>0</v>
      </c>
      <c r="O24102" s="8">
        <v>45520</v>
      </c>
      <c r="P24102" s="7">
        <v>0.10277777777777777</v>
      </c>
    </row>
    <row r="24103" spans="1:16" x14ac:dyDescent="0.25">
      <c r="A24103" s="10">
        <v>45520.103472222225</v>
      </c>
      <c r="B24103" t="s">
        <v>14</v>
      </c>
      <c r="C24103">
        <v>85.041818181818101</v>
      </c>
      <c r="D24103">
        <v>8</v>
      </c>
      <c r="E24103" s="9">
        <v>603.25513586645604</v>
      </c>
      <c r="F24103">
        <v>662.15516427432203</v>
      </c>
      <c r="G24103">
        <v>82.769395534290197</v>
      </c>
      <c r="H24103">
        <v>0</v>
      </c>
      <c r="I24103">
        <v>265.410300140777</v>
      </c>
      <c r="J24103">
        <v>10.26563249</v>
      </c>
      <c r="K24103">
        <v>9</v>
      </c>
      <c r="L24103" s="9">
        <f t="shared" si="376"/>
        <v>0</v>
      </c>
      <c r="O24103" s="8">
        <v>45520</v>
      </c>
      <c r="P24103" s="7">
        <v>0.10347222222222222</v>
      </c>
    </row>
    <row r="24104" spans="1:16" x14ac:dyDescent="0.25">
      <c r="A24104" s="10">
        <v>45520.104166666664</v>
      </c>
      <c r="B24104" t="s">
        <v>14</v>
      </c>
      <c r="C24104">
        <v>84.991999999999905</v>
      </c>
      <c r="D24104">
        <v>9</v>
      </c>
      <c r="E24104" s="9">
        <v>518.26313586645597</v>
      </c>
      <c r="F24104">
        <v>747.14716427432199</v>
      </c>
      <c r="G24104">
        <v>83.016351586035796</v>
      </c>
      <c r="H24104">
        <v>0</v>
      </c>
      <c r="I24104">
        <v>265.410300140777</v>
      </c>
      <c r="J24104">
        <v>13.45261049</v>
      </c>
      <c r="K24104">
        <v>9</v>
      </c>
      <c r="L24104" s="9">
        <f t="shared" si="376"/>
        <v>0</v>
      </c>
      <c r="O24104" s="8">
        <v>45520</v>
      </c>
      <c r="P24104" s="7">
        <v>0.10416666666666667</v>
      </c>
    </row>
    <row r="24105" spans="1:16" x14ac:dyDescent="0.25">
      <c r="A24105" s="10">
        <v>45520.104861111111</v>
      </c>
      <c r="B24105" t="s">
        <v>14</v>
      </c>
      <c r="C24105">
        <v>86.04</v>
      </c>
      <c r="D24105">
        <v>10</v>
      </c>
      <c r="E24105" s="9">
        <v>432.223135866456</v>
      </c>
      <c r="F24105">
        <v>833.18716427432196</v>
      </c>
      <c r="G24105">
        <v>83.318716427432193</v>
      </c>
      <c r="H24105">
        <v>0</v>
      </c>
      <c r="I24105">
        <v>265.410300140777</v>
      </c>
      <c r="J24105">
        <v>9.6104077399999994</v>
      </c>
      <c r="K24105">
        <v>9</v>
      </c>
      <c r="L24105" s="9">
        <f t="shared" si="376"/>
        <v>0</v>
      </c>
      <c r="O24105" s="8">
        <v>45520</v>
      </c>
      <c r="P24105" s="7">
        <v>0.10486111111111111</v>
      </c>
    </row>
    <row r="24106" spans="1:16" x14ac:dyDescent="0.25">
      <c r="A24106" s="10">
        <v>45520.105555555558</v>
      </c>
      <c r="B24106" t="s">
        <v>14</v>
      </c>
      <c r="C24106">
        <v>86.291428571428497</v>
      </c>
      <c r="D24106">
        <v>11</v>
      </c>
      <c r="E24106" s="9">
        <v>345.93170729502799</v>
      </c>
      <c r="F24106">
        <v>919.47859284574997</v>
      </c>
      <c r="G24106">
        <v>83.588962985977304</v>
      </c>
      <c r="H24106">
        <v>0</v>
      </c>
      <c r="I24106">
        <v>265.410300140777</v>
      </c>
      <c r="J24106">
        <v>7.8725021000000002</v>
      </c>
      <c r="K24106">
        <v>9</v>
      </c>
      <c r="L24106" s="9">
        <f t="shared" si="376"/>
        <v>0</v>
      </c>
      <c r="O24106" s="8">
        <v>45520</v>
      </c>
      <c r="P24106" s="7">
        <v>0.10555555555555556</v>
      </c>
    </row>
    <row r="24107" spans="1:16" x14ac:dyDescent="0.25">
      <c r="A24107" s="10">
        <v>45520.106249999997</v>
      </c>
      <c r="B24107" t="s">
        <v>14</v>
      </c>
      <c r="C24107">
        <v>86.399285714285696</v>
      </c>
      <c r="D24107">
        <v>12</v>
      </c>
      <c r="E24107" s="9">
        <v>259.53242158074198</v>
      </c>
      <c r="F24107">
        <v>1005.87787856003</v>
      </c>
      <c r="G24107">
        <v>83.823156546669694</v>
      </c>
      <c r="H24107">
        <v>0</v>
      </c>
      <c r="I24107">
        <v>265.410300140777</v>
      </c>
      <c r="J24107">
        <v>6.15317369</v>
      </c>
      <c r="K24107">
        <v>9</v>
      </c>
      <c r="L24107" s="9">
        <f t="shared" si="376"/>
        <v>0</v>
      </c>
      <c r="O24107" s="8">
        <v>45520</v>
      </c>
      <c r="P24107" s="7">
        <v>0.10625</v>
      </c>
    </row>
    <row r="24108" spans="1:16" x14ac:dyDescent="0.25">
      <c r="A24108" s="10">
        <v>45520.106944444444</v>
      </c>
      <c r="B24108" t="s">
        <v>14</v>
      </c>
      <c r="C24108">
        <v>86.497500000000002</v>
      </c>
      <c r="D24108">
        <v>13</v>
      </c>
      <c r="E24108" s="9">
        <v>173.03492158074201</v>
      </c>
      <c r="F24108">
        <v>1092.37537856003</v>
      </c>
      <c r="G24108">
        <v>84.028875273848897</v>
      </c>
      <c r="H24108">
        <v>0</v>
      </c>
      <c r="I24108">
        <v>265.410300140777</v>
      </c>
      <c r="J24108">
        <v>3.8491921900000001</v>
      </c>
      <c r="K24108">
        <v>9</v>
      </c>
      <c r="L24108" s="9">
        <f t="shared" si="376"/>
        <v>0</v>
      </c>
      <c r="O24108" s="8">
        <v>45520</v>
      </c>
      <c r="P24108" s="7">
        <v>0.10694444444444444</v>
      </c>
    </row>
    <row r="24109" spans="1:16" x14ac:dyDescent="0.25">
      <c r="A24109" s="10">
        <v>45520.107638888891</v>
      </c>
      <c r="B24109" t="s">
        <v>14</v>
      </c>
      <c r="C24109">
        <v>86.475862068965498</v>
      </c>
      <c r="D24109">
        <v>14</v>
      </c>
      <c r="E24109" s="9">
        <v>86.559059511776795</v>
      </c>
      <c r="F24109">
        <v>1178.8512406289999</v>
      </c>
      <c r="G24109">
        <v>84.203660044928696</v>
      </c>
      <c r="H24109">
        <v>0</v>
      </c>
      <c r="I24109">
        <v>265.410300140777</v>
      </c>
      <c r="J24109">
        <v>1.84249029</v>
      </c>
      <c r="K24109">
        <v>9</v>
      </c>
      <c r="L24109" s="9">
        <f t="shared" si="376"/>
        <v>0</v>
      </c>
      <c r="O24109" s="8">
        <v>45520</v>
      </c>
      <c r="P24109" s="7">
        <v>0.1076388888888889</v>
      </c>
    </row>
    <row r="24110" spans="1:16" x14ac:dyDescent="0.25">
      <c r="A24110" s="10">
        <v>45520.109027777777</v>
      </c>
      <c r="B24110" t="s">
        <v>13</v>
      </c>
      <c r="C24110">
        <v>86.546923076923093</v>
      </c>
      <c r="D24110">
        <v>0</v>
      </c>
      <c r="E24110" s="9">
        <v>1298.2159825886999</v>
      </c>
      <c r="F24110">
        <v>0</v>
      </c>
      <c r="G24110">
        <v>0</v>
      </c>
      <c r="H24110">
        <v>32.805682447921299</v>
      </c>
      <c r="I24110">
        <v>298.21598258869801</v>
      </c>
      <c r="J24110">
        <v>-4.0901698099999999</v>
      </c>
      <c r="K24110">
        <v>9</v>
      </c>
      <c r="L24110" s="9">
        <f t="shared" si="376"/>
        <v>0</v>
      </c>
      <c r="O24110" s="8">
        <v>45520</v>
      </c>
      <c r="P24110" s="7">
        <v>0.10902777777777778</v>
      </c>
    </row>
    <row r="24111" spans="1:16" x14ac:dyDescent="0.25">
      <c r="A24111" s="10">
        <v>45520.109722222223</v>
      </c>
      <c r="B24111" t="s">
        <v>12</v>
      </c>
      <c r="C24111">
        <v>89.337500000000006</v>
      </c>
      <c r="D24111">
        <v>-1</v>
      </c>
      <c r="E24111" s="9">
        <v>1387.5534825887</v>
      </c>
      <c r="F24111">
        <v>-89.337500000000006</v>
      </c>
      <c r="G24111">
        <v>89.337500000000006</v>
      </c>
      <c r="H24111">
        <v>0</v>
      </c>
      <c r="I24111">
        <v>298.21598258869801</v>
      </c>
      <c r="J24111">
        <v>-5.9034942099999999</v>
      </c>
      <c r="K24111">
        <v>9</v>
      </c>
      <c r="L24111" s="9">
        <f t="shared" si="376"/>
        <v>0</v>
      </c>
      <c r="O24111" s="8">
        <v>45520</v>
      </c>
      <c r="P24111" s="7">
        <v>0.10972222222222222</v>
      </c>
    </row>
    <row r="24112" spans="1:16" x14ac:dyDescent="0.25">
      <c r="A24112" s="10">
        <v>45520.11041666667</v>
      </c>
      <c r="B24112" t="s">
        <v>12</v>
      </c>
      <c r="C24112">
        <v>88.93</v>
      </c>
      <c r="D24112">
        <v>-2</v>
      </c>
      <c r="E24112" s="9">
        <v>1476.4834825887001</v>
      </c>
      <c r="F24112">
        <v>-178.26750000000001</v>
      </c>
      <c r="G24112">
        <v>89.133750000000006</v>
      </c>
      <c r="H24112">
        <v>0</v>
      </c>
      <c r="I24112">
        <v>298.21598258869801</v>
      </c>
      <c r="J24112">
        <v>-7.9170949100000003</v>
      </c>
      <c r="K24112">
        <v>9</v>
      </c>
      <c r="L24112" s="9">
        <f t="shared" si="376"/>
        <v>0</v>
      </c>
      <c r="O24112" s="8">
        <v>45520</v>
      </c>
      <c r="P24112" s="7">
        <v>0.11041666666666666</v>
      </c>
    </row>
    <row r="24113" spans="1:16" x14ac:dyDescent="0.25">
      <c r="A24113" s="10">
        <v>45520.111111111109</v>
      </c>
      <c r="B24113" t="s">
        <v>12</v>
      </c>
      <c r="C24113">
        <v>89.816874999999996</v>
      </c>
      <c r="D24113">
        <v>-3</v>
      </c>
      <c r="E24113" s="9">
        <v>1566.3003575887001</v>
      </c>
      <c r="F24113">
        <v>-268.08437500000002</v>
      </c>
      <c r="G24113">
        <v>89.361458333333303</v>
      </c>
      <c r="H24113">
        <v>0</v>
      </c>
      <c r="I24113">
        <v>298.21598258869801</v>
      </c>
      <c r="J24113">
        <v>-11.082932680000001</v>
      </c>
      <c r="K24113">
        <v>9</v>
      </c>
      <c r="L24113" s="9">
        <f t="shared" si="376"/>
        <v>0</v>
      </c>
      <c r="O24113" s="8">
        <v>45520</v>
      </c>
      <c r="P24113" s="7">
        <v>0.1111111111111111</v>
      </c>
    </row>
    <row r="24114" spans="1:16" x14ac:dyDescent="0.25">
      <c r="A24114" s="10">
        <v>45520.111805555556</v>
      </c>
      <c r="B24114" t="s">
        <v>12</v>
      </c>
      <c r="C24114">
        <v>89.099090909090904</v>
      </c>
      <c r="D24114">
        <v>-4</v>
      </c>
      <c r="E24114" s="9">
        <v>1655.39944849779</v>
      </c>
      <c r="F24114">
        <v>-357.18346590908999</v>
      </c>
      <c r="G24114">
        <v>89.295866477272696</v>
      </c>
      <c r="H24114">
        <v>0</v>
      </c>
      <c r="I24114">
        <v>298.21598258869801</v>
      </c>
      <c r="J24114">
        <v>-9.4962687799999994</v>
      </c>
      <c r="K24114">
        <v>9</v>
      </c>
      <c r="L24114" s="9">
        <f t="shared" si="376"/>
        <v>0</v>
      </c>
      <c r="O24114" s="8">
        <v>45520</v>
      </c>
      <c r="P24114" s="7">
        <v>0.11180555555555556</v>
      </c>
    </row>
    <row r="24115" spans="1:16" x14ac:dyDescent="0.25">
      <c r="A24115" s="10">
        <v>45520.112500000003</v>
      </c>
      <c r="B24115" t="s">
        <v>12</v>
      </c>
      <c r="C24115">
        <v>89.307999999999893</v>
      </c>
      <c r="D24115">
        <v>-5</v>
      </c>
      <c r="E24115" s="9">
        <v>1744.70744849779</v>
      </c>
      <c r="F24115">
        <v>-446.49146590908998</v>
      </c>
      <c r="G24115">
        <v>89.298293181818195</v>
      </c>
      <c r="H24115">
        <v>0</v>
      </c>
      <c r="I24115">
        <v>298.21598258869801</v>
      </c>
      <c r="J24115">
        <v>-9.0258853800000001</v>
      </c>
      <c r="K24115">
        <v>9</v>
      </c>
      <c r="L24115" s="9">
        <f t="shared" si="376"/>
        <v>0</v>
      </c>
      <c r="O24115" s="8">
        <v>45520</v>
      </c>
      <c r="P24115" s="7">
        <v>0.1125</v>
      </c>
    </row>
    <row r="24116" spans="1:16" x14ac:dyDescent="0.25">
      <c r="A24116" s="10">
        <v>45520.113194444442</v>
      </c>
      <c r="B24116" t="s">
        <v>12</v>
      </c>
      <c r="C24116">
        <v>89.475952380952293</v>
      </c>
      <c r="D24116">
        <v>-6</v>
      </c>
      <c r="E24116" s="9">
        <v>1834.18340087874</v>
      </c>
      <c r="F24116">
        <v>-535.96741829004304</v>
      </c>
      <c r="G24116">
        <v>89.327903048340502</v>
      </c>
      <c r="H24116">
        <v>0</v>
      </c>
      <c r="I24116">
        <v>298.21598258869801</v>
      </c>
      <c r="J24116">
        <v>-10.45023567</v>
      </c>
      <c r="K24116">
        <v>9</v>
      </c>
      <c r="L24116" s="9">
        <f t="shared" si="376"/>
        <v>0</v>
      </c>
      <c r="O24116" s="8">
        <v>45520</v>
      </c>
      <c r="P24116" s="7">
        <v>0.11319444444444444</v>
      </c>
    </row>
    <row r="24117" spans="1:16" x14ac:dyDescent="0.25">
      <c r="A24117" s="10">
        <v>45520.113888888889</v>
      </c>
      <c r="B24117" t="s">
        <v>12</v>
      </c>
      <c r="C24117">
        <v>92.210909090909098</v>
      </c>
      <c r="D24117">
        <v>-7</v>
      </c>
      <c r="E24117" s="9">
        <v>1926.3943099696501</v>
      </c>
      <c r="F24117">
        <v>-628.17832738095206</v>
      </c>
      <c r="G24117">
        <v>89.739761054421706</v>
      </c>
      <c r="H24117">
        <v>0</v>
      </c>
      <c r="I24117">
        <v>298.21598258869801</v>
      </c>
      <c r="J24117">
        <v>-10.146091070000001</v>
      </c>
      <c r="K24117">
        <v>9</v>
      </c>
      <c r="L24117" s="9">
        <f t="shared" si="376"/>
        <v>0</v>
      </c>
      <c r="O24117" s="8">
        <v>45520</v>
      </c>
      <c r="P24117" s="7">
        <v>0.11388888888888889</v>
      </c>
    </row>
    <row r="24118" spans="1:16" x14ac:dyDescent="0.25">
      <c r="A24118" s="10">
        <v>45520.866666666669</v>
      </c>
      <c r="B24118" t="s">
        <v>15</v>
      </c>
      <c r="C24118">
        <v>68.3</v>
      </c>
      <c r="D24118">
        <v>0</v>
      </c>
      <c r="E24118" s="9">
        <v>1448.2943099696499</v>
      </c>
      <c r="F24118">
        <v>0</v>
      </c>
      <c r="G24118">
        <v>0</v>
      </c>
      <c r="H24118">
        <v>150.078327380952</v>
      </c>
      <c r="I24118">
        <v>448.29430996965101</v>
      </c>
      <c r="J24118">
        <v>-10.532036869999899</v>
      </c>
      <c r="K24118">
        <v>9</v>
      </c>
      <c r="L24118" s="9">
        <f t="shared" si="376"/>
        <v>0</v>
      </c>
      <c r="O24118" s="8">
        <v>45520</v>
      </c>
      <c r="P24118" s="7">
        <v>0.8666666666666667</v>
      </c>
    </row>
    <row r="24119" spans="1:16" x14ac:dyDescent="0.25">
      <c r="A24119" s="10">
        <v>45520.866666666669</v>
      </c>
      <c r="B24119" t="s">
        <v>16</v>
      </c>
      <c r="C24119">
        <v>68.3</v>
      </c>
      <c r="D24119">
        <v>0</v>
      </c>
      <c r="E24119" s="9">
        <v>1448.2943099696499</v>
      </c>
      <c r="F24119">
        <v>0</v>
      </c>
      <c r="G24119">
        <v>0</v>
      </c>
      <c r="H24119">
        <v>0</v>
      </c>
      <c r="I24119">
        <v>448.29430996965101</v>
      </c>
      <c r="J24119">
        <v>-10.532036869999899</v>
      </c>
      <c r="K24119">
        <v>9</v>
      </c>
      <c r="L24119" s="9">
        <f t="shared" si="376"/>
        <v>0</v>
      </c>
      <c r="O24119" s="8">
        <v>45520</v>
      </c>
      <c r="P24119" s="7">
        <v>0.8666666666666667</v>
      </c>
    </row>
    <row r="24120" spans="1:16" x14ac:dyDescent="0.25">
      <c r="A24120" s="10">
        <v>45520.87222222222</v>
      </c>
      <c r="B24120" t="s">
        <v>12</v>
      </c>
      <c r="C24120">
        <v>68.3</v>
      </c>
      <c r="D24120">
        <v>-1</v>
      </c>
      <c r="E24120" s="9">
        <v>1516.5943099696501</v>
      </c>
      <c r="F24120">
        <v>-68.3</v>
      </c>
      <c r="G24120">
        <v>68.3</v>
      </c>
      <c r="H24120">
        <v>0</v>
      </c>
      <c r="I24120">
        <v>448.29430996965101</v>
      </c>
      <c r="J24120">
        <v>-9.8238222699999902</v>
      </c>
      <c r="K24120">
        <v>9</v>
      </c>
      <c r="L24120" s="9">
        <f t="shared" si="376"/>
        <v>0</v>
      </c>
      <c r="O24120" s="8">
        <v>45520</v>
      </c>
      <c r="P24120" s="7">
        <v>0.87222222222222223</v>
      </c>
    </row>
    <row r="24121" spans="1:16" x14ac:dyDescent="0.25">
      <c r="A24121" s="10">
        <v>45520.888888888891</v>
      </c>
      <c r="B24121" t="s">
        <v>12</v>
      </c>
      <c r="C24121">
        <v>67.83</v>
      </c>
      <c r="D24121">
        <v>-2</v>
      </c>
      <c r="E24121" s="9">
        <v>1584.42430996965</v>
      </c>
      <c r="F24121">
        <v>-136.13</v>
      </c>
      <c r="G24121">
        <v>68.064999999999998</v>
      </c>
      <c r="H24121">
        <v>0</v>
      </c>
      <c r="I24121">
        <v>448.29430996965101</v>
      </c>
      <c r="J24121">
        <v>-6.7771379699999903</v>
      </c>
      <c r="K24121">
        <v>9</v>
      </c>
      <c r="L24121" s="9">
        <f t="shared" si="376"/>
        <v>0</v>
      </c>
      <c r="O24121" s="8">
        <v>45520</v>
      </c>
      <c r="P24121" s="7">
        <v>0.88888888888888884</v>
      </c>
    </row>
    <row r="24122" spans="1:16" x14ac:dyDescent="0.25">
      <c r="A24122" s="10">
        <v>45520.89166666667</v>
      </c>
      <c r="B24122" t="s">
        <v>12</v>
      </c>
      <c r="C24122">
        <v>69</v>
      </c>
      <c r="D24122">
        <v>-3</v>
      </c>
      <c r="E24122" s="9">
        <v>1653.42430996965</v>
      </c>
      <c r="F24122">
        <v>-205.13</v>
      </c>
      <c r="G24122">
        <v>68.376666666666594</v>
      </c>
      <c r="H24122">
        <v>0</v>
      </c>
      <c r="I24122">
        <v>448.29430996965101</v>
      </c>
      <c r="J24122">
        <v>-8.3301596700000005</v>
      </c>
      <c r="K24122">
        <v>9</v>
      </c>
      <c r="L24122" s="9">
        <f t="shared" si="376"/>
        <v>0</v>
      </c>
      <c r="O24122" s="8">
        <v>45520</v>
      </c>
      <c r="P24122" s="7">
        <v>0.89166666666666672</v>
      </c>
    </row>
    <row r="24123" spans="1:16" x14ac:dyDescent="0.25">
      <c r="A24123" s="10">
        <v>45520.919444444444</v>
      </c>
      <c r="B24123" t="s">
        <v>12</v>
      </c>
      <c r="C24123">
        <v>68</v>
      </c>
      <c r="D24123">
        <v>-4</v>
      </c>
      <c r="E24123" s="9">
        <v>1721.42430996965</v>
      </c>
      <c r="F24123">
        <v>-273.13</v>
      </c>
      <c r="G24123">
        <v>68.282499999999999</v>
      </c>
      <c r="H24123">
        <v>0</v>
      </c>
      <c r="I24123">
        <v>448.29430996965101</v>
      </c>
      <c r="J24123">
        <v>-4.5138395699999903</v>
      </c>
      <c r="K24123">
        <v>9</v>
      </c>
      <c r="L24123" s="9">
        <f t="shared" si="376"/>
        <v>0</v>
      </c>
      <c r="O24123" s="8">
        <v>45520</v>
      </c>
      <c r="P24123" s="7">
        <v>0.9194444444444444</v>
      </c>
    </row>
    <row r="24124" spans="1:16" x14ac:dyDescent="0.25">
      <c r="A24124" s="10">
        <v>45520.920138888891</v>
      </c>
      <c r="B24124" t="s">
        <v>12</v>
      </c>
      <c r="C24124">
        <v>67.8</v>
      </c>
      <c r="D24124">
        <v>-5</v>
      </c>
      <c r="E24124" s="9">
        <v>1789.22430996965</v>
      </c>
      <c r="F24124">
        <v>-340.93</v>
      </c>
      <c r="G24124">
        <v>68.186000000000007</v>
      </c>
      <c r="H24124">
        <v>0</v>
      </c>
      <c r="I24124">
        <v>448.29430996965101</v>
      </c>
      <c r="J24124">
        <v>-1.55739019999999</v>
      </c>
      <c r="K24124">
        <v>9</v>
      </c>
      <c r="L24124" s="9">
        <f t="shared" si="376"/>
        <v>0</v>
      </c>
      <c r="O24124" s="8">
        <v>45520</v>
      </c>
      <c r="P24124" s="7">
        <v>0.92013888888888884</v>
      </c>
    </row>
    <row r="24125" spans="1:16" x14ac:dyDescent="0.25">
      <c r="A24125" s="10">
        <v>45520.927777777775</v>
      </c>
      <c r="B24125" t="s">
        <v>12</v>
      </c>
      <c r="C24125">
        <v>66.41</v>
      </c>
      <c r="D24125">
        <v>-6</v>
      </c>
      <c r="E24125" s="9">
        <v>1855.6343099696501</v>
      </c>
      <c r="F24125">
        <v>-407.34</v>
      </c>
      <c r="G24125">
        <v>67.89</v>
      </c>
      <c r="H24125">
        <v>0</v>
      </c>
      <c r="I24125">
        <v>448.29430996965101</v>
      </c>
      <c r="J24125">
        <v>-2.0736265999999901</v>
      </c>
      <c r="K24125">
        <v>9</v>
      </c>
      <c r="L24125" s="9">
        <f t="shared" si="376"/>
        <v>0</v>
      </c>
      <c r="O24125" s="8">
        <v>45520</v>
      </c>
      <c r="P24125" s="7">
        <v>0.92777777777777781</v>
      </c>
    </row>
    <row r="24126" spans="1:16" x14ac:dyDescent="0.25">
      <c r="A24126" s="10">
        <v>45520.94027777778</v>
      </c>
      <c r="B24126" t="s">
        <v>12</v>
      </c>
      <c r="C24126">
        <v>65.938000000000002</v>
      </c>
      <c r="D24126">
        <v>-7</v>
      </c>
      <c r="E24126" s="9">
        <v>1921.57230996965</v>
      </c>
      <c r="F24126">
        <v>-473.27800000000002</v>
      </c>
      <c r="G24126">
        <v>67.611142857142795</v>
      </c>
      <c r="H24126">
        <v>0</v>
      </c>
      <c r="I24126">
        <v>448.29430996965101</v>
      </c>
      <c r="J24126">
        <v>-0.84972629999999805</v>
      </c>
      <c r="K24126">
        <v>9</v>
      </c>
      <c r="L24126" s="9">
        <f t="shared" si="376"/>
        <v>0</v>
      </c>
      <c r="O24126" s="8">
        <v>45520</v>
      </c>
      <c r="P24126" s="7">
        <v>0.94027777777777777</v>
      </c>
    </row>
    <row r="24127" spans="1:16" x14ac:dyDescent="0.25">
      <c r="A24127" s="10">
        <v>45520.941666666666</v>
      </c>
      <c r="B24127" t="s">
        <v>13</v>
      </c>
      <c r="C24127">
        <v>65.39</v>
      </c>
      <c r="D24127">
        <v>0</v>
      </c>
      <c r="E24127" s="9">
        <v>1463.8423099696499</v>
      </c>
      <c r="F24127">
        <v>0</v>
      </c>
      <c r="G24127">
        <v>0</v>
      </c>
      <c r="H24127">
        <v>15.548</v>
      </c>
      <c r="I24127">
        <v>463.84230996965101</v>
      </c>
      <c r="J24127">
        <v>0.50733440000000096</v>
      </c>
      <c r="K24127">
        <v>9</v>
      </c>
      <c r="L24127" s="9">
        <f t="shared" si="376"/>
        <v>0</v>
      </c>
      <c r="O24127" s="8">
        <v>45520</v>
      </c>
      <c r="P24127" s="7">
        <v>0.94166666666666665</v>
      </c>
    </row>
    <row r="24128" spans="1:16" x14ac:dyDescent="0.25">
      <c r="A24128" s="10">
        <v>45520.947222222225</v>
      </c>
      <c r="B24128" t="s">
        <v>14</v>
      </c>
      <c r="C24128">
        <v>61.99</v>
      </c>
      <c r="D24128">
        <v>1</v>
      </c>
      <c r="E24128" s="9">
        <v>1401.8523099696499</v>
      </c>
      <c r="F24128">
        <v>61.99</v>
      </c>
      <c r="G24128">
        <v>61.99</v>
      </c>
      <c r="H24128">
        <v>0</v>
      </c>
      <c r="I24128">
        <v>463.84230996965101</v>
      </c>
      <c r="J24128">
        <v>2.8039285</v>
      </c>
      <c r="K24128">
        <v>9</v>
      </c>
      <c r="L24128" s="9">
        <f t="shared" si="376"/>
        <v>0</v>
      </c>
      <c r="O24128" s="8">
        <v>45520</v>
      </c>
      <c r="P24128" s="7">
        <v>0.94722222222222219</v>
      </c>
    </row>
    <row r="24129" spans="1:16" x14ac:dyDescent="0.25">
      <c r="A24129" s="10">
        <v>45520.948611111111</v>
      </c>
      <c r="B24129" t="s">
        <v>14</v>
      </c>
      <c r="C24129">
        <v>62.17</v>
      </c>
      <c r="D24129">
        <v>2</v>
      </c>
      <c r="E24129" s="9">
        <v>1339.6823099696501</v>
      </c>
      <c r="F24129">
        <v>124.16</v>
      </c>
      <c r="G24129">
        <v>62.08</v>
      </c>
      <c r="H24129">
        <v>0</v>
      </c>
      <c r="I24129">
        <v>463.84230996965101</v>
      </c>
      <c r="J24129">
        <v>5.7596189000000004</v>
      </c>
      <c r="K24129">
        <v>9</v>
      </c>
      <c r="L24129" s="9">
        <f t="shared" si="376"/>
        <v>0</v>
      </c>
      <c r="O24129" s="8">
        <v>45520</v>
      </c>
      <c r="P24129" s="7">
        <v>0.94861111111111107</v>
      </c>
    </row>
    <row r="24130" spans="1:16" x14ac:dyDescent="0.25">
      <c r="A24130" s="10">
        <v>45520.959722222222</v>
      </c>
      <c r="B24130" t="s">
        <v>14</v>
      </c>
      <c r="C24130">
        <v>62.77</v>
      </c>
      <c r="D24130">
        <v>3</v>
      </c>
      <c r="E24130" s="9">
        <v>1276.9123099696501</v>
      </c>
      <c r="F24130">
        <v>186.93</v>
      </c>
      <c r="G24130">
        <v>62.31</v>
      </c>
      <c r="H24130">
        <v>0</v>
      </c>
      <c r="I24130">
        <v>463.84230996965101</v>
      </c>
      <c r="J24130">
        <v>5.6842322999999997</v>
      </c>
      <c r="K24130">
        <v>9</v>
      </c>
      <c r="L24130" s="9">
        <f t="shared" si="376"/>
        <v>0</v>
      </c>
      <c r="O24130" s="8">
        <v>45520</v>
      </c>
      <c r="P24130" s="7">
        <v>0.95972222222222225</v>
      </c>
    </row>
    <row r="24131" spans="1:16" x14ac:dyDescent="0.25">
      <c r="A24131" s="10">
        <v>45520.963888888888</v>
      </c>
      <c r="B24131" t="s">
        <v>14</v>
      </c>
      <c r="C24131">
        <v>64.75</v>
      </c>
      <c r="D24131">
        <v>4</v>
      </c>
      <c r="E24131" s="9">
        <v>1212.1623099696501</v>
      </c>
      <c r="F24131">
        <v>251.68</v>
      </c>
      <c r="G24131">
        <v>62.92</v>
      </c>
      <c r="H24131">
        <v>0</v>
      </c>
      <c r="I24131">
        <v>463.84230996965101</v>
      </c>
      <c r="J24131">
        <v>2.0744802999999998</v>
      </c>
      <c r="K24131">
        <v>9</v>
      </c>
      <c r="L24131" s="9">
        <f t="shared" ref="L24131:L24194" si="377">IF(DAY(O24131 &lt;&gt; O24132), 1, 0)</f>
        <v>0</v>
      </c>
      <c r="O24131" s="8">
        <v>45520</v>
      </c>
      <c r="P24131" s="7">
        <v>0.96388888888888891</v>
      </c>
    </row>
    <row r="24132" spans="1:16" x14ac:dyDescent="0.25">
      <c r="A24132" s="10">
        <v>45520.96597222222</v>
      </c>
      <c r="B24132" t="s">
        <v>14</v>
      </c>
      <c r="C24132">
        <v>63.82</v>
      </c>
      <c r="D24132">
        <v>5</v>
      </c>
      <c r="E24132" s="9">
        <v>1148.3423099696499</v>
      </c>
      <c r="F24132">
        <v>315.5</v>
      </c>
      <c r="G24132">
        <v>63.1</v>
      </c>
      <c r="H24132">
        <v>0</v>
      </c>
      <c r="I24132">
        <v>463.84230996965101</v>
      </c>
      <c r="J24132">
        <v>3.6300184999999998</v>
      </c>
      <c r="K24132">
        <v>9</v>
      </c>
      <c r="L24132" s="9">
        <f t="shared" si="377"/>
        <v>0</v>
      </c>
      <c r="O24132" s="8">
        <v>45520</v>
      </c>
      <c r="P24132" s="7">
        <v>0.96597222222222223</v>
      </c>
    </row>
    <row r="24133" spans="1:16" x14ac:dyDescent="0.25">
      <c r="A24133" s="10">
        <v>45520.973611111112</v>
      </c>
      <c r="B24133" t="s">
        <v>14</v>
      </c>
      <c r="C24133">
        <v>67.78</v>
      </c>
      <c r="D24133">
        <v>6</v>
      </c>
      <c r="E24133" s="9">
        <v>1080.56230996965</v>
      </c>
      <c r="F24133">
        <v>383.28</v>
      </c>
      <c r="G24133">
        <v>63.879999999999903</v>
      </c>
      <c r="H24133">
        <v>0</v>
      </c>
      <c r="I24133">
        <v>463.84230996965101</v>
      </c>
      <c r="J24133">
        <v>0.145404700000002</v>
      </c>
      <c r="K24133">
        <v>9</v>
      </c>
      <c r="L24133" s="9">
        <f t="shared" si="377"/>
        <v>0</v>
      </c>
      <c r="O24133" s="8">
        <v>45520</v>
      </c>
      <c r="P24133" s="7">
        <v>0.97361111111111109</v>
      </c>
    </row>
    <row r="24134" spans="1:16" x14ac:dyDescent="0.25">
      <c r="A24134" s="10">
        <v>45520.977777777778</v>
      </c>
      <c r="B24134" t="s">
        <v>13</v>
      </c>
      <c r="C24134">
        <v>65.314999999999998</v>
      </c>
      <c r="D24134">
        <v>0</v>
      </c>
      <c r="E24134" s="9">
        <v>1472.4523099696501</v>
      </c>
      <c r="F24134">
        <v>0</v>
      </c>
      <c r="G24134">
        <v>0</v>
      </c>
      <c r="H24134">
        <v>8.6100000000000101</v>
      </c>
      <c r="I24134">
        <v>472.45230996965103</v>
      </c>
      <c r="J24134">
        <v>-2.2373099999998598E-2</v>
      </c>
      <c r="K24134">
        <v>9</v>
      </c>
      <c r="L24134" s="9">
        <f t="shared" si="377"/>
        <v>0</v>
      </c>
      <c r="O24134" s="8">
        <v>45520</v>
      </c>
      <c r="P24134" s="7">
        <v>0.97777777777777775</v>
      </c>
    </row>
    <row r="24135" spans="1:16" x14ac:dyDescent="0.25">
      <c r="A24135" s="10">
        <v>45520.979861111111</v>
      </c>
      <c r="B24135" t="s">
        <v>12</v>
      </c>
      <c r="C24135">
        <v>67.11</v>
      </c>
      <c r="D24135">
        <v>-1</v>
      </c>
      <c r="E24135" s="9">
        <v>1539.56230996965</v>
      </c>
      <c r="F24135">
        <v>-67.11</v>
      </c>
      <c r="G24135">
        <v>67.11</v>
      </c>
      <c r="H24135">
        <v>0</v>
      </c>
      <c r="I24135">
        <v>472.45230996965103</v>
      </c>
      <c r="J24135">
        <v>-1.44636209999999</v>
      </c>
      <c r="K24135">
        <v>9</v>
      </c>
      <c r="L24135" s="9">
        <f t="shared" si="377"/>
        <v>0</v>
      </c>
      <c r="O24135" s="8">
        <v>45520</v>
      </c>
      <c r="P24135" s="7">
        <v>0.97986111111111107</v>
      </c>
    </row>
    <row r="24136" spans="1:16" x14ac:dyDescent="0.25">
      <c r="A24136" s="10">
        <v>45520.984027777777</v>
      </c>
      <c r="B24136" t="s">
        <v>12</v>
      </c>
      <c r="C24136">
        <v>65.803333333333299</v>
      </c>
      <c r="D24136">
        <v>-2</v>
      </c>
      <c r="E24136" s="9">
        <v>1605.3656433029801</v>
      </c>
      <c r="F24136">
        <v>-132.91333333333299</v>
      </c>
      <c r="G24136">
        <v>66.456666666666607</v>
      </c>
      <c r="H24136">
        <v>0</v>
      </c>
      <c r="I24136">
        <v>472.45230996965103</v>
      </c>
      <c r="J24136">
        <v>-0.70452209999999904</v>
      </c>
      <c r="K24136">
        <v>9</v>
      </c>
      <c r="L24136" s="9">
        <f t="shared" si="377"/>
        <v>0</v>
      </c>
      <c r="O24136" s="8">
        <v>45520</v>
      </c>
      <c r="P24136" s="7">
        <v>0.98402777777777772</v>
      </c>
    </row>
    <row r="24137" spans="1:16" x14ac:dyDescent="0.25">
      <c r="A24137" s="10">
        <v>45520.984722222223</v>
      </c>
      <c r="B24137" t="s">
        <v>12</v>
      </c>
      <c r="C24137">
        <v>67.783333333333303</v>
      </c>
      <c r="D24137">
        <v>-3</v>
      </c>
      <c r="E24137" s="9">
        <v>1673.14897663631</v>
      </c>
      <c r="F24137">
        <v>-200.696666666666</v>
      </c>
      <c r="G24137">
        <v>66.898888888888806</v>
      </c>
      <c r="H24137">
        <v>0</v>
      </c>
      <c r="I24137">
        <v>472.45230996965103</v>
      </c>
      <c r="J24137">
        <v>-1.95219279999999</v>
      </c>
      <c r="K24137">
        <v>9</v>
      </c>
      <c r="L24137" s="9">
        <f t="shared" si="377"/>
        <v>0</v>
      </c>
      <c r="O24137" s="8">
        <v>45520</v>
      </c>
      <c r="P24137" s="7">
        <v>0.98472222222222228</v>
      </c>
    </row>
    <row r="24138" spans="1:16" x14ac:dyDescent="0.25">
      <c r="A24138" s="10">
        <v>45520.986111111109</v>
      </c>
      <c r="B24138" t="s">
        <v>12</v>
      </c>
      <c r="C24138">
        <v>67.8</v>
      </c>
      <c r="D24138">
        <v>-4</v>
      </c>
      <c r="E24138" s="9">
        <v>1740.9489766363099</v>
      </c>
      <c r="F24138">
        <v>-268.49666666666599</v>
      </c>
      <c r="G24138">
        <v>67.124166666666596</v>
      </c>
      <c r="H24138">
        <v>0</v>
      </c>
      <c r="I24138">
        <v>472.45230996965103</v>
      </c>
      <c r="J24138">
        <v>-4.0979747999999896</v>
      </c>
      <c r="K24138">
        <v>9</v>
      </c>
      <c r="L24138" s="9">
        <f t="shared" si="377"/>
        <v>0</v>
      </c>
      <c r="O24138" s="8">
        <v>45520</v>
      </c>
      <c r="P24138" s="7">
        <v>0.98611111111111116</v>
      </c>
    </row>
    <row r="24139" spans="1:16" x14ac:dyDescent="0.25">
      <c r="A24139" s="10">
        <v>45520.988194444442</v>
      </c>
      <c r="B24139" t="s">
        <v>12</v>
      </c>
      <c r="C24139">
        <v>68</v>
      </c>
      <c r="D24139">
        <v>-5</v>
      </c>
      <c r="E24139" s="9">
        <v>1808.9489766363099</v>
      </c>
      <c r="F24139">
        <v>-336.49666666666599</v>
      </c>
      <c r="G24139">
        <v>67.299333333333294</v>
      </c>
      <c r="H24139">
        <v>0</v>
      </c>
      <c r="I24139">
        <v>472.45230996965103</v>
      </c>
      <c r="J24139">
        <v>-4.3428397999999904</v>
      </c>
      <c r="K24139">
        <v>9</v>
      </c>
      <c r="L24139" s="9">
        <f t="shared" si="377"/>
        <v>0</v>
      </c>
      <c r="O24139" s="8">
        <v>45520</v>
      </c>
      <c r="P24139" s="7">
        <v>0.98819444444444449</v>
      </c>
    </row>
    <row r="24140" spans="1:16" x14ac:dyDescent="0.25">
      <c r="A24140" s="10">
        <v>45520.991666666669</v>
      </c>
      <c r="B24140" t="s">
        <v>12</v>
      </c>
      <c r="C24140">
        <v>68.012500000000003</v>
      </c>
      <c r="D24140">
        <v>-6</v>
      </c>
      <c r="E24140" s="9">
        <v>1876.96147663631</v>
      </c>
      <c r="F24140">
        <v>-404.50916666666598</v>
      </c>
      <c r="G24140">
        <v>67.418194444444396</v>
      </c>
      <c r="H24140">
        <v>0</v>
      </c>
      <c r="I24140">
        <v>472.45230996965103</v>
      </c>
      <c r="J24140">
        <v>-3.97202999999999</v>
      </c>
      <c r="K24140">
        <v>9</v>
      </c>
      <c r="L24140" s="9">
        <f t="shared" si="377"/>
        <v>0</v>
      </c>
      <c r="O24140" s="8">
        <v>45520</v>
      </c>
      <c r="P24140" s="7">
        <v>0.9916666666666667</v>
      </c>
    </row>
    <row r="24141" spans="1:16" x14ac:dyDescent="0.25">
      <c r="A24141" s="10">
        <v>45520.993750000001</v>
      </c>
      <c r="B24141" t="s">
        <v>12</v>
      </c>
      <c r="C24141">
        <v>70.06</v>
      </c>
      <c r="D24141">
        <v>-7</v>
      </c>
      <c r="E24141" s="9">
        <v>1947.0214766363099</v>
      </c>
      <c r="F24141">
        <v>-474.56916666666598</v>
      </c>
      <c r="G24141">
        <v>67.795595238095203</v>
      </c>
      <c r="H24141">
        <v>0</v>
      </c>
      <c r="I24141">
        <v>472.45230996965103</v>
      </c>
      <c r="J24141">
        <v>-0.61530759999999995</v>
      </c>
      <c r="K24141">
        <v>9</v>
      </c>
      <c r="L24141" s="9">
        <f t="shared" si="377"/>
        <v>0</v>
      </c>
      <c r="O24141" s="8">
        <v>45520</v>
      </c>
      <c r="P24141" s="7">
        <v>0.99375000000000002</v>
      </c>
    </row>
    <row r="24142" spans="1:16" x14ac:dyDescent="0.25">
      <c r="A24142" s="10">
        <v>45520.996527777781</v>
      </c>
      <c r="B24142" t="s">
        <v>12</v>
      </c>
      <c r="C24142">
        <v>70.072000000000003</v>
      </c>
      <c r="D24142">
        <v>-8</v>
      </c>
      <c r="E24142" s="9">
        <v>2017.09347663631</v>
      </c>
      <c r="F24142">
        <v>-544.64116666666598</v>
      </c>
      <c r="G24142">
        <v>68.080145833333304</v>
      </c>
      <c r="H24142">
        <v>0</v>
      </c>
      <c r="I24142">
        <v>472.45230996965103</v>
      </c>
      <c r="J24142">
        <v>-2.271836687</v>
      </c>
      <c r="K24142">
        <v>9</v>
      </c>
      <c r="L24142" s="9">
        <f t="shared" si="377"/>
        <v>0</v>
      </c>
      <c r="O24142" s="8">
        <v>45520</v>
      </c>
      <c r="P24142" s="7">
        <v>0.99652777777777779</v>
      </c>
    </row>
    <row r="24143" spans="1:16" x14ac:dyDescent="0.25">
      <c r="A24143" s="10">
        <v>45520.99722222222</v>
      </c>
      <c r="B24143" t="s">
        <v>12</v>
      </c>
      <c r="C24143">
        <v>69.849999999999994</v>
      </c>
      <c r="D24143">
        <v>-9</v>
      </c>
      <c r="E24143" s="9">
        <v>2086.9434766363102</v>
      </c>
      <c r="F24143">
        <v>-614.491166666666</v>
      </c>
      <c r="G24143">
        <v>68.276796296296297</v>
      </c>
      <c r="H24143">
        <v>0</v>
      </c>
      <c r="I24143">
        <v>472.45230996965103</v>
      </c>
      <c r="J24143">
        <v>-0.34265758699999899</v>
      </c>
      <c r="K24143">
        <v>9</v>
      </c>
      <c r="L24143" s="9">
        <f t="shared" si="377"/>
        <v>0</v>
      </c>
      <c r="O24143" s="8">
        <v>45520</v>
      </c>
      <c r="P24143" s="7">
        <v>0.99722222222222223</v>
      </c>
    </row>
    <row r="24144" spans="1:16" x14ac:dyDescent="0.25">
      <c r="A24144" s="10">
        <v>45520.99722222222</v>
      </c>
      <c r="B24144" t="s">
        <v>13</v>
      </c>
      <c r="C24144">
        <v>69.849999999999994</v>
      </c>
      <c r="D24144">
        <v>0</v>
      </c>
      <c r="E24144" s="9">
        <v>1458.2934766363101</v>
      </c>
      <c r="F24144">
        <v>0</v>
      </c>
      <c r="G24144">
        <v>0</v>
      </c>
      <c r="H24144">
        <v>-14.158833333333201</v>
      </c>
      <c r="I24144">
        <v>458.293476636317</v>
      </c>
      <c r="J24144">
        <v>11.052574</v>
      </c>
      <c r="K24144">
        <v>9</v>
      </c>
      <c r="L24144" s="9">
        <f t="shared" si="377"/>
        <v>1</v>
      </c>
      <c r="O24144" s="8">
        <v>45520</v>
      </c>
      <c r="P24144" s="7">
        <v>0.99722222222222223</v>
      </c>
    </row>
    <row r="24145" spans="1:16" x14ac:dyDescent="0.25">
      <c r="A24145" s="10">
        <v>45521.001388888886</v>
      </c>
      <c r="B24145" t="s">
        <v>11</v>
      </c>
      <c r="C24145">
        <v>70.92</v>
      </c>
      <c r="D24145">
        <v>0</v>
      </c>
      <c r="E24145" s="9">
        <v>1458.2934766363101</v>
      </c>
      <c r="F24145">
        <v>0</v>
      </c>
      <c r="G24145">
        <v>0</v>
      </c>
      <c r="H24145">
        <v>0</v>
      </c>
      <c r="I24145">
        <v>458.293476636317</v>
      </c>
      <c r="J24145">
        <v>11.6358639999999</v>
      </c>
      <c r="K24145">
        <v>9</v>
      </c>
      <c r="L24145" s="9">
        <f t="shared" si="377"/>
        <v>0</v>
      </c>
      <c r="O24145" s="8">
        <v>45521</v>
      </c>
      <c r="P24145" s="7">
        <v>1.3888888888888889E-3</v>
      </c>
    </row>
    <row r="24146" spans="1:16" x14ac:dyDescent="0.25">
      <c r="A24146" s="10">
        <v>45521.00277777778</v>
      </c>
      <c r="B24146" t="s">
        <v>14</v>
      </c>
      <c r="C24146">
        <v>70.706666666666607</v>
      </c>
      <c r="D24146">
        <v>1</v>
      </c>
      <c r="E24146" s="9">
        <v>1387.5868099696499</v>
      </c>
      <c r="F24146">
        <v>70.706666666666607</v>
      </c>
      <c r="G24146">
        <v>70.706666666666607</v>
      </c>
      <c r="H24146">
        <v>0</v>
      </c>
      <c r="I24146">
        <v>458.293476636317</v>
      </c>
      <c r="J24146">
        <v>3.2439594999999901</v>
      </c>
      <c r="K24146">
        <v>9</v>
      </c>
      <c r="L24146" s="9">
        <f t="shared" si="377"/>
        <v>0</v>
      </c>
      <c r="O24146" s="8">
        <v>45521</v>
      </c>
      <c r="P24146" s="7">
        <v>2.7777777777777779E-3</v>
      </c>
    </row>
    <row r="24147" spans="1:16" x14ac:dyDescent="0.25">
      <c r="A24147" s="10">
        <v>45521.003472222219</v>
      </c>
      <c r="B24147" t="s">
        <v>14</v>
      </c>
      <c r="C24147">
        <v>70.7766666666666</v>
      </c>
      <c r="D24147">
        <v>2</v>
      </c>
      <c r="E24147" s="9">
        <v>1316.8101433029799</v>
      </c>
      <c r="F24147">
        <v>141.48333333333301</v>
      </c>
      <c r="G24147">
        <v>70.741666666666603</v>
      </c>
      <c r="H24147">
        <v>0</v>
      </c>
      <c r="I24147">
        <v>458.293476636317</v>
      </c>
      <c r="J24147">
        <v>11.3210496666666</v>
      </c>
      <c r="K24147">
        <v>9</v>
      </c>
      <c r="L24147" s="9">
        <f t="shared" si="377"/>
        <v>0</v>
      </c>
      <c r="O24147" s="8">
        <v>45521</v>
      </c>
      <c r="P24147" s="7">
        <v>3.472222222222222E-3</v>
      </c>
    </row>
    <row r="24148" spans="1:16" x14ac:dyDescent="0.25">
      <c r="A24148" s="10">
        <v>45521.008333333331</v>
      </c>
      <c r="B24148" t="s">
        <v>14</v>
      </c>
      <c r="C24148">
        <v>70.98</v>
      </c>
      <c r="D24148">
        <v>3</v>
      </c>
      <c r="E24148" s="9">
        <v>1245.8301433029801</v>
      </c>
      <c r="F24148">
        <v>212.463333333333</v>
      </c>
      <c r="G24148">
        <v>70.821111111111094</v>
      </c>
      <c r="H24148">
        <v>0</v>
      </c>
      <c r="I24148">
        <v>458.293476636317</v>
      </c>
      <c r="J24148">
        <v>9.6018322499999904</v>
      </c>
      <c r="K24148">
        <v>9</v>
      </c>
      <c r="L24148" s="9">
        <f t="shared" si="377"/>
        <v>0</v>
      </c>
      <c r="O24148" s="8">
        <v>45521</v>
      </c>
      <c r="P24148" s="7">
        <v>8.3333333333333332E-3</v>
      </c>
    </row>
    <row r="24149" spans="1:16" x14ac:dyDescent="0.25">
      <c r="A24149" s="10">
        <v>45521.009027777778</v>
      </c>
      <c r="B24149" t="s">
        <v>14</v>
      </c>
      <c r="C24149">
        <v>69.73</v>
      </c>
      <c r="D24149">
        <v>4</v>
      </c>
      <c r="E24149" s="9">
        <v>1176.1001433029801</v>
      </c>
      <c r="F24149">
        <v>282.19333333333299</v>
      </c>
      <c r="G24149">
        <v>70.548333333333304</v>
      </c>
      <c r="H24149">
        <v>0</v>
      </c>
      <c r="I24149">
        <v>458.293476636317</v>
      </c>
      <c r="J24149">
        <v>5.2231939999999897</v>
      </c>
      <c r="K24149">
        <v>9</v>
      </c>
      <c r="L24149" s="9">
        <f t="shared" si="377"/>
        <v>0</v>
      </c>
      <c r="O24149" s="8">
        <v>45521</v>
      </c>
      <c r="P24149" s="7">
        <v>9.0277777777777769E-3</v>
      </c>
    </row>
    <row r="24150" spans="1:16" x14ac:dyDescent="0.25">
      <c r="A24150" s="10">
        <v>45521.010416666664</v>
      </c>
      <c r="B24150" t="s">
        <v>14</v>
      </c>
      <c r="C24150">
        <v>70.91</v>
      </c>
      <c r="D24150">
        <v>5</v>
      </c>
      <c r="E24150" s="9">
        <v>1105.19014330298</v>
      </c>
      <c r="F24150">
        <v>353.10333333333301</v>
      </c>
      <c r="G24150">
        <v>70.620666666666594</v>
      </c>
      <c r="H24150">
        <v>0</v>
      </c>
      <c r="I24150">
        <v>458.293476636317</v>
      </c>
      <c r="J24150">
        <v>4.32946383333333</v>
      </c>
      <c r="K24150">
        <v>9</v>
      </c>
      <c r="L24150" s="9">
        <f t="shared" si="377"/>
        <v>0</v>
      </c>
      <c r="O24150" s="8">
        <v>45521</v>
      </c>
      <c r="P24150" s="7">
        <v>1.0416666666666666E-2</v>
      </c>
    </row>
    <row r="24151" spans="1:16" x14ac:dyDescent="0.25">
      <c r="A24151" s="10">
        <v>45521.012499999997</v>
      </c>
      <c r="B24151" t="s">
        <v>14</v>
      </c>
      <c r="C24151">
        <v>69.118333333333297</v>
      </c>
      <c r="D24151">
        <v>6</v>
      </c>
      <c r="E24151" s="9">
        <v>1036.0718099696501</v>
      </c>
      <c r="F24151">
        <v>422.22166666666601</v>
      </c>
      <c r="G24151">
        <v>70.370277777777702</v>
      </c>
      <c r="H24151">
        <v>0</v>
      </c>
      <c r="I24151">
        <v>458.293476636317</v>
      </c>
      <c r="J24151">
        <v>5.0032439999999898</v>
      </c>
      <c r="K24151">
        <v>9</v>
      </c>
      <c r="L24151" s="9">
        <f t="shared" si="377"/>
        <v>0</v>
      </c>
      <c r="O24151" s="8">
        <v>45521</v>
      </c>
      <c r="P24151" s="7">
        <v>1.2500000000000001E-2</v>
      </c>
    </row>
    <row r="24152" spans="1:16" x14ac:dyDescent="0.25">
      <c r="A24152" s="10">
        <v>45521.015972222223</v>
      </c>
      <c r="B24152" t="s">
        <v>14</v>
      </c>
      <c r="C24152">
        <v>67.995000000000005</v>
      </c>
      <c r="D24152">
        <v>7</v>
      </c>
      <c r="E24152" s="9">
        <v>968.07680996965098</v>
      </c>
      <c r="F24152">
        <v>490.21666666666601</v>
      </c>
      <c r="G24152">
        <v>70.0309523809523</v>
      </c>
      <c r="H24152">
        <v>0</v>
      </c>
      <c r="I24152">
        <v>458.293476636317</v>
      </c>
      <c r="J24152">
        <v>4.7229528874999902</v>
      </c>
      <c r="K24152">
        <v>9</v>
      </c>
      <c r="L24152" s="9">
        <f t="shared" si="377"/>
        <v>0</v>
      </c>
      <c r="O24152" s="8">
        <v>45521</v>
      </c>
      <c r="P24152" s="7">
        <v>1.5972222222222221E-2</v>
      </c>
    </row>
    <row r="24153" spans="1:16" x14ac:dyDescent="0.25">
      <c r="A24153" s="10">
        <v>45521.01666666667</v>
      </c>
      <c r="B24153" t="s">
        <v>14</v>
      </c>
      <c r="C24153">
        <v>64.8642857142857</v>
      </c>
      <c r="D24153">
        <v>8</v>
      </c>
      <c r="E24153" s="9">
        <v>903.21252425536602</v>
      </c>
      <c r="F24153">
        <v>555.080952380952</v>
      </c>
      <c r="G24153">
        <v>69.385119047619</v>
      </c>
      <c r="H24153">
        <v>0</v>
      </c>
      <c r="I24153">
        <v>458.293476636317</v>
      </c>
      <c r="J24153">
        <v>3.6999844555555499</v>
      </c>
      <c r="K24153">
        <v>9</v>
      </c>
      <c r="L24153" s="9">
        <f t="shared" si="377"/>
        <v>0</v>
      </c>
      <c r="O24153" s="8">
        <v>45521</v>
      </c>
      <c r="P24153" s="7">
        <v>1.6666666666666666E-2</v>
      </c>
    </row>
    <row r="24154" spans="1:16" x14ac:dyDescent="0.25">
      <c r="A24154" s="10">
        <v>45521.018055555556</v>
      </c>
      <c r="B24154" t="s">
        <v>14</v>
      </c>
      <c r="C24154">
        <v>64.510000000000005</v>
      </c>
      <c r="D24154">
        <v>9</v>
      </c>
      <c r="E24154" s="9">
        <v>838.70252425536603</v>
      </c>
      <c r="F24154">
        <v>619.59095238095199</v>
      </c>
      <c r="G24154">
        <v>68.843439153439107</v>
      </c>
      <c r="H24154">
        <v>0</v>
      </c>
      <c r="I24154">
        <v>458.293476636317</v>
      </c>
      <c r="J24154">
        <v>2.8329843099999898</v>
      </c>
      <c r="K24154">
        <v>9</v>
      </c>
      <c r="L24154" s="9">
        <f t="shared" si="377"/>
        <v>0</v>
      </c>
      <c r="O24154" s="8">
        <v>45521</v>
      </c>
      <c r="P24154" s="7">
        <v>1.8055555555555554E-2</v>
      </c>
    </row>
    <row r="24155" spans="1:16" x14ac:dyDescent="0.25">
      <c r="A24155" s="10">
        <v>45521.019444444442</v>
      </c>
      <c r="B24155" t="s">
        <v>14</v>
      </c>
      <c r="C24155">
        <v>62.493333333333297</v>
      </c>
      <c r="D24155">
        <v>10</v>
      </c>
      <c r="E24155" s="9">
        <v>776.20919092203201</v>
      </c>
      <c r="F24155">
        <v>682.08428571428499</v>
      </c>
      <c r="G24155">
        <v>68.208428571428499</v>
      </c>
      <c r="H24155">
        <v>0</v>
      </c>
      <c r="I24155">
        <v>458.293476636317</v>
      </c>
      <c r="J24155">
        <v>1.55430050999999</v>
      </c>
      <c r="K24155">
        <v>9</v>
      </c>
      <c r="L24155" s="9">
        <f t="shared" si="377"/>
        <v>0</v>
      </c>
      <c r="O24155" s="8">
        <v>45521</v>
      </c>
      <c r="P24155" s="7">
        <v>1.9444444444444445E-2</v>
      </c>
    </row>
    <row r="24156" spans="1:16" x14ac:dyDescent="0.25">
      <c r="A24156" s="10">
        <v>45521.021527777775</v>
      </c>
      <c r="B24156" t="s">
        <v>14</v>
      </c>
      <c r="C24156">
        <v>63</v>
      </c>
      <c r="D24156">
        <v>11</v>
      </c>
      <c r="E24156" s="9">
        <v>713.20919092203201</v>
      </c>
      <c r="F24156">
        <v>745.08428571428499</v>
      </c>
      <c r="G24156">
        <v>67.734935064935001</v>
      </c>
      <c r="H24156">
        <v>0</v>
      </c>
      <c r="I24156">
        <v>458.293476636317</v>
      </c>
      <c r="J24156">
        <v>1.98809180999999</v>
      </c>
      <c r="K24156">
        <v>9</v>
      </c>
      <c r="L24156" s="9">
        <f t="shared" si="377"/>
        <v>0</v>
      </c>
      <c r="O24156" s="8">
        <v>45521</v>
      </c>
      <c r="P24156" s="7">
        <v>2.1527777777777778E-2</v>
      </c>
    </row>
    <row r="24157" spans="1:16" x14ac:dyDescent="0.25">
      <c r="A24157" s="10">
        <v>45521.023611111108</v>
      </c>
      <c r="B24157" t="s">
        <v>14</v>
      </c>
      <c r="C24157">
        <v>63</v>
      </c>
      <c r="D24157">
        <v>12</v>
      </c>
      <c r="E24157" s="9">
        <v>650.20919092203201</v>
      </c>
      <c r="F24157">
        <v>808.08428571428499</v>
      </c>
      <c r="G24157">
        <v>67.340357142857101</v>
      </c>
      <c r="H24157">
        <v>0</v>
      </c>
      <c r="I24157">
        <v>458.293476636317</v>
      </c>
      <c r="J24157">
        <v>0.21975840999999799</v>
      </c>
      <c r="K24157">
        <v>9</v>
      </c>
      <c r="L24157" s="9">
        <f t="shared" si="377"/>
        <v>0</v>
      </c>
      <c r="O24157" s="8">
        <v>45521</v>
      </c>
      <c r="P24157" s="7">
        <v>2.361111111111111E-2</v>
      </c>
    </row>
    <row r="24158" spans="1:16" x14ac:dyDescent="0.25">
      <c r="A24158" s="10">
        <v>45521.024305555555</v>
      </c>
      <c r="B24158" t="s">
        <v>13</v>
      </c>
      <c r="C24158">
        <v>62.015000000000001</v>
      </c>
      <c r="D24158">
        <v>0</v>
      </c>
      <c r="E24158" s="9">
        <v>1394.3891909220299</v>
      </c>
      <c r="F24158">
        <v>0</v>
      </c>
      <c r="G24158">
        <v>0</v>
      </c>
      <c r="H24158">
        <v>-63.904285714285699</v>
      </c>
      <c r="I24158">
        <v>394.38919092203201</v>
      </c>
      <c r="J24158">
        <v>-0.70124999000000099</v>
      </c>
      <c r="K24158">
        <v>9</v>
      </c>
      <c r="L24158" s="9">
        <f t="shared" si="377"/>
        <v>0</v>
      </c>
      <c r="O24158" s="8">
        <v>45521</v>
      </c>
      <c r="P24158" s="7">
        <v>2.4305555555555556E-2</v>
      </c>
    </row>
    <row r="24159" spans="1:16" x14ac:dyDescent="0.25">
      <c r="A24159" s="10">
        <v>45521.025000000001</v>
      </c>
      <c r="B24159" t="s">
        <v>14</v>
      </c>
      <c r="C24159">
        <v>62.01</v>
      </c>
      <c r="D24159">
        <v>1</v>
      </c>
      <c r="E24159" s="9">
        <v>1332.3791909220299</v>
      </c>
      <c r="F24159">
        <v>62.01</v>
      </c>
      <c r="G24159">
        <v>62.01</v>
      </c>
      <c r="H24159">
        <v>0</v>
      </c>
      <c r="I24159">
        <v>394.38919092203201</v>
      </c>
      <c r="J24159">
        <v>5.0273545099999897</v>
      </c>
      <c r="K24159">
        <v>9</v>
      </c>
      <c r="L24159" s="9">
        <f t="shared" si="377"/>
        <v>0</v>
      </c>
      <c r="O24159" s="8">
        <v>45521</v>
      </c>
      <c r="P24159" s="7">
        <v>2.5000000000000001E-2</v>
      </c>
    </row>
    <row r="24160" spans="1:16" x14ac:dyDescent="0.25">
      <c r="A24160" s="10">
        <v>45521.025694444441</v>
      </c>
      <c r="B24160" t="s">
        <v>14</v>
      </c>
      <c r="C24160">
        <v>61.32</v>
      </c>
      <c r="D24160">
        <v>2</v>
      </c>
      <c r="E24160" s="9">
        <v>1271.05919092203</v>
      </c>
      <c r="F24160">
        <v>123.33</v>
      </c>
      <c r="G24160">
        <v>61.664999999999999</v>
      </c>
      <c r="H24160">
        <v>0</v>
      </c>
      <c r="I24160">
        <v>394.38919092203201</v>
      </c>
      <c r="J24160">
        <v>4.10294620999999</v>
      </c>
      <c r="K24160">
        <v>9</v>
      </c>
      <c r="L24160" s="9">
        <f t="shared" si="377"/>
        <v>0</v>
      </c>
      <c r="O24160" s="8">
        <v>45521</v>
      </c>
      <c r="P24160" s="7">
        <v>2.5694444444444443E-2</v>
      </c>
    </row>
    <row r="24161" spans="1:16" x14ac:dyDescent="0.25">
      <c r="A24161" s="10">
        <v>45521.026388888888</v>
      </c>
      <c r="B24161" t="s">
        <v>14</v>
      </c>
      <c r="C24161">
        <v>61.192500000000003</v>
      </c>
      <c r="D24161">
        <v>3</v>
      </c>
      <c r="E24161" s="9">
        <v>1209.8666909220301</v>
      </c>
      <c r="F24161">
        <v>184.52250000000001</v>
      </c>
      <c r="G24161">
        <v>61.5075</v>
      </c>
      <c r="H24161">
        <v>0</v>
      </c>
      <c r="I24161">
        <v>394.38919092203201</v>
      </c>
      <c r="J24161">
        <v>2.4174053099999901</v>
      </c>
      <c r="K24161">
        <v>9</v>
      </c>
      <c r="L24161" s="9">
        <f t="shared" si="377"/>
        <v>0</v>
      </c>
      <c r="O24161" s="8">
        <v>45521</v>
      </c>
      <c r="P24161" s="7">
        <v>2.6388888888888889E-2</v>
      </c>
    </row>
    <row r="24162" spans="1:16" x14ac:dyDescent="0.25">
      <c r="A24162" s="10">
        <v>45521.027083333334</v>
      </c>
      <c r="B24162" t="s">
        <v>14</v>
      </c>
      <c r="C24162">
        <v>60.935000000000002</v>
      </c>
      <c r="D24162">
        <v>4</v>
      </c>
      <c r="E24162" s="9">
        <v>1148.9316909220299</v>
      </c>
      <c r="F24162">
        <v>245.45750000000001</v>
      </c>
      <c r="G24162">
        <v>61.364375000000003</v>
      </c>
      <c r="H24162">
        <v>0</v>
      </c>
      <c r="I24162">
        <v>394.38919092203201</v>
      </c>
      <c r="J24162">
        <v>2.14512879999999</v>
      </c>
      <c r="K24162">
        <v>9</v>
      </c>
      <c r="L24162" s="9">
        <f t="shared" si="377"/>
        <v>0</v>
      </c>
      <c r="O24162" s="8">
        <v>45521</v>
      </c>
      <c r="P24162" s="7">
        <v>2.7083333333333334E-2</v>
      </c>
    </row>
    <row r="24163" spans="1:16" x14ac:dyDescent="0.25">
      <c r="A24163" s="10">
        <v>45521.02847222222</v>
      </c>
      <c r="B24163" t="s">
        <v>14</v>
      </c>
      <c r="C24163">
        <v>60.01</v>
      </c>
      <c r="D24163">
        <v>5</v>
      </c>
      <c r="E24163" s="9">
        <v>1088.9216909220299</v>
      </c>
      <c r="F24163">
        <v>305.46749999999997</v>
      </c>
      <c r="G24163">
        <v>61.093499999999999</v>
      </c>
      <c r="H24163">
        <v>0</v>
      </c>
      <c r="I24163">
        <v>394.38919092203201</v>
      </c>
      <c r="J24163">
        <v>2.0696183999999902</v>
      </c>
      <c r="K24163">
        <v>9</v>
      </c>
      <c r="L24163" s="9">
        <f t="shared" si="377"/>
        <v>0</v>
      </c>
      <c r="O24163" s="8">
        <v>45521</v>
      </c>
      <c r="P24163" s="7">
        <v>2.8472222222222222E-2</v>
      </c>
    </row>
    <row r="24164" spans="1:16" x14ac:dyDescent="0.25">
      <c r="A24164" s="10">
        <v>45521.029166666667</v>
      </c>
      <c r="B24164" t="s">
        <v>14</v>
      </c>
      <c r="C24164">
        <v>60.538333333333298</v>
      </c>
      <c r="D24164">
        <v>6</v>
      </c>
      <c r="E24164" s="9">
        <v>1028.3833575886899</v>
      </c>
      <c r="F24164">
        <v>366.00583333333299</v>
      </c>
      <c r="G24164">
        <v>61.000972222222202</v>
      </c>
      <c r="H24164">
        <v>0</v>
      </c>
      <c r="I24164">
        <v>394.38919092203201</v>
      </c>
      <c r="J24164">
        <v>0.55258669999999799</v>
      </c>
      <c r="K24164">
        <v>9</v>
      </c>
      <c r="L24164" s="9">
        <f t="shared" si="377"/>
        <v>0</v>
      </c>
      <c r="O24164" s="8">
        <v>45521</v>
      </c>
      <c r="P24164" s="7">
        <v>2.9166666666666667E-2</v>
      </c>
    </row>
    <row r="24165" spans="1:16" x14ac:dyDescent="0.25">
      <c r="A24165" s="10">
        <v>45521.029861111114</v>
      </c>
      <c r="B24165" t="s">
        <v>14</v>
      </c>
      <c r="C24165">
        <v>60.723333333333301</v>
      </c>
      <c r="D24165">
        <v>7</v>
      </c>
      <c r="E24165" s="9">
        <v>967.66002425536601</v>
      </c>
      <c r="F24165">
        <v>426.729166666666</v>
      </c>
      <c r="G24165">
        <v>60.961309523809497</v>
      </c>
      <c r="H24165">
        <v>0</v>
      </c>
      <c r="I24165">
        <v>394.38919092203201</v>
      </c>
      <c r="J24165">
        <v>0.10133009999999899</v>
      </c>
      <c r="K24165">
        <v>9</v>
      </c>
      <c r="L24165" s="9">
        <f t="shared" si="377"/>
        <v>0</v>
      </c>
      <c r="O24165" s="8">
        <v>45521</v>
      </c>
      <c r="P24165" s="7">
        <v>2.9861111111111113E-2</v>
      </c>
    </row>
    <row r="24166" spans="1:16" x14ac:dyDescent="0.25">
      <c r="A24166" s="10">
        <v>45521.030555555553</v>
      </c>
      <c r="B24166" t="s">
        <v>13</v>
      </c>
      <c r="C24166">
        <v>60.01</v>
      </c>
      <c r="D24166">
        <v>0</v>
      </c>
      <c r="E24166" s="9">
        <v>1387.7300242553599</v>
      </c>
      <c r="F24166">
        <v>0</v>
      </c>
      <c r="G24166">
        <v>0</v>
      </c>
      <c r="H24166">
        <v>-6.6591666666667404</v>
      </c>
      <c r="I24166">
        <v>387.73002425536498</v>
      </c>
      <c r="J24166">
        <v>-1.8851197</v>
      </c>
      <c r="K24166">
        <v>9</v>
      </c>
      <c r="L24166" s="9">
        <f t="shared" si="377"/>
        <v>0</v>
      </c>
      <c r="O24166" s="8">
        <v>45521</v>
      </c>
      <c r="P24166" s="7">
        <v>3.0555555555555555E-2</v>
      </c>
    </row>
    <row r="24167" spans="1:16" x14ac:dyDescent="0.25">
      <c r="A24167" s="10">
        <v>45521.031944444447</v>
      </c>
      <c r="B24167" t="s">
        <v>12</v>
      </c>
      <c r="C24167">
        <v>61.878571428571398</v>
      </c>
      <c r="D24167">
        <v>-1</v>
      </c>
      <c r="E24167" s="9">
        <v>1449.6085956839299</v>
      </c>
      <c r="F24167">
        <v>-61.878571428571398</v>
      </c>
      <c r="G24167">
        <v>61.878571428571398</v>
      </c>
      <c r="H24167">
        <v>0</v>
      </c>
      <c r="I24167">
        <v>387.73002425536498</v>
      </c>
      <c r="J24167">
        <v>-6.4457600000000004E-2</v>
      </c>
      <c r="K24167">
        <v>9</v>
      </c>
      <c r="L24167" s="9">
        <f t="shared" si="377"/>
        <v>0</v>
      </c>
      <c r="O24167" s="8">
        <v>45521</v>
      </c>
      <c r="P24167" s="7">
        <v>3.1944444444444442E-2</v>
      </c>
    </row>
    <row r="24168" spans="1:16" x14ac:dyDescent="0.25">
      <c r="A24168" s="10">
        <v>45521.032638888886</v>
      </c>
      <c r="B24168" t="s">
        <v>13</v>
      </c>
      <c r="C24168">
        <v>63.4248571428571</v>
      </c>
      <c r="D24168">
        <v>0</v>
      </c>
      <c r="E24168" s="9">
        <v>1386.1837385410799</v>
      </c>
      <c r="F24168">
        <v>0</v>
      </c>
      <c r="G24168">
        <v>0</v>
      </c>
      <c r="H24168">
        <v>-1.5462857142857001</v>
      </c>
      <c r="I24168">
        <v>386.18373854107898</v>
      </c>
      <c r="J24168">
        <v>1.4139398000000001</v>
      </c>
      <c r="K24168">
        <v>9</v>
      </c>
      <c r="L24168" s="9">
        <f t="shared" si="377"/>
        <v>0</v>
      </c>
      <c r="O24168" s="8">
        <v>45521</v>
      </c>
      <c r="P24168" s="7">
        <v>3.2638888888888891E-2</v>
      </c>
    </row>
    <row r="24169" spans="1:16" x14ac:dyDescent="0.25">
      <c r="A24169" s="10">
        <v>45521.033333333333</v>
      </c>
      <c r="B24169" t="s">
        <v>12</v>
      </c>
      <c r="C24169">
        <v>67.237499999999997</v>
      </c>
      <c r="D24169">
        <v>-1</v>
      </c>
      <c r="E24169" s="9">
        <v>1453.4212385410799</v>
      </c>
      <c r="F24169">
        <v>-67.237499999999997</v>
      </c>
      <c r="G24169">
        <v>67.237499999999997</v>
      </c>
      <c r="H24169">
        <v>0</v>
      </c>
      <c r="I24169">
        <v>386.18373854107898</v>
      </c>
      <c r="J24169">
        <v>-3.5288653000000001</v>
      </c>
      <c r="K24169">
        <v>9</v>
      </c>
      <c r="L24169" s="9">
        <f t="shared" si="377"/>
        <v>0</v>
      </c>
      <c r="O24169" s="8">
        <v>45521</v>
      </c>
      <c r="P24169" s="7">
        <v>3.3333333333333333E-2</v>
      </c>
    </row>
    <row r="24170" spans="1:16" x14ac:dyDescent="0.25">
      <c r="A24170" s="10">
        <v>45521.034722222219</v>
      </c>
      <c r="B24170" t="s">
        <v>12</v>
      </c>
      <c r="C24170">
        <v>66.143076923076904</v>
      </c>
      <c r="D24170">
        <v>-2</v>
      </c>
      <c r="E24170" s="9">
        <v>1519.56431546415</v>
      </c>
      <c r="F24170">
        <v>-133.38057692307601</v>
      </c>
      <c r="G24170">
        <v>66.690288461538401</v>
      </c>
      <c r="H24170">
        <v>0</v>
      </c>
      <c r="I24170">
        <v>386.18373854107898</v>
      </c>
      <c r="J24170">
        <v>-2.73602579999999</v>
      </c>
      <c r="K24170">
        <v>9</v>
      </c>
      <c r="L24170" s="9">
        <f t="shared" si="377"/>
        <v>0</v>
      </c>
      <c r="O24170" s="8">
        <v>45521</v>
      </c>
      <c r="P24170" s="7">
        <v>3.4722222222222224E-2</v>
      </c>
    </row>
    <row r="24171" spans="1:16" x14ac:dyDescent="0.25">
      <c r="A24171" s="10">
        <v>45521.035416666666</v>
      </c>
      <c r="B24171" t="s">
        <v>12</v>
      </c>
      <c r="C24171">
        <v>67.39</v>
      </c>
      <c r="D24171">
        <v>-3</v>
      </c>
      <c r="E24171" s="9">
        <v>1586.9543154641501</v>
      </c>
      <c r="F24171">
        <v>-200.77057692307599</v>
      </c>
      <c r="G24171">
        <v>66.923525641025606</v>
      </c>
      <c r="H24171">
        <v>0</v>
      </c>
      <c r="I24171">
        <v>386.18373854107898</v>
      </c>
      <c r="J24171">
        <v>-2.94161139999999</v>
      </c>
      <c r="K24171">
        <v>9</v>
      </c>
      <c r="L24171" s="9">
        <f t="shared" si="377"/>
        <v>0</v>
      </c>
      <c r="O24171" s="8">
        <v>45521</v>
      </c>
      <c r="P24171" s="7">
        <v>3.5416666666666666E-2</v>
      </c>
    </row>
    <row r="24172" spans="1:16" x14ac:dyDescent="0.25">
      <c r="A24172" s="10">
        <v>45521.036805555559</v>
      </c>
      <c r="B24172" t="s">
        <v>12</v>
      </c>
      <c r="C24172">
        <v>64.38</v>
      </c>
      <c r="D24172">
        <v>-4</v>
      </c>
      <c r="E24172" s="9">
        <v>1651.33431546415</v>
      </c>
      <c r="F24172">
        <v>-265.15057692307602</v>
      </c>
      <c r="G24172">
        <v>66.287644230769203</v>
      </c>
      <c r="H24172">
        <v>0</v>
      </c>
      <c r="I24172">
        <v>386.18373854107898</v>
      </c>
      <c r="J24172">
        <v>-1.8734607999999899</v>
      </c>
      <c r="K24172">
        <v>9</v>
      </c>
      <c r="L24172" s="9">
        <f t="shared" si="377"/>
        <v>0</v>
      </c>
      <c r="O24172" s="8">
        <v>45521</v>
      </c>
      <c r="P24172" s="7">
        <v>3.6805555555555557E-2</v>
      </c>
    </row>
    <row r="24173" spans="1:16" x14ac:dyDescent="0.25">
      <c r="A24173" s="10">
        <v>45521.037499999999</v>
      </c>
      <c r="B24173" t="s">
        <v>13</v>
      </c>
      <c r="C24173">
        <v>65.39</v>
      </c>
      <c r="D24173">
        <v>0</v>
      </c>
      <c r="E24173" s="9">
        <v>1389.77431546415</v>
      </c>
      <c r="F24173">
        <v>0</v>
      </c>
      <c r="G24173">
        <v>0</v>
      </c>
      <c r="H24173">
        <v>3.5905769230769198</v>
      </c>
      <c r="I24173">
        <v>389.77431546415602</v>
      </c>
      <c r="J24173">
        <v>0.38318340000000001</v>
      </c>
      <c r="K24173">
        <v>9</v>
      </c>
      <c r="L24173" s="9">
        <f t="shared" si="377"/>
        <v>0</v>
      </c>
      <c r="O24173" s="8">
        <v>45521</v>
      </c>
      <c r="P24173" s="7">
        <v>3.7499999999999999E-2</v>
      </c>
    </row>
    <row r="24174" spans="1:16" x14ac:dyDescent="0.25">
      <c r="A24174" s="10">
        <v>45521.038194444445</v>
      </c>
      <c r="B24174" t="s">
        <v>12</v>
      </c>
      <c r="C24174">
        <v>66.792500000000004</v>
      </c>
      <c r="D24174">
        <v>-1</v>
      </c>
      <c r="E24174" s="9">
        <v>1456.5668154641501</v>
      </c>
      <c r="F24174">
        <v>-66.792500000000004</v>
      </c>
      <c r="G24174">
        <v>66.792500000000004</v>
      </c>
      <c r="H24174">
        <v>0</v>
      </c>
      <c r="I24174">
        <v>389.77431546415602</v>
      </c>
      <c r="J24174">
        <v>-0.97336793999999904</v>
      </c>
      <c r="K24174">
        <v>9</v>
      </c>
      <c r="L24174" s="9">
        <f t="shared" si="377"/>
        <v>0</v>
      </c>
      <c r="O24174" s="8">
        <v>45521</v>
      </c>
      <c r="P24174" s="7">
        <v>3.8194444444444448E-2</v>
      </c>
    </row>
    <row r="24175" spans="1:16" x14ac:dyDescent="0.25">
      <c r="A24175" s="10">
        <v>45521.041666666664</v>
      </c>
      <c r="B24175" t="s">
        <v>13</v>
      </c>
      <c r="C24175">
        <v>64.534400000000005</v>
      </c>
      <c r="D24175">
        <v>0</v>
      </c>
      <c r="E24175" s="9">
        <v>1392.0324154641501</v>
      </c>
      <c r="F24175">
        <v>0</v>
      </c>
      <c r="G24175">
        <v>0</v>
      </c>
      <c r="H24175">
        <v>2.25809999999999</v>
      </c>
      <c r="I24175">
        <v>392.03241546415597</v>
      </c>
      <c r="J24175">
        <v>1.32770245999999</v>
      </c>
      <c r="K24175">
        <v>9</v>
      </c>
      <c r="L24175" s="9">
        <f t="shared" si="377"/>
        <v>0</v>
      </c>
      <c r="O24175" s="8">
        <v>45521</v>
      </c>
      <c r="P24175" s="7">
        <v>4.1666666666666664E-2</v>
      </c>
    </row>
    <row r="24176" spans="1:16" x14ac:dyDescent="0.25">
      <c r="A24176" s="10">
        <v>45521.042361111111</v>
      </c>
      <c r="B24176" t="s">
        <v>14</v>
      </c>
      <c r="C24176">
        <v>62.321428571428498</v>
      </c>
      <c r="D24176">
        <v>1</v>
      </c>
      <c r="E24176" s="9">
        <v>1329.71098689272</v>
      </c>
      <c r="F24176">
        <v>62.321428571428498</v>
      </c>
      <c r="G24176">
        <v>62.321428571428498</v>
      </c>
      <c r="H24176">
        <v>0</v>
      </c>
      <c r="I24176">
        <v>392.03241546415597</v>
      </c>
      <c r="J24176">
        <v>3.6068838599999999</v>
      </c>
      <c r="K24176">
        <v>9</v>
      </c>
      <c r="L24176" s="9">
        <f t="shared" si="377"/>
        <v>0</v>
      </c>
      <c r="O24176" s="8">
        <v>45521</v>
      </c>
      <c r="P24176" s="7">
        <v>4.2361111111111113E-2</v>
      </c>
    </row>
    <row r="24177" spans="1:16" x14ac:dyDescent="0.25">
      <c r="A24177" s="10">
        <v>45521.043055555558</v>
      </c>
      <c r="B24177" t="s">
        <v>14</v>
      </c>
      <c r="C24177">
        <v>63.43</v>
      </c>
      <c r="D24177">
        <v>2</v>
      </c>
      <c r="E24177" s="9">
        <v>1266.28098689272</v>
      </c>
      <c r="F24177">
        <v>125.75142857142799</v>
      </c>
      <c r="G24177">
        <v>62.875714285714203</v>
      </c>
      <c r="H24177">
        <v>0</v>
      </c>
      <c r="I24177">
        <v>392.03241546415597</v>
      </c>
      <c r="J24177">
        <v>1.5195291599999901</v>
      </c>
      <c r="K24177">
        <v>9</v>
      </c>
      <c r="L24177" s="9">
        <f t="shared" si="377"/>
        <v>0</v>
      </c>
      <c r="O24177" s="8">
        <v>45521</v>
      </c>
      <c r="P24177" s="7">
        <v>4.3055555555555555E-2</v>
      </c>
    </row>
    <row r="24178" spans="1:16" x14ac:dyDescent="0.25">
      <c r="A24178" s="10">
        <v>45521.043749999997</v>
      </c>
      <c r="B24178" t="s">
        <v>13</v>
      </c>
      <c r="C24178">
        <v>60.65</v>
      </c>
      <c r="D24178">
        <v>0</v>
      </c>
      <c r="E24178" s="9">
        <v>1387.5809868927199</v>
      </c>
      <c r="F24178">
        <v>0</v>
      </c>
      <c r="G24178">
        <v>0</v>
      </c>
      <c r="H24178">
        <v>-4.4514285714285604</v>
      </c>
      <c r="I24178">
        <v>387.58098689272799</v>
      </c>
      <c r="J24178">
        <v>-0.99340083999999995</v>
      </c>
      <c r="K24178">
        <v>9</v>
      </c>
      <c r="L24178" s="9">
        <f t="shared" si="377"/>
        <v>0</v>
      </c>
      <c r="O24178" s="8">
        <v>45521</v>
      </c>
      <c r="P24178" s="7">
        <v>4.3749999999999997E-2</v>
      </c>
    </row>
    <row r="24179" spans="1:16" x14ac:dyDescent="0.25">
      <c r="A24179" s="10">
        <v>45521.044444444444</v>
      </c>
      <c r="B24179" t="s">
        <v>12</v>
      </c>
      <c r="C24179">
        <v>63.46</v>
      </c>
      <c r="D24179">
        <v>-1</v>
      </c>
      <c r="E24179" s="9">
        <v>1451.04098689272</v>
      </c>
      <c r="F24179">
        <v>-63.46</v>
      </c>
      <c r="G24179">
        <v>63.46</v>
      </c>
      <c r="H24179">
        <v>0</v>
      </c>
      <c r="I24179">
        <v>387.58098689272799</v>
      </c>
      <c r="J24179">
        <v>-0.13037333999999901</v>
      </c>
      <c r="K24179">
        <v>9</v>
      </c>
      <c r="L24179" s="9">
        <f t="shared" si="377"/>
        <v>0</v>
      </c>
      <c r="O24179" s="8">
        <v>45521</v>
      </c>
      <c r="P24179" s="7">
        <v>4.4444444444444446E-2</v>
      </c>
    </row>
    <row r="24180" spans="1:16" x14ac:dyDescent="0.25">
      <c r="A24180" s="10">
        <v>45521.045138888891</v>
      </c>
      <c r="B24180" t="s">
        <v>13</v>
      </c>
      <c r="C24180">
        <v>61.814545454545403</v>
      </c>
      <c r="D24180">
        <v>0</v>
      </c>
      <c r="E24180" s="9">
        <v>1389.22644143818</v>
      </c>
      <c r="F24180">
        <v>0</v>
      </c>
      <c r="G24180">
        <v>0</v>
      </c>
      <c r="H24180">
        <v>1.64545454545454</v>
      </c>
      <c r="I24180">
        <v>389.22644143818201</v>
      </c>
      <c r="J24180">
        <v>1.25583986</v>
      </c>
      <c r="K24180">
        <v>9</v>
      </c>
      <c r="L24180" s="9">
        <f t="shared" si="377"/>
        <v>0</v>
      </c>
      <c r="O24180" s="8">
        <v>45521</v>
      </c>
      <c r="P24180" s="7">
        <v>4.5138888888888888E-2</v>
      </c>
    </row>
    <row r="24181" spans="1:16" x14ac:dyDescent="0.25">
      <c r="A24181" s="10">
        <v>45521.047222222223</v>
      </c>
      <c r="B24181" t="s">
        <v>14</v>
      </c>
      <c r="C24181">
        <v>62.895000000000003</v>
      </c>
      <c r="D24181">
        <v>1</v>
      </c>
      <c r="E24181" s="9">
        <v>1326.33144143818</v>
      </c>
      <c r="F24181">
        <v>62.895000000000003</v>
      </c>
      <c r="G24181">
        <v>62.895000000000003</v>
      </c>
      <c r="H24181">
        <v>0</v>
      </c>
      <c r="I24181">
        <v>389.22644143818201</v>
      </c>
      <c r="J24181">
        <v>1.8513393600000001</v>
      </c>
      <c r="K24181">
        <v>9</v>
      </c>
      <c r="L24181" s="9">
        <f t="shared" si="377"/>
        <v>0</v>
      </c>
      <c r="O24181" s="8">
        <v>45521</v>
      </c>
      <c r="P24181" s="7">
        <v>4.7222222222222221E-2</v>
      </c>
    </row>
    <row r="24182" spans="1:16" x14ac:dyDescent="0.25">
      <c r="A24182" s="10">
        <v>45521.048611111109</v>
      </c>
      <c r="B24182" t="s">
        <v>14</v>
      </c>
      <c r="C24182">
        <v>62.41</v>
      </c>
      <c r="D24182">
        <v>2</v>
      </c>
      <c r="E24182" s="9">
        <v>1263.92144143818</v>
      </c>
      <c r="F24182">
        <v>125.30500000000001</v>
      </c>
      <c r="G24182">
        <v>62.652500000000003</v>
      </c>
      <c r="H24182">
        <v>0</v>
      </c>
      <c r="I24182">
        <v>389.22644143818201</v>
      </c>
      <c r="J24182">
        <v>0.28916476000000002</v>
      </c>
      <c r="K24182">
        <v>9</v>
      </c>
      <c r="L24182" s="9">
        <f t="shared" si="377"/>
        <v>0</v>
      </c>
      <c r="O24182" s="8">
        <v>45521</v>
      </c>
      <c r="P24182" s="7">
        <v>4.8611111111111112E-2</v>
      </c>
    </row>
    <row r="24183" spans="1:16" x14ac:dyDescent="0.25">
      <c r="A24183" s="10">
        <v>45521.049305555556</v>
      </c>
      <c r="B24183" t="s">
        <v>13</v>
      </c>
      <c r="C24183">
        <v>62.18</v>
      </c>
      <c r="D24183">
        <v>0</v>
      </c>
      <c r="E24183" s="9">
        <v>1388.2814414381801</v>
      </c>
      <c r="F24183">
        <v>0</v>
      </c>
      <c r="G24183">
        <v>0</v>
      </c>
      <c r="H24183">
        <v>-0.94500000000000695</v>
      </c>
      <c r="I24183">
        <v>388.28144143818201</v>
      </c>
      <c r="J24183">
        <v>-0.27900623999999902</v>
      </c>
      <c r="K24183">
        <v>9</v>
      </c>
      <c r="L24183" s="9">
        <f t="shared" si="377"/>
        <v>0</v>
      </c>
      <c r="O24183" s="8">
        <v>45521</v>
      </c>
      <c r="P24183" s="7">
        <v>4.9305555555555554E-2</v>
      </c>
    </row>
    <row r="24184" spans="1:16" x14ac:dyDescent="0.25">
      <c r="A24184" s="10">
        <v>45521.05</v>
      </c>
      <c r="B24184" t="s">
        <v>14</v>
      </c>
      <c r="C24184">
        <v>59.994736842105198</v>
      </c>
      <c r="D24184">
        <v>1</v>
      </c>
      <c r="E24184" s="9">
        <v>1328.28670459607</v>
      </c>
      <c r="F24184">
        <v>59.994736842105198</v>
      </c>
      <c r="G24184">
        <v>59.994736842105198</v>
      </c>
      <c r="H24184">
        <v>0</v>
      </c>
      <c r="I24184">
        <v>388.28144143818201</v>
      </c>
      <c r="J24184">
        <v>2.5900004999999999</v>
      </c>
      <c r="K24184">
        <v>9</v>
      </c>
      <c r="L24184" s="9">
        <f t="shared" si="377"/>
        <v>0</v>
      </c>
      <c r="O24184" s="8">
        <v>45521</v>
      </c>
      <c r="P24184" s="7">
        <v>0.05</v>
      </c>
    </row>
    <row r="24185" spans="1:16" x14ac:dyDescent="0.25">
      <c r="A24185" s="10">
        <v>45521.051388888889</v>
      </c>
      <c r="B24185" t="s">
        <v>14</v>
      </c>
      <c r="C24185">
        <v>59.04</v>
      </c>
      <c r="D24185">
        <v>2</v>
      </c>
      <c r="E24185" s="9">
        <v>1269.24670459607</v>
      </c>
      <c r="F24185">
        <v>119.034736842105</v>
      </c>
      <c r="G24185">
        <v>59.517368421052602</v>
      </c>
      <c r="H24185">
        <v>0</v>
      </c>
      <c r="I24185">
        <v>388.28144143818201</v>
      </c>
      <c r="J24185">
        <v>0.57356650000000198</v>
      </c>
      <c r="K24185">
        <v>9</v>
      </c>
      <c r="L24185" s="9">
        <f t="shared" si="377"/>
        <v>0</v>
      </c>
      <c r="O24185" s="8">
        <v>45521</v>
      </c>
      <c r="P24185" s="7">
        <v>5.1388888888888887E-2</v>
      </c>
    </row>
    <row r="24186" spans="1:16" x14ac:dyDescent="0.25">
      <c r="A24186" s="10">
        <v>45521.052083333336</v>
      </c>
      <c r="B24186" t="s">
        <v>13</v>
      </c>
      <c r="C24186">
        <v>62.834827586206899</v>
      </c>
      <c r="D24186">
        <v>0</v>
      </c>
      <c r="E24186" s="9">
        <v>1394.9163597684901</v>
      </c>
      <c r="F24186">
        <v>0</v>
      </c>
      <c r="G24186">
        <v>0</v>
      </c>
      <c r="H24186">
        <v>6.63491833030852</v>
      </c>
      <c r="I24186">
        <v>394.91635976849102</v>
      </c>
      <c r="J24186">
        <v>-0.46468779999999699</v>
      </c>
      <c r="K24186">
        <v>9</v>
      </c>
      <c r="L24186" s="9">
        <f t="shared" si="377"/>
        <v>0</v>
      </c>
      <c r="O24186" s="8">
        <v>45521</v>
      </c>
      <c r="P24186" s="7">
        <v>5.2083333333333336E-2</v>
      </c>
    </row>
    <row r="24187" spans="1:16" x14ac:dyDescent="0.25">
      <c r="A24187" s="10">
        <v>45521.052777777775</v>
      </c>
      <c r="B24187" t="s">
        <v>12</v>
      </c>
      <c r="C24187">
        <v>65.476666666666603</v>
      </c>
      <c r="D24187">
        <v>-1</v>
      </c>
      <c r="E24187" s="9">
        <v>1460.39302643515</v>
      </c>
      <c r="F24187">
        <v>-65.476666666666603</v>
      </c>
      <c r="G24187">
        <v>65.476666666666603</v>
      </c>
      <c r="H24187">
        <v>0</v>
      </c>
      <c r="I24187">
        <v>394.91635976849102</v>
      </c>
      <c r="J24187">
        <v>-0.92222419999999805</v>
      </c>
      <c r="K24187">
        <v>9</v>
      </c>
      <c r="L24187" s="9">
        <f t="shared" si="377"/>
        <v>0</v>
      </c>
      <c r="O24187" s="8">
        <v>45521</v>
      </c>
      <c r="P24187" s="7">
        <v>5.2777777777777778E-2</v>
      </c>
    </row>
    <row r="24188" spans="1:16" x14ac:dyDescent="0.25">
      <c r="A24188" s="10">
        <v>45521.056250000001</v>
      </c>
      <c r="B24188" t="s">
        <v>13</v>
      </c>
      <c r="C24188">
        <v>62.711666666666602</v>
      </c>
      <c r="D24188">
        <v>0</v>
      </c>
      <c r="E24188" s="9">
        <v>1397.68135976849</v>
      </c>
      <c r="F24188">
        <v>0</v>
      </c>
      <c r="G24188">
        <v>0</v>
      </c>
      <c r="H24188">
        <v>2.7650000000000001</v>
      </c>
      <c r="I24188">
        <v>397.68135976849101</v>
      </c>
      <c r="J24188">
        <v>0.122616460000001</v>
      </c>
      <c r="K24188">
        <v>9</v>
      </c>
      <c r="L24188" s="9">
        <f t="shared" si="377"/>
        <v>0</v>
      </c>
      <c r="O24188" s="8">
        <v>45521</v>
      </c>
      <c r="P24188" s="7">
        <v>5.6250000000000001E-2</v>
      </c>
    </row>
    <row r="24189" spans="1:16" x14ac:dyDescent="0.25">
      <c r="A24189" s="10">
        <v>45521.056944444441</v>
      </c>
      <c r="B24189" t="s">
        <v>12</v>
      </c>
      <c r="C24189">
        <v>62.2</v>
      </c>
      <c r="D24189">
        <v>-1</v>
      </c>
      <c r="E24189" s="9">
        <v>1459.88135976849</v>
      </c>
      <c r="F24189">
        <v>-62.2</v>
      </c>
      <c r="G24189">
        <v>62.2</v>
      </c>
      <c r="H24189">
        <v>0</v>
      </c>
      <c r="I24189">
        <v>397.68135976849101</v>
      </c>
      <c r="J24189">
        <v>-0.15121003999999799</v>
      </c>
      <c r="K24189">
        <v>9</v>
      </c>
      <c r="L24189" s="9">
        <f t="shared" si="377"/>
        <v>0</v>
      </c>
      <c r="O24189" s="8">
        <v>45521</v>
      </c>
      <c r="P24189" s="7">
        <v>5.6944444444444443E-2</v>
      </c>
    </row>
    <row r="24190" spans="1:16" x14ac:dyDescent="0.25">
      <c r="A24190" s="10">
        <v>45521.057638888888</v>
      </c>
      <c r="B24190" t="s">
        <v>13</v>
      </c>
      <c r="C24190">
        <v>63.84</v>
      </c>
      <c r="D24190">
        <v>0</v>
      </c>
      <c r="E24190" s="9">
        <v>1396.0413597684901</v>
      </c>
      <c r="F24190">
        <v>0</v>
      </c>
      <c r="G24190">
        <v>0</v>
      </c>
      <c r="H24190">
        <v>-1.64</v>
      </c>
      <c r="I24190">
        <v>396.04135976849102</v>
      </c>
      <c r="J24190">
        <v>2.6148282599999999</v>
      </c>
      <c r="K24190">
        <v>9</v>
      </c>
      <c r="L24190" s="9">
        <f t="shared" si="377"/>
        <v>0</v>
      </c>
      <c r="O24190" s="8">
        <v>45521</v>
      </c>
      <c r="P24190" s="7">
        <v>5.7638888888888892E-2</v>
      </c>
    </row>
    <row r="24191" spans="1:16" x14ac:dyDescent="0.25">
      <c r="A24191" s="10">
        <v>45521.058333333334</v>
      </c>
      <c r="B24191" t="s">
        <v>14</v>
      </c>
      <c r="C24191">
        <v>60.55</v>
      </c>
      <c r="D24191">
        <v>1</v>
      </c>
      <c r="E24191" s="9">
        <v>1335.4913597684899</v>
      </c>
      <c r="F24191">
        <v>60.55</v>
      </c>
      <c r="G24191">
        <v>60.55</v>
      </c>
      <c r="H24191">
        <v>0</v>
      </c>
      <c r="I24191">
        <v>396.04135976849102</v>
      </c>
      <c r="J24191">
        <v>2.9326832600000001</v>
      </c>
      <c r="K24191">
        <v>9</v>
      </c>
      <c r="L24191" s="9">
        <f t="shared" si="377"/>
        <v>0</v>
      </c>
      <c r="O24191" s="8">
        <v>45521</v>
      </c>
      <c r="P24191" s="7">
        <v>5.8333333333333334E-2</v>
      </c>
    </row>
    <row r="24192" spans="1:16" x14ac:dyDescent="0.25">
      <c r="A24192" s="10">
        <v>45521.059027777781</v>
      </c>
      <c r="B24192" t="s">
        <v>14</v>
      </c>
      <c r="C24192">
        <v>64.05</v>
      </c>
      <c r="D24192">
        <v>2</v>
      </c>
      <c r="E24192" s="9">
        <v>1271.44135976849</v>
      </c>
      <c r="F24192">
        <v>124.6</v>
      </c>
      <c r="G24192">
        <v>62.3</v>
      </c>
      <c r="H24192">
        <v>0</v>
      </c>
      <c r="I24192">
        <v>396.04135976849102</v>
      </c>
      <c r="J24192">
        <v>4.9888872600000003</v>
      </c>
      <c r="K24192">
        <v>9</v>
      </c>
      <c r="L24192" s="9">
        <f t="shared" si="377"/>
        <v>0</v>
      </c>
      <c r="O24192" s="8">
        <v>45521</v>
      </c>
      <c r="P24192" s="7">
        <v>5.9027777777777776E-2</v>
      </c>
    </row>
    <row r="24193" spans="1:16" x14ac:dyDescent="0.25">
      <c r="A24193" s="10">
        <v>45521.061111111114</v>
      </c>
      <c r="B24193" t="s">
        <v>14</v>
      </c>
      <c r="C24193">
        <v>63.442500000000003</v>
      </c>
      <c r="D24193">
        <v>3</v>
      </c>
      <c r="E24193" s="9">
        <v>1207.9988597684901</v>
      </c>
      <c r="F24193">
        <v>188.04249999999999</v>
      </c>
      <c r="G24193">
        <v>62.680833333333297</v>
      </c>
      <c r="H24193">
        <v>0</v>
      </c>
      <c r="I24193">
        <v>396.04135976849102</v>
      </c>
      <c r="J24193">
        <v>2.2070509600000001</v>
      </c>
      <c r="K24193">
        <v>9</v>
      </c>
      <c r="L24193" s="9">
        <f t="shared" si="377"/>
        <v>0</v>
      </c>
      <c r="O24193" s="8">
        <v>45521</v>
      </c>
      <c r="P24193" s="7">
        <v>6.1111111111111109E-2</v>
      </c>
    </row>
    <row r="24194" spans="1:16" x14ac:dyDescent="0.25">
      <c r="A24194" s="10">
        <v>45521.061805555553</v>
      </c>
      <c r="B24194" t="s">
        <v>14</v>
      </c>
      <c r="C24194">
        <v>63.42</v>
      </c>
      <c r="D24194">
        <v>4</v>
      </c>
      <c r="E24194" s="9">
        <v>1144.57885976849</v>
      </c>
      <c r="F24194">
        <v>251.46249999999901</v>
      </c>
      <c r="G24194">
        <v>62.865624999999902</v>
      </c>
      <c r="H24194">
        <v>0</v>
      </c>
      <c r="I24194">
        <v>396.04135976849102</v>
      </c>
      <c r="J24194">
        <v>3.8920094599999899</v>
      </c>
      <c r="K24194">
        <v>9</v>
      </c>
      <c r="L24194" s="9">
        <f t="shared" si="377"/>
        <v>0</v>
      </c>
      <c r="O24194" s="8">
        <v>45521</v>
      </c>
      <c r="P24194" s="7">
        <v>6.1805555555555558E-2</v>
      </c>
    </row>
    <row r="24195" spans="1:16" x14ac:dyDescent="0.25">
      <c r="A24195" s="10">
        <v>45521.0625</v>
      </c>
      <c r="B24195" t="s">
        <v>14</v>
      </c>
      <c r="C24195">
        <v>61.99</v>
      </c>
      <c r="D24195">
        <v>5</v>
      </c>
      <c r="E24195" s="9">
        <v>1082.58885976849</v>
      </c>
      <c r="F24195">
        <v>313.45249999999999</v>
      </c>
      <c r="G24195">
        <v>62.6905</v>
      </c>
      <c r="H24195">
        <v>0</v>
      </c>
      <c r="I24195">
        <v>396.04135976849102</v>
      </c>
      <c r="J24195">
        <v>7.1658956599999897</v>
      </c>
      <c r="K24195">
        <v>9</v>
      </c>
      <c r="L24195" s="9">
        <f t="shared" ref="L24195:L24258" si="378">IF(DAY(O24195 &lt;&gt; O24196), 1, 0)</f>
        <v>0</v>
      </c>
      <c r="O24195" s="8">
        <v>45521</v>
      </c>
      <c r="P24195" s="7">
        <v>6.25E-2</v>
      </c>
    </row>
    <row r="24196" spans="1:16" x14ac:dyDescent="0.25">
      <c r="A24196" s="10">
        <v>45521.063194444447</v>
      </c>
      <c r="B24196" t="s">
        <v>14</v>
      </c>
      <c r="C24196">
        <v>61.954347826086902</v>
      </c>
      <c r="D24196">
        <v>6</v>
      </c>
      <c r="E24196" s="9">
        <v>1020.6345119424</v>
      </c>
      <c r="F24196">
        <v>375.40684782608599</v>
      </c>
      <c r="G24196">
        <v>62.567807971014403</v>
      </c>
      <c r="H24196">
        <v>0</v>
      </c>
      <c r="I24196">
        <v>396.04135976849102</v>
      </c>
      <c r="J24196">
        <v>8.5395200799999902</v>
      </c>
      <c r="K24196">
        <v>9</v>
      </c>
      <c r="L24196" s="9">
        <f t="shared" si="378"/>
        <v>0</v>
      </c>
      <c r="O24196" s="8">
        <v>45521</v>
      </c>
      <c r="P24196" s="7">
        <v>6.3194444444444442E-2</v>
      </c>
    </row>
    <row r="24197" spans="1:16" x14ac:dyDescent="0.25">
      <c r="A24197" s="10">
        <v>45521.063888888886</v>
      </c>
      <c r="B24197" t="s">
        <v>14</v>
      </c>
      <c r="C24197">
        <v>62.055294117647001</v>
      </c>
      <c r="D24197">
        <v>7</v>
      </c>
      <c r="E24197" s="9">
        <v>958.57921782475705</v>
      </c>
      <c r="F24197">
        <v>437.46214194373403</v>
      </c>
      <c r="G24197">
        <v>62.494591706247697</v>
      </c>
      <c r="H24197">
        <v>0</v>
      </c>
      <c r="I24197">
        <v>396.04135976849102</v>
      </c>
      <c r="J24197">
        <v>8.55982547999999</v>
      </c>
      <c r="K24197">
        <v>9</v>
      </c>
      <c r="L24197" s="9">
        <f t="shared" si="378"/>
        <v>0</v>
      </c>
      <c r="O24197" s="8">
        <v>45521</v>
      </c>
      <c r="P24197" s="7">
        <v>6.3888888888888884E-2</v>
      </c>
    </row>
    <row r="24198" spans="1:16" x14ac:dyDescent="0.25">
      <c r="A24198" s="10">
        <v>45521.064583333333</v>
      </c>
      <c r="B24198" t="s">
        <v>14</v>
      </c>
      <c r="C24198">
        <v>65.154545454545399</v>
      </c>
      <c r="D24198">
        <v>8</v>
      </c>
      <c r="E24198" s="9">
        <v>893.42467237021197</v>
      </c>
      <c r="F24198">
        <v>502.616687398279</v>
      </c>
      <c r="G24198">
        <v>62.827085924784903</v>
      </c>
      <c r="H24198">
        <v>0</v>
      </c>
      <c r="I24198">
        <v>396.04135976849102</v>
      </c>
      <c r="J24198">
        <v>7.9630163199999897</v>
      </c>
      <c r="K24198">
        <v>9</v>
      </c>
      <c r="L24198" s="9">
        <f t="shared" si="378"/>
        <v>0</v>
      </c>
      <c r="O24198" s="8">
        <v>45521</v>
      </c>
      <c r="P24198" s="7">
        <v>6.458333333333334E-2</v>
      </c>
    </row>
    <row r="24199" spans="1:16" x14ac:dyDescent="0.25">
      <c r="A24199" s="10">
        <v>45521.06527777778</v>
      </c>
      <c r="B24199" t="s">
        <v>14</v>
      </c>
      <c r="C24199">
        <v>63.758333333333297</v>
      </c>
      <c r="D24199">
        <v>9</v>
      </c>
      <c r="E24199" s="9">
        <v>829.66633903687898</v>
      </c>
      <c r="F24199">
        <v>566.37502073161204</v>
      </c>
      <c r="G24199">
        <v>62.930557859068003</v>
      </c>
      <c r="H24199">
        <v>0</v>
      </c>
      <c r="I24199">
        <v>396.04135976849102</v>
      </c>
      <c r="J24199">
        <v>6.2117902199999904</v>
      </c>
      <c r="K24199">
        <v>9</v>
      </c>
      <c r="L24199" s="9">
        <f t="shared" si="378"/>
        <v>0</v>
      </c>
      <c r="O24199" s="8">
        <v>45521</v>
      </c>
      <c r="P24199" s="7">
        <v>6.5277777777777782E-2</v>
      </c>
    </row>
    <row r="24200" spans="1:16" x14ac:dyDescent="0.25">
      <c r="A24200" s="10">
        <v>45521.065972222219</v>
      </c>
      <c r="B24200" t="s">
        <v>14</v>
      </c>
      <c r="C24200">
        <v>64.552857142857107</v>
      </c>
      <c r="D24200">
        <v>10</v>
      </c>
      <c r="E24200" s="9">
        <v>765.11348189402099</v>
      </c>
      <c r="F24200">
        <v>630.92787787447003</v>
      </c>
      <c r="G24200">
        <v>63.092787787447001</v>
      </c>
      <c r="H24200">
        <v>0</v>
      </c>
      <c r="I24200">
        <v>396.04135976849102</v>
      </c>
      <c r="J24200">
        <v>0.366498519999999</v>
      </c>
      <c r="K24200">
        <v>9</v>
      </c>
      <c r="L24200" s="9">
        <f t="shared" si="378"/>
        <v>0</v>
      </c>
      <c r="O24200" s="8">
        <v>45521</v>
      </c>
      <c r="P24200" s="7">
        <v>6.5972222222222224E-2</v>
      </c>
    </row>
    <row r="24201" spans="1:16" x14ac:dyDescent="0.25">
      <c r="A24201" s="10">
        <v>45521.066666666666</v>
      </c>
      <c r="B24201" t="s">
        <v>14</v>
      </c>
      <c r="C24201">
        <v>66.697999999999993</v>
      </c>
      <c r="D24201">
        <v>11</v>
      </c>
      <c r="E24201" s="9">
        <v>698.41548189402101</v>
      </c>
      <c r="F24201">
        <v>697.62587787447001</v>
      </c>
      <c r="G24201">
        <v>63.4205343522245</v>
      </c>
      <c r="H24201">
        <v>0</v>
      </c>
      <c r="I24201">
        <v>396.04135976849102</v>
      </c>
      <c r="J24201">
        <v>8.7802319999999406E-2</v>
      </c>
      <c r="K24201">
        <v>9</v>
      </c>
      <c r="L24201" s="9">
        <f t="shared" si="378"/>
        <v>0</v>
      </c>
      <c r="O24201" s="8">
        <v>45521</v>
      </c>
      <c r="P24201" s="7">
        <v>6.6666666666666666E-2</v>
      </c>
    </row>
    <row r="24202" spans="1:16" x14ac:dyDescent="0.25">
      <c r="A24202" s="10">
        <v>45521.067361111112</v>
      </c>
      <c r="B24202" t="s">
        <v>13</v>
      </c>
      <c r="C24202">
        <v>66.284999999999997</v>
      </c>
      <c r="D24202">
        <v>0</v>
      </c>
      <c r="E24202" s="9">
        <v>1427.5504818940201</v>
      </c>
      <c r="F24202">
        <v>0</v>
      </c>
      <c r="G24202">
        <v>0</v>
      </c>
      <c r="H24202">
        <v>31.509122125529998</v>
      </c>
      <c r="I24202">
        <v>427.550481894021</v>
      </c>
      <c r="J24202">
        <v>-1.67154018</v>
      </c>
      <c r="K24202">
        <v>9</v>
      </c>
      <c r="L24202" s="9">
        <f t="shared" si="378"/>
        <v>0</v>
      </c>
      <c r="O24202" s="8">
        <v>45521</v>
      </c>
      <c r="P24202" s="7">
        <v>6.7361111111111108E-2</v>
      </c>
    </row>
    <row r="24203" spans="1:16" x14ac:dyDescent="0.25">
      <c r="A24203" s="10">
        <v>45521.068055555559</v>
      </c>
      <c r="B24203" t="s">
        <v>12</v>
      </c>
      <c r="C24203">
        <v>65.44</v>
      </c>
      <c r="D24203">
        <v>-1</v>
      </c>
      <c r="E24203" s="9">
        <v>1492.9904818940199</v>
      </c>
      <c r="F24203">
        <v>-65.44</v>
      </c>
      <c r="G24203">
        <v>65.44</v>
      </c>
      <c r="H24203">
        <v>0</v>
      </c>
      <c r="I24203">
        <v>427.550481894021</v>
      </c>
      <c r="J24203">
        <v>-0.60139337999999898</v>
      </c>
      <c r="K24203">
        <v>9</v>
      </c>
      <c r="L24203" s="9">
        <f t="shared" si="378"/>
        <v>0</v>
      </c>
      <c r="O24203" s="8">
        <v>45521</v>
      </c>
      <c r="P24203" s="7">
        <v>6.805555555555555E-2</v>
      </c>
    </row>
    <row r="24204" spans="1:16" x14ac:dyDescent="0.25">
      <c r="A24204" s="10">
        <v>45521.068749999999</v>
      </c>
      <c r="B24204" t="s">
        <v>12</v>
      </c>
      <c r="C24204">
        <v>65.059999999999903</v>
      </c>
      <c r="D24204">
        <v>-2</v>
      </c>
      <c r="E24204" s="9">
        <v>1558.0504818940201</v>
      </c>
      <c r="F24204">
        <v>-130.5</v>
      </c>
      <c r="G24204">
        <v>65.25</v>
      </c>
      <c r="H24204">
        <v>0</v>
      </c>
      <c r="I24204">
        <v>427.550481894021</v>
      </c>
      <c r="J24204">
        <v>-2.8810930799999999</v>
      </c>
      <c r="K24204">
        <v>9</v>
      </c>
      <c r="L24204" s="9">
        <f t="shared" si="378"/>
        <v>0</v>
      </c>
      <c r="O24204" s="8">
        <v>45521</v>
      </c>
      <c r="P24204" s="7">
        <v>6.8750000000000006E-2</v>
      </c>
    </row>
    <row r="24205" spans="1:16" x14ac:dyDescent="0.25">
      <c r="A24205" s="10">
        <v>45521.069444444445</v>
      </c>
      <c r="B24205" t="s">
        <v>12</v>
      </c>
      <c r="C24205">
        <v>66.877647058823499</v>
      </c>
      <c r="D24205">
        <v>-3</v>
      </c>
      <c r="E24205" s="9">
        <v>1624.9281289528401</v>
      </c>
      <c r="F24205">
        <v>-197.37764705882299</v>
      </c>
      <c r="G24205">
        <v>65.792549019607804</v>
      </c>
      <c r="H24205">
        <v>0</v>
      </c>
      <c r="I24205">
        <v>427.550481894021</v>
      </c>
      <c r="J24205">
        <v>-4.1128615799999997</v>
      </c>
      <c r="K24205">
        <v>9</v>
      </c>
      <c r="L24205" s="9">
        <f t="shared" si="378"/>
        <v>0</v>
      </c>
      <c r="O24205" s="8">
        <v>45521</v>
      </c>
      <c r="P24205" s="7">
        <v>6.9444444444444448E-2</v>
      </c>
    </row>
    <row r="24206" spans="1:16" x14ac:dyDescent="0.25">
      <c r="A24206" s="10">
        <v>45521.070138888892</v>
      </c>
      <c r="B24206" t="s">
        <v>12</v>
      </c>
      <c r="C24206">
        <v>67.8272727272727</v>
      </c>
      <c r="D24206">
        <v>-4</v>
      </c>
      <c r="E24206" s="9">
        <v>1692.75540168011</v>
      </c>
      <c r="F24206">
        <v>-265.20491978609601</v>
      </c>
      <c r="G24206">
        <v>66.301229946524003</v>
      </c>
      <c r="H24206">
        <v>0</v>
      </c>
      <c r="I24206">
        <v>427.550481894021</v>
      </c>
      <c r="J24206">
        <v>-4.3753657999999902</v>
      </c>
      <c r="K24206">
        <v>9</v>
      </c>
      <c r="L24206" s="9">
        <f t="shared" si="378"/>
        <v>0</v>
      </c>
      <c r="O24206" s="8">
        <v>45521</v>
      </c>
      <c r="P24206" s="7">
        <v>7.013888888888889E-2</v>
      </c>
    </row>
    <row r="24207" spans="1:16" x14ac:dyDescent="0.25">
      <c r="A24207" s="10">
        <v>45521.070833333331</v>
      </c>
      <c r="B24207" t="s">
        <v>12</v>
      </c>
      <c r="C24207">
        <v>67.946666666666601</v>
      </c>
      <c r="D24207">
        <v>-5</v>
      </c>
      <c r="E24207" s="9">
        <v>1760.7020683467799</v>
      </c>
      <c r="F24207">
        <v>-333.15158645276199</v>
      </c>
      <c r="G24207">
        <v>66.630317290552497</v>
      </c>
      <c r="H24207">
        <v>0</v>
      </c>
      <c r="I24207">
        <v>427.550481894021</v>
      </c>
      <c r="J24207">
        <v>-4.4564997999999996</v>
      </c>
      <c r="K24207">
        <v>9</v>
      </c>
      <c r="L24207" s="9">
        <f t="shared" si="378"/>
        <v>0</v>
      </c>
      <c r="O24207" s="8">
        <v>45521</v>
      </c>
      <c r="P24207" s="7">
        <v>7.0833333333333331E-2</v>
      </c>
    </row>
    <row r="24208" spans="1:16" x14ac:dyDescent="0.25">
      <c r="A24208" s="10">
        <v>45521.071527777778</v>
      </c>
      <c r="B24208" t="s">
        <v>12</v>
      </c>
      <c r="C24208">
        <v>66.319999999999993</v>
      </c>
      <c r="D24208">
        <v>-6</v>
      </c>
      <c r="E24208" s="9">
        <v>1827.0220683467801</v>
      </c>
      <c r="F24208">
        <v>-399.47158645276198</v>
      </c>
      <c r="G24208">
        <v>66.578597742127101</v>
      </c>
      <c r="H24208">
        <v>0</v>
      </c>
      <c r="I24208">
        <v>427.550481894021</v>
      </c>
      <c r="J24208">
        <v>-6.1331752899999996</v>
      </c>
      <c r="K24208">
        <v>9</v>
      </c>
      <c r="L24208" s="9">
        <f t="shared" si="378"/>
        <v>0</v>
      </c>
      <c r="O24208" s="8">
        <v>45521</v>
      </c>
      <c r="P24208" s="7">
        <v>7.1527777777777773E-2</v>
      </c>
    </row>
    <row r="24209" spans="1:16" x14ac:dyDescent="0.25">
      <c r="A24209" s="10">
        <v>45521.072222222225</v>
      </c>
      <c r="B24209" t="s">
        <v>12</v>
      </c>
      <c r="C24209">
        <v>67.118461538461503</v>
      </c>
      <c r="D24209">
        <v>-7</v>
      </c>
      <c r="E24209" s="9">
        <v>1894.1405298852401</v>
      </c>
      <c r="F24209">
        <v>-466.59004799122403</v>
      </c>
      <c r="G24209">
        <v>66.655721141603493</v>
      </c>
      <c r="H24209">
        <v>0</v>
      </c>
      <c r="I24209">
        <v>427.550481894021</v>
      </c>
      <c r="J24209">
        <v>-3.4353694899999998</v>
      </c>
      <c r="K24209">
        <v>9</v>
      </c>
      <c r="L24209" s="9">
        <f t="shared" si="378"/>
        <v>0</v>
      </c>
      <c r="O24209" s="8">
        <v>45521</v>
      </c>
      <c r="P24209" s="7">
        <v>7.2222222222222215E-2</v>
      </c>
    </row>
    <row r="24210" spans="1:16" x14ac:dyDescent="0.25">
      <c r="A24210" s="10">
        <v>45521.072916666664</v>
      </c>
      <c r="B24210" t="s">
        <v>12</v>
      </c>
      <c r="C24210">
        <v>79.689259259259202</v>
      </c>
      <c r="D24210">
        <v>-8</v>
      </c>
      <c r="E24210" s="9">
        <v>1973.8297891445</v>
      </c>
      <c r="F24210">
        <v>-546.27930725048304</v>
      </c>
      <c r="G24210">
        <v>68.284913406310395</v>
      </c>
      <c r="H24210">
        <v>0</v>
      </c>
      <c r="I24210">
        <v>427.550481894021</v>
      </c>
      <c r="J24210">
        <v>-2.8117452900000002</v>
      </c>
      <c r="K24210">
        <v>9</v>
      </c>
      <c r="L24210" s="9">
        <f t="shared" si="378"/>
        <v>0</v>
      </c>
      <c r="O24210" s="8">
        <v>45521</v>
      </c>
      <c r="P24210" s="7">
        <v>7.2916666666666671E-2</v>
      </c>
    </row>
    <row r="24211" spans="1:16" x14ac:dyDescent="0.25">
      <c r="A24211" s="10">
        <v>45521.074305555558</v>
      </c>
      <c r="B24211" t="s">
        <v>12</v>
      </c>
      <c r="C24211">
        <v>73.375</v>
      </c>
      <c r="D24211">
        <v>-9</v>
      </c>
      <c r="E24211" s="9">
        <v>2047.2047891445</v>
      </c>
      <c r="F24211">
        <v>-619.65430725048304</v>
      </c>
      <c r="G24211">
        <v>68.850478583387002</v>
      </c>
      <c r="H24211">
        <v>0</v>
      </c>
      <c r="I24211">
        <v>427.550481894021</v>
      </c>
      <c r="J24211">
        <v>-3.1938982899999999</v>
      </c>
      <c r="K24211">
        <v>9</v>
      </c>
      <c r="L24211" s="9">
        <f t="shared" si="378"/>
        <v>0</v>
      </c>
      <c r="O24211" s="8">
        <v>45521</v>
      </c>
      <c r="P24211" s="7">
        <v>7.4305555555555555E-2</v>
      </c>
    </row>
    <row r="24212" spans="1:16" x14ac:dyDescent="0.25">
      <c r="A24212" s="10">
        <v>45521.074999999997</v>
      </c>
      <c r="B24212" t="s">
        <v>12</v>
      </c>
      <c r="C24212">
        <v>70</v>
      </c>
      <c r="D24212">
        <v>-10</v>
      </c>
      <c r="E24212" s="9">
        <v>2117.2047891445</v>
      </c>
      <c r="F24212">
        <v>-689.65430725048304</v>
      </c>
      <c r="G24212">
        <v>68.965430725048293</v>
      </c>
      <c r="H24212">
        <v>0</v>
      </c>
      <c r="I24212">
        <v>427.550481894021</v>
      </c>
      <c r="J24212">
        <v>-2.8266159900000001</v>
      </c>
      <c r="K24212">
        <v>9</v>
      </c>
      <c r="L24212" s="9">
        <f t="shared" si="378"/>
        <v>0</v>
      </c>
      <c r="O24212" s="8">
        <v>45521</v>
      </c>
      <c r="P24212" s="7">
        <v>7.4999999999999997E-2</v>
      </c>
    </row>
    <row r="24213" spans="1:16" x14ac:dyDescent="0.25">
      <c r="A24213" s="10">
        <v>45521.075694444444</v>
      </c>
      <c r="B24213" t="s">
        <v>12</v>
      </c>
      <c r="C24213">
        <v>70</v>
      </c>
      <c r="D24213">
        <v>-11</v>
      </c>
      <c r="E24213" s="9">
        <v>2187.2047891445</v>
      </c>
      <c r="F24213">
        <v>-759.65430725048304</v>
      </c>
      <c r="G24213">
        <v>69.059482477316706</v>
      </c>
      <c r="H24213">
        <v>0</v>
      </c>
      <c r="I24213">
        <v>427.550481894021</v>
      </c>
      <c r="J24213">
        <v>-2.5417459899999999</v>
      </c>
      <c r="K24213">
        <v>9</v>
      </c>
      <c r="L24213" s="9">
        <f t="shared" si="378"/>
        <v>0</v>
      </c>
      <c r="O24213" s="8">
        <v>45521</v>
      </c>
      <c r="P24213" s="7">
        <v>7.5694444444444439E-2</v>
      </c>
    </row>
    <row r="24214" spans="1:16" x14ac:dyDescent="0.25">
      <c r="A24214" s="10">
        <v>45521.076388888891</v>
      </c>
      <c r="B24214" t="s">
        <v>12</v>
      </c>
      <c r="C24214">
        <v>68.5263157894736</v>
      </c>
      <c r="D24214">
        <v>-12</v>
      </c>
      <c r="E24214" s="9">
        <v>2255.7311049339701</v>
      </c>
      <c r="F24214">
        <v>-828.18062303995703</v>
      </c>
      <c r="G24214">
        <v>69.015051919996395</v>
      </c>
      <c r="H24214">
        <v>0</v>
      </c>
      <c r="I24214">
        <v>427.550481894021</v>
      </c>
      <c r="J24214">
        <v>-0.34284839</v>
      </c>
      <c r="K24214">
        <v>9</v>
      </c>
      <c r="L24214" s="9">
        <f t="shared" si="378"/>
        <v>0</v>
      </c>
      <c r="O24214" s="8">
        <v>45521</v>
      </c>
      <c r="P24214" s="7">
        <v>7.6388888888888895E-2</v>
      </c>
    </row>
    <row r="24215" spans="1:16" x14ac:dyDescent="0.25">
      <c r="A24215" s="10">
        <v>45521.07708333333</v>
      </c>
      <c r="B24215" t="s">
        <v>12</v>
      </c>
      <c r="C24215">
        <v>69.646666666666604</v>
      </c>
      <c r="D24215">
        <v>-13</v>
      </c>
      <c r="E24215" s="9">
        <v>2325.3777716006398</v>
      </c>
      <c r="F24215">
        <v>-897.82728970662401</v>
      </c>
      <c r="G24215">
        <v>69.063637669740302</v>
      </c>
      <c r="H24215">
        <v>0</v>
      </c>
      <c r="I24215">
        <v>427.550481894021</v>
      </c>
      <c r="J24215">
        <v>-4.8772909899999997</v>
      </c>
      <c r="K24215">
        <v>9</v>
      </c>
      <c r="L24215" s="9">
        <f t="shared" si="378"/>
        <v>0</v>
      </c>
      <c r="O24215" s="8">
        <v>45521</v>
      </c>
      <c r="P24215" s="7">
        <v>7.7083333333333337E-2</v>
      </c>
    </row>
    <row r="24216" spans="1:16" x14ac:dyDescent="0.25">
      <c r="A24216" s="10">
        <v>45521.077777777777</v>
      </c>
      <c r="B24216" t="s">
        <v>12</v>
      </c>
      <c r="C24216">
        <v>70.44</v>
      </c>
      <c r="D24216">
        <v>-14</v>
      </c>
      <c r="E24216" s="9">
        <v>2395.8177716006398</v>
      </c>
      <c r="F24216">
        <v>-968.26728970662396</v>
      </c>
      <c r="G24216">
        <v>69.161949264758803</v>
      </c>
      <c r="H24216">
        <v>0</v>
      </c>
      <c r="I24216">
        <v>427.550481894021</v>
      </c>
      <c r="J24216">
        <v>-4.7310754900000003</v>
      </c>
      <c r="K24216">
        <v>9</v>
      </c>
      <c r="L24216" s="9">
        <f t="shared" si="378"/>
        <v>0</v>
      </c>
      <c r="O24216" s="8">
        <v>45521</v>
      </c>
      <c r="P24216" s="7">
        <v>7.7777777777777779E-2</v>
      </c>
    </row>
    <row r="24217" spans="1:16" x14ac:dyDescent="0.25">
      <c r="A24217" s="10">
        <v>45521.078472222223</v>
      </c>
      <c r="B24217" t="s">
        <v>12</v>
      </c>
      <c r="C24217">
        <v>73</v>
      </c>
      <c r="D24217">
        <v>-15</v>
      </c>
      <c r="E24217" s="9">
        <v>2468.8177716006398</v>
      </c>
      <c r="F24217">
        <v>-1041.26728970662</v>
      </c>
      <c r="G24217">
        <v>69.417819313774899</v>
      </c>
      <c r="H24217">
        <v>0</v>
      </c>
      <c r="I24217">
        <v>427.550481894021</v>
      </c>
      <c r="J24217">
        <v>-2.8625534899999998</v>
      </c>
      <c r="K24217">
        <v>9</v>
      </c>
      <c r="L24217" s="9">
        <f t="shared" si="378"/>
        <v>0</v>
      </c>
      <c r="O24217" s="8">
        <v>45521</v>
      </c>
      <c r="P24217" s="7">
        <v>7.8472222222222221E-2</v>
      </c>
    </row>
    <row r="24218" spans="1:16" x14ac:dyDescent="0.25">
      <c r="A24218" s="10">
        <v>45521.07916666667</v>
      </c>
      <c r="B24218" t="s">
        <v>12</v>
      </c>
      <c r="C24218">
        <v>71.793333333333294</v>
      </c>
      <c r="D24218">
        <v>-16</v>
      </c>
      <c r="E24218" s="9">
        <v>2540.6111049339702</v>
      </c>
      <c r="F24218">
        <v>-1113.0606230399501</v>
      </c>
      <c r="G24218">
        <v>69.566288939997307</v>
      </c>
      <c r="H24218">
        <v>0</v>
      </c>
      <c r="I24218">
        <v>427.550481894021</v>
      </c>
      <c r="J24218">
        <v>-0.15226790000000001</v>
      </c>
      <c r="K24218">
        <v>9</v>
      </c>
      <c r="L24218" s="9">
        <f t="shared" si="378"/>
        <v>0</v>
      </c>
      <c r="O24218" s="8">
        <v>45521</v>
      </c>
      <c r="P24218" s="7">
        <v>7.9166666666666663E-2</v>
      </c>
    </row>
    <row r="24219" spans="1:16" x14ac:dyDescent="0.25">
      <c r="A24219" s="10">
        <v>45521.079861111109</v>
      </c>
      <c r="B24219" t="s">
        <v>12</v>
      </c>
      <c r="C24219">
        <v>71.574615384615299</v>
      </c>
      <c r="D24219">
        <v>-17</v>
      </c>
      <c r="E24219" s="9">
        <v>2612.18572031859</v>
      </c>
      <c r="F24219">
        <v>-1184.6352384245699</v>
      </c>
      <c r="G24219">
        <v>69.684425789680702</v>
      </c>
      <c r="H24219">
        <v>0</v>
      </c>
      <c r="I24219">
        <v>427.550481894021</v>
      </c>
      <c r="J24219">
        <v>-1.7756552999999999</v>
      </c>
      <c r="K24219">
        <v>9</v>
      </c>
      <c r="L24219" s="9">
        <f t="shared" si="378"/>
        <v>0</v>
      </c>
      <c r="O24219" s="8">
        <v>45521</v>
      </c>
      <c r="P24219" s="7">
        <v>7.9861111111111105E-2</v>
      </c>
    </row>
    <row r="24220" spans="1:16" x14ac:dyDescent="0.25">
      <c r="A24220" s="10">
        <v>45521.080555555556</v>
      </c>
      <c r="B24220" t="s">
        <v>12</v>
      </c>
      <c r="C24220">
        <v>74.135000000000005</v>
      </c>
      <c r="D24220">
        <v>-18</v>
      </c>
      <c r="E24220" s="9">
        <v>2686.3207203185898</v>
      </c>
      <c r="F24220">
        <v>-1258.7702384245699</v>
      </c>
      <c r="G24220">
        <v>69.931679912476199</v>
      </c>
      <c r="H24220">
        <v>0</v>
      </c>
      <c r="I24220">
        <v>427.550481894021</v>
      </c>
      <c r="J24220">
        <v>-1.8954374999999899</v>
      </c>
      <c r="K24220">
        <v>9</v>
      </c>
      <c r="L24220" s="9">
        <f t="shared" si="378"/>
        <v>0</v>
      </c>
      <c r="O24220" s="8">
        <v>45521</v>
      </c>
      <c r="P24220" s="7">
        <v>8.0555555555555561E-2</v>
      </c>
    </row>
    <row r="24221" spans="1:16" x14ac:dyDescent="0.25">
      <c r="A24221" s="10">
        <v>45521.081944444442</v>
      </c>
      <c r="B24221" t="s">
        <v>12</v>
      </c>
      <c r="C24221">
        <v>76.637499999999903</v>
      </c>
      <c r="D24221">
        <v>-19</v>
      </c>
      <c r="E24221" s="9">
        <v>2762.9582203185901</v>
      </c>
      <c r="F24221">
        <v>-1335.40773842457</v>
      </c>
      <c r="G24221">
        <v>70.284617811819601</v>
      </c>
      <c r="H24221">
        <v>0</v>
      </c>
      <c r="I24221">
        <v>427.550481894021</v>
      </c>
      <c r="J24221">
        <v>-1.30525179999999</v>
      </c>
      <c r="K24221">
        <v>9</v>
      </c>
      <c r="L24221" s="9">
        <f t="shared" si="378"/>
        <v>0</v>
      </c>
      <c r="O24221" s="8">
        <v>45521</v>
      </c>
      <c r="P24221" s="7">
        <v>8.1944444444444445E-2</v>
      </c>
    </row>
    <row r="24222" spans="1:16" x14ac:dyDescent="0.25">
      <c r="A24222" s="10">
        <v>45521.083333333336</v>
      </c>
      <c r="B24222" t="s">
        <v>12</v>
      </c>
      <c r="C24222">
        <v>75.337500000000006</v>
      </c>
      <c r="D24222">
        <v>-20</v>
      </c>
      <c r="E24222" s="9">
        <v>2838.2957203185902</v>
      </c>
      <c r="F24222">
        <v>-1410.7452384245701</v>
      </c>
      <c r="G24222">
        <v>70.537261921228605</v>
      </c>
      <c r="H24222">
        <v>0</v>
      </c>
      <c r="I24222">
        <v>427.550481894021</v>
      </c>
      <c r="J24222">
        <v>-1.8387890999999901</v>
      </c>
      <c r="K24222">
        <v>9</v>
      </c>
      <c r="L24222" s="9">
        <f t="shared" si="378"/>
        <v>0</v>
      </c>
      <c r="O24222" s="8">
        <v>45521</v>
      </c>
      <c r="P24222" s="7">
        <v>8.3333333333333329E-2</v>
      </c>
    </row>
    <row r="24223" spans="1:16" x14ac:dyDescent="0.25">
      <c r="A24223" s="10">
        <v>45521.084027777775</v>
      </c>
      <c r="B24223" t="s">
        <v>12</v>
      </c>
      <c r="C24223">
        <v>71.484999999999999</v>
      </c>
      <c r="D24223">
        <v>-21</v>
      </c>
      <c r="E24223" s="9">
        <v>2909.7807203185898</v>
      </c>
      <c r="F24223">
        <v>-1482.23023842457</v>
      </c>
      <c r="G24223">
        <v>70.582392305932004</v>
      </c>
      <c r="H24223">
        <v>0</v>
      </c>
      <c r="I24223">
        <v>427.550481894021</v>
      </c>
      <c r="J24223">
        <v>-2.3486707999999901</v>
      </c>
      <c r="K24223">
        <v>9</v>
      </c>
      <c r="L24223" s="9">
        <f t="shared" si="378"/>
        <v>0</v>
      </c>
      <c r="O24223" s="8">
        <v>45521</v>
      </c>
      <c r="P24223" s="7">
        <v>8.4027777777777785E-2</v>
      </c>
    </row>
    <row r="24224" spans="1:16" x14ac:dyDescent="0.25">
      <c r="A24224" s="10">
        <v>45521.084722222222</v>
      </c>
      <c r="B24224" t="s">
        <v>12</v>
      </c>
      <c r="C24224">
        <v>71.557000000000002</v>
      </c>
      <c r="D24224">
        <v>-22</v>
      </c>
      <c r="E24224" s="9">
        <v>2981.3377203185901</v>
      </c>
      <c r="F24224">
        <v>-1553.78723842457</v>
      </c>
      <c r="G24224">
        <v>70.626692655662396</v>
      </c>
      <c r="H24224">
        <v>0</v>
      </c>
      <c r="I24224">
        <v>427.550481894021</v>
      </c>
      <c r="J24224">
        <v>-0.887598199999999</v>
      </c>
      <c r="K24224">
        <v>9</v>
      </c>
      <c r="L24224" s="9">
        <f t="shared" si="378"/>
        <v>0</v>
      </c>
      <c r="O24224" s="8">
        <v>45521</v>
      </c>
      <c r="P24224" s="7">
        <v>8.4722222222222227E-2</v>
      </c>
    </row>
    <row r="24225" spans="1:16" x14ac:dyDescent="0.25">
      <c r="A24225" s="10">
        <v>45521.085416666669</v>
      </c>
      <c r="B24225" t="s">
        <v>13</v>
      </c>
      <c r="C24225">
        <v>63.426666666666598</v>
      </c>
      <c r="D24225">
        <v>0</v>
      </c>
      <c r="E24225" s="9">
        <v>1585.9510536519199</v>
      </c>
      <c r="F24225">
        <v>0</v>
      </c>
      <c r="G24225">
        <v>0</v>
      </c>
      <c r="H24225">
        <v>158.400571757905</v>
      </c>
      <c r="I24225">
        <v>585.95105365192705</v>
      </c>
      <c r="J24225">
        <v>2.4792499000000001</v>
      </c>
      <c r="K24225">
        <v>9</v>
      </c>
      <c r="L24225" s="9">
        <f t="shared" si="378"/>
        <v>0</v>
      </c>
      <c r="O24225" s="8">
        <v>45521</v>
      </c>
      <c r="P24225" s="7">
        <v>8.5416666666666669E-2</v>
      </c>
    </row>
    <row r="24226" spans="1:16" x14ac:dyDescent="0.25">
      <c r="A24226" s="10">
        <v>45521.086111111108</v>
      </c>
      <c r="B24226" t="s">
        <v>14</v>
      </c>
      <c r="C24226">
        <v>69.394999999999996</v>
      </c>
      <c r="D24226">
        <v>1</v>
      </c>
      <c r="E24226" s="9">
        <v>1516.5560536519199</v>
      </c>
      <c r="F24226">
        <v>69.394999999999996</v>
      </c>
      <c r="G24226">
        <v>69.394999999999996</v>
      </c>
      <c r="H24226">
        <v>0</v>
      </c>
      <c r="I24226">
        <v>585.95105365192705</v>
      </c>
      <c r="J24226">
        <v>5.8902222999999996</v>
      </c>
      <c r="K24226">
        <v>9</v>
      </c>
      <c r="L24226" s="9">
        <f t="shared" si="378"/>
        <v>0</v>
      </c>
      <c r="O24226" s="8">
        <v>45521</v>
      </c>
      <c r="P24226" s="7">
        <v>8.611111111111111E-2</v>
      </c>
    </row>
    <row r="24227" spans="1:16" x14ac:dyDescent="0.25">
      <c r="A24227" s="10">
        <v>45521.086805555555</v>
      </c>
      <c r="B24227" t="s">
        <v>14</v>
      </c>
      <c r="C24227">
        <v>71.311428571428493</v>
      </c>
      <c r="D24227">
        <v>2</v>
      </c>
      <c r="E24227" s="9">
        <v>1445.2446250804901</v>
      </c>
      <c r="F24227">
        <v>140.70642857142801</v>
      </c>
      <c r="G24227">
        <v>70.353214285714301</v>
      </c>
      <c r="H24227">
        <v>0</v>
      </c>
      <c r="I24227">
        <v>585.95105365192705</v>
      </c>
      <c r="J24227">
        <v>3.3602192999999998</v>
      </c>
      <c r="K24227">
        <v>9</v>
      </c>
      <c r="L24227" s="9">
        <f t="shared" si="378"/>
        <v>0</v>
      </c>
      <c r="O24227" s="8">
        <v>45521</v>
      </c>
      <c r="P24227" s="7">
        <v>8.6805555555555552E-2</v>
      </c>
    </row>
    <row r="24228" spans="1:16" x14ac:dyDescent="0.25">
      <c r="A24228" s="10">
        <v>45521.087500000001</v>
      </c>
      <c r="B24228" t="s">
        <v>14</v>
      </c>
      <c r="C24228">
        <v>71.685000000000002</v>
      </c>
      <c r="D24228">
        <v>3</v>
      </c>
      <c r="E24228" s="9">
        <v>1373.5596250804899</v>
      </c>
      <c r="F24228">
        <v>212.39142857142801</v>
      </c>
      <c r="G24228">
        <v>70.797142857142802</v>
      </c>
      <c r="H24228">
        <v>0</v>
      </c>
      <c r="I24228">
        <v>585.95105365192705</v>
      </c>
      <c r="J24228">
        <v>3.5237455</v>
      </c>
      <c r="K24228">
        <v>9</v>
      </c>
      <c r="L24228" s="9">
        <f t="shared" si="378"/>
        <v>0</v>
      </c>
      <c r="O24228" s="8">
        <v>45521</v>
      </c>
      <c r="P24228" s="7">
        <v>8.7499999999999994E-2</v>
      </c>
    </row>
    <row r="24229" spans="1:16" x14ac:dyDescent="0.25">
      <c r="A24229" s="10">
        <v>45521.088194444441</v>
      </c>
      <c r="B24229" t="s">
        <v>14</v>
      </c>
      <c r="C24229">
        <v>72.44</v>
      </c>
      <c r="D24229">
        <v>4</v>
      </c>
      <c r="E24229" s="9">
        <v>1301.1196250804901</v>
      </c>
      <c r="F24229">
        <v>284.83142857142798</v>
      </c>
      <c r="G24229">
        <v>71.207857142857094</v>
      </c>
      <c r="H24229">
        <v>0</v>
      </c>
      <c r="I24229">
        <v>585.95105365192705</v>
      </c>
      <c r="J24229">
        <v>3.1835718000000002</v>
      </c>
      <c r="K24229">
        <v>9</v>
      </c>
      <c r="L24229" s="9">
        <f t="shared" si="378"/>
        <v>0</v>
      </c>
      <c r="O24229" s="8">
        <v>45521</v>
      </c>
      <c r="P24229" s="7">
        <v>8.819444444444445E-2</v>
      </c>
    </row>
    <row r="24230" spans="1:16" x14ac:dyDescent="0.25">
      <c r="A24230" s="10">
        <v>45521.088888888888</v>
      </c>
      <c r="B24230" t="s">
        <v>14</v>
      </c>
      <c r="C24230">
        <v>72.955999999999904</v>
      </c>
      <c r="D24230">
        <v>5</v>
      </c>
      <c r="E24230" s="9">
        <v>1228.16362508049</v>
      </c>
      <c r="F24230">
        <v>357.78742857142799</v>
      </c>
      <c r="G24230">
        <v>71.557485714285704</v>
      </c>
      <c r="H24230">
        <v>0</v>
      </c>
      <c r="I24230">
        <v>585.95105365192705</v>
      </c>
      <c r="J24230">
        <v>3.7425335</v>
      </c>
      <c r="K24230">
        <v>9</v>
      </c>
      <c r="L24230" s="9">
        <f t="shared" si="378"/>
        <v>0</v>
      </c>
      <c r="O24230" s="8">
        <v>45521</v>
      </c>
      <c r="P24230" s="7">
        <v>8.8888888888888892E-2</v>
      </c>
    </row>
    <row r="24231" spans="1:16" x14ac:dyDescent="0.25">
      <c r="A24231" s="10">
        <v>45521.089583333334</v>
      </c>
      <c r="B24231" t="s">
        <v>14</v>
      </c>
      <c r="C24231">
        <v>72.38</v>
      </c>
      <c r="D24231">
        <v>6</v>
      </c>
      <c r="E24231" s="9">
        <v>1155.7836250804901</v>
      </c>
      <c r="F24231">
        <v>430.16742857142799</v>
      </c>
      <c r="G24231">
        <v>71.694571428571393</v>
      </c>
      <c r="H24231">
        <v>0</v>
      </c>
      <c r="I24231">
        <v>585.95105365192705</v>
      </c>
      <c r="J24231">
        <v>2.7880405000000001</v>
      </c>
      <c r="K24231">
        <v>9</v>
      </c>
      <c r="L24231" s="9">
        <f t="shared" si="378"/>
        <v>0</v>
      </c>
      <c r="O24231" s="8">
        <v>45521</v>
      </c>
      <c r="P24231" s="7">
        <v>8.9583333333333334E-2</v>
      </c>
    </row>
    <row r="24232" spans="1:16" x14ac:dyDescent="0.25">
      <c r="A24232" s="10">
        <v>45521.090277777781</v>
      </c>
      <c r="B24232" t="s">
        <v>14</v>
      </c>
      <c r="C24232">
        <v>72.634999999999906</v>
      </c>
      <c r="D24232">
        <v>7</v>
      </c>
      <c r="E24232" s="9">
        <v>1083.1486250804901</v>
      </c>
      <c r="F24232">
        <v>502.80242857142798</v>
      </c>
      <c r="G24232">
        <v>71.828918367346901</v>
      </c>
      <c r="H24232">
        <v>0</v>
      </c>
      <c r="I24232">
        <v>585.95105365192705</v>
      </c>
      <c r="J24232">
        <v>4.3793625</v>
      </c>
      <c r="K24232">
        <v>9</v>
      </c>
      <c r="L24232" s="9">
        <f t="shared" si="378"/>
        <v>0</v>
      </c>
      <c r="O24232" s="8">
        <v>45521</v>
      </c>
      <c r="P24232" s="7">
        <v>9.0277777777777776E-2</v>
      </c>
    </row>
    <row r="24233" spans="1:16" x14ac:dyDescent="0.25">
      <c r="A24233" s="10">
        <v>45521.09097222222</v>
      </c>
      <c r="B24233" t="s">
        <v>14</v>
      </c>
      <c r="C24233">
        <v>66.53</v>
      </c>
      <c r="D24233">
        <v>8</v>
      </c>
      <c r="E24233" s="9">
        <v>1016.61862508049</v>
      </c>
      <c r="F24233">
        <v>569.33242857142795</v>
      </c>
      <c r="G24233">
        <v>71.166553571428494</v>
      </c>
      <c r="H24233">
        <v>0</v>
      </c>
      <c r="I24233">
        <v>585.95105365192705</v>
      </c>
      <c r="J24233">
        <v>5.0451822000000002</v>
      </c>
      <c r="K24233">
        <v>9</v>
      </c>
      <c r="L24233" s="9">
        <f t="shared" si="378"/>
        <v>0</v>
      </c>
      <c r="O24233" s="8">
        <v>45521</v>
      </c>
      <c r="P24233" s="7">
        <v>9.0972222222222218E-2</v>
      </c>
    </row>
    <row r="24234" spans="1:16" x14ac:dyDescent="0.25">
      <c r="A24234" s="10">
        <v>45521.091666666667</v>
      </c>
      <c r="B24234" t="s">
        <v>14</v>
      </c>
      <c r="C24234">
        <v>69.325000000000003</v>
      </c>
      <c r="D24234">
        <v>9</v>
      </c>
      <c r="E24234" s="9">
        <v>947.29362508049906</v>
      </c>
      <c r="F24234">
        <v>638.657428571428</v>
      </c>
      <c r="G24234">
        <v>70.9619365079365</v>
      </c>
      <c r="H24234">
        <v>0</v>
      </c>
      <c r="I24234">
        <v>585.95105365192705</v>
      </c>
      <c r="J24234">
        <v>4.6169880000000001</v>
      </c>
      <c r="K24234">
        <v>9</v>
      </c>
      <c r="L24234" s="9">
        <f t="shared" si="378"/>
        <v>0</v>
      </c>
      <c r="O24234" s="8">
        <v>45521</v>
      </c>
      <c r="P24234" s="7">
        <v>9.166666666666666E-2</v>
      </c>
    </row>
    <row r="24235" spans="1:16" x14ac:dyDescent="0.25">
      <c r="A24235" s="10">
        <v>45521.092361111114</v>
      </c>
      <c r="B24235" t="s">
        <v>14</v>
      </c>
      <c r="C24235">
        <v>70.2</v>
      </c>
      <c r="D24235">
        <v>10</v>
      </c>
      <c r="E24235" s="9">
        <v>877.09362508049901</v>
      </c>
      <c r="F24235">
        <v>708.85742857142804</v>
      </c>
      <c r="G24235">
        <v>70.885742857142802</v>
      </c>
      <c r="H24235">
        <v>0</v>
      </c>
      <c r="I24235">
        <v>585.95105365192705</v>
      </c>
      <c r="J24235">
        <v>3.5622864000000001</v>
      </c>
      <c r="K24235">
        <v>9</v>
      </c>
      <c r="L24235" s="9">
        <f t="shared" si="378"/>
        <v>0</v>
      </c>
      <c r="O24235" s="8">
        <v>45521</v>
      </c>
      <c r="P24235" s="7">
        <v>9.2361111111111116E-2</v>
      </c>
    </row>
    <row r="24236" spans="1:16" x14ac:dyDescent="0.25">
      <c r="A24236" s="10">
        <v>45521.093055555553</v>
      </c>
      <c r="B24236" t="s">
        <v>14</v>
      </c>
      <c r="C24236">
        <v>70.290000000000006</v>
      </c>
      <c r="D24236">
        <v>11</v>
      </c>
      <c r="E24236" s="9">
        <v>806.80362508049905</v>
      </c>
      <c r="F24236">
        <v>779.14742857142801</v>
      </c>
      <c r="G24236">
        <v>70.831584415584402</v>
      </c>
      <c r="H24236">
        <v>0</v>
      </c>
      <c r="I24236">
        <v>585.95105365192705</v>
      </c>
      <c r="J24236">
        <v>0.41993510000000001</v>
      </c>
      <c r="K24236">
        <v>9</v>
      </c>
      <c r="L24236" s="9">
        <f t="shared" si="378"/>
        <v>0</v>
      </c>
      <c r="O24236" s="8">
        <v>45521</v>
      </c>
      <c r="P24236" s="7">
        <v>9.3055555555555558E-2</v>
      </c>
    </row>
    <row r="24237" spans="1:16" x14ac:dyDescent="0.25">
      <c r="A24237" s="10">
        <v>45521.095138888886</v>
      </c>
      <c r="B24237" t="s">
        <v>14</v>
      </c>
      <c r="C24237">
        <v>70.209999999999994</v>
      </c>
      <c r="D24237">
        <v>12</v>
      </c>
      <c r="E24237" s="9">
        <v>736.59362508049901</v>
      </c>
      <c r="F24237">
        <v>849.35742857142804</v>
      </c>
      <c r="G24237">
        <v>70.779785714285694</v>
      </c>
      <c r="H24237">
        <v>0</v>
      </c>
      <c r="I24237">
        <v>585.95105365192705</v>
      </c>
      <c r="J24237">
        <v>0.57753980000000005</v>
      </c>
      <c r="K24237">
        <v>9</v>
      </c>
      <c r="L24237" s="9">
        <f t="shared" si="378"/>
        <v>0</v>
      </c>
      <c r="O24237" s="8">
        <v>45521</v>
      </c>
      <c r="P24237" s="7">
        <v>9.5138888888888884E-2</v>
      </c>
    </row>
    <row r="24238" spans="1:16" x14ac:dyDescent="0.25">
      <c r="A24238" s="10">
        <v>45521.095833333333</v>
      </c>
      <c r="B24238" t="s">
        <v>14</v>
      </c>
      <c r="C24238">
        <v>70.305000000000007</v>
      </c>
      <c r="D24238">
        <v>13</v>
      </c>
      <c r="E24238" s="9">
        <v>666.28862508049895</v>
      </c>
      <c r="F24238">
        <v>919.66242857142799</v>
      </c>
      <c r="G24238">
        <v>70.7432637362637</v>
      </c>
      <c r="H24238">
        <v>0</v>
      </c>
      <c r="I24238">
        <v>585.95105365192705</v>
      </c>
      <c r="J24238">
        <v>0.13400192999999999</v>
      </c>
      <c r="K24238">
        <v>9</v>
      </c>
      <c r="L24238" s="9">
        <f t="shared" si="378"/>
        <v>0</v>
      </c>
      <c r="O24238" s="8">
        <v>45521</v>
      </c>
      <c r="P24238" s="7">
        <v>9.583333333333334E-2</v>
      </c>
    </row>
    <row r="24239" spans="1:16" x14ac:dyDescent="0.25">
      <c r="A24239" s="10">
        <v>45521.09652777778</v>
      </c>
      <c r="B24239" t="s">
        <v>14</v>
      </c>
      <c r="C24239">
        <v>71.94</v>
      </c>
      <c r="D24239">
        <v>14</v>
      </c>
      <c r="E24239" s="9">
        <v>594.348625080499</v>
      </c>
      <c r="F24239">
        <v>991.60242857142805</v>
      </c>
      <c r="G24239">
        <v>70.828744897959098</v>
      </c>
      <c r="H24239">
        <v>0</v>
      </c>
      <c r="I24239">
        <v>585.95105365192705</v>
      </c>
      <c r="J24239">
        <v>0.67725252999999896</v>
      </c>
      <c r="K24239">
        <v>9</v>
      </c>
      <c r="L24239" s="9">
        <f t="shared" si="378"/>
        <v>0</v>
      </c>
      <c r="O24239" s="8">
        <v>45521</v>
      </c>
      <c r="P24239" s="7">
        <v>9.6527777777777782E-2</v>
      </c>
    </row>
    <row r="24240" spans="1:16" x14ac:dyDescent="0.25">
      <c r="A24240" s="10">
        <v>45521.097222222219</v>
      </c>
      <c r="B24240" t="s">
        <v>14</v>
      </c>
      <c r="C24240">
        <v>71.52</v>
      </c>
      <c r="D24240">
        <v>15</v>
      </c>
      <c r="E24240" s="9">
        <v>522.82862508049902</v>
      </c>
      <c r="F24240">
        <v>1063.12242857142</v>
      </c>
      <c r="G24240">
        <v>70.874828571428495</v>
      </c>
      <c r="H24240">
        <v>0</v>
      </c>
      <c r="I24240">
        <v>585.95105365192705</v>
      </c>
      <c r="J24240">
        <v>1.6417405299999901</v>
      </c>
      <c r="K24240">
        <v>9</v>
      </c>
      <c r="L24240" s="9">
        <f t="shared" si="378"/>
        <v>0</v>
      </c>
      <c r="O24240" s="8">
        <v>45521</v>
      </c>
      <c r="P24240" s="7">
        <v>9.7222222222222224E-2</v>
      </c>
    </row>
    <row r="24241" spans="1:16" x14ac:dyDescent="0.25">
      <c r="A24241" s="10">
        <v>45521.097916666666</v>
      </c>
      <c r="B24241" t="s">
        <v>14</v>
      </c>
      <c r="C24241">
        <v>72.39</v>
      </c>
      <c r="D24241">
        <v>16</v>
      </c>
      <c r="E24241" s="9">
        <v>450.43862508049898</v>
      </c>
      <c r="F24241">
        <v>1135.5124285714201</v>
      </c>
      <c r="G24241">
        <v>70.969526785714294</v>
      </c>
      <c r="H24241">
        <v>0</v>
      </c>
      <c r="I24241">
        <v>585.95105365192705</v>
      </c>
      <c r="J24241">
        <v>3.3210955299999898</v>
      </c>
      <c r="K24241">
        <v>9</v>
      </c>
      <c r="L24241" s="9">
        <f t="shared" si="378"/>
        <v>0</v>
      </c>
      <c r="O24241" s="8">
        <v>45521</v>
      </c>
      <c r="P24241" s="7">
        <v>9.7916666666666666E-2</v>
      </c>
    </row>
    <row r="24242" spans="1:16" x14ac:dyDescent="0.25">
      <c r="A24242" s="10">
        <v>45521.098611111112</v>
      </c>
      <c r="B24242" t="s">
        <v>14</v>
      </c>
      <c r="C24242">
        <v>72.253333333333302</v>
      </c>
      <c r="D24242">
        <v>17</v>
      </c>
      <c r="E24242" s="9">
        <v>378.18529174716502</v>
      </c>
      <c r="F24242">
        <v>1207.76576190476</v>
      </c>
      <c r="G24242">
        <v>71.045044817927106</v>
      </c>
      <c r="H24242">
        <v>0</v>
      </c>
      <c r="I24242">
        <v>585.95105365192705</v>
      </c>
      <c r="J24242">
        <v>1.19593355599999</v>
      </c>
      <c r="K24242">
        <v>9</v>
      </c>
      <c r="L24242" s="9">
        <f t="shared" si="378"/>
        <v>0</v>
      </c>
      <c r="O24242" s="8">
        <v>45521</v>
      </c>
      <c r="P24242" s="7">
        <v>9.8611111111111108E-2</v>
      </c>
    </row>
    <row r="24243" spans="1:16" x14ac:dyDescent="0.25">
      <c r="A24243" s="10">
        <v>45521.099305555559</v>
      </c>
      <c r="B24243" t="s">
        <v>14</v>
      </c>
      <c r="C24243">
        <v>71.564285714285703</v>
      </c>
      <c r="D24243">
        <v>18</v>
      </c>
      <c r="E24243" s="9">
        <v>306.62100603288002</v>
      </c>
      <c r="F24243">
        <v>1279.33004761904</v>
      </c>
      <c r="G24243">
        <v>71.073891534391507</v>
      </c>
      <c r="H24243">
        <v>0</v>
      </c>
      <c r="I24243">
        <v>585.95105365192705</v>
      </c>
      <c r="J24243">
        <v>2.7243329559999898</v>
      </c>
      <c r="K24243">
        <v>9</v>
      </c>
      <c r="L24243" s="9">
        <f t="shared" si="378"/>
        <v>0</v>
      </c>
      <c r="O24243" s="8">
        <v>45521</v>
      </c>
      <c r="P24243" s="7">
        <v>9.930555555555555E-2</v>
      </c>
    </row>
    <row r="24244" spans="1:16" x14ac:dyDescent="0.25">
      <c r="A24244" s="10">
        <v>45521.1</v>
      </c>
      <c r="B24244" t="s">
        <v>14</v>
      </c>
      <c r="C24244">
        <v>73.069999999999993</v>
      </c>
      <c r="D24244">
        <v>19</v>
      </c>
      <c r="E24244" s="9">
        <v>233.55100603288</v>
      </c>
      <c r="F24244">
        <v>1352.4000476190399</v>
      </c>
      <c r="G24244">
        <v>71.178949874686694</v>
      </c>
      <c r="H24244">
        <v>0</v>
      </c>
      <c r="I24244">
        <v>585.95105365192705</v>
      </c>
      <c r="J24244">
        <v>3.84620115599999</v>
      </c>
      <c r="K24244">
        <v>9</v>
      </c>
      <c r="L24244" s="9">
        <f t="shared" si="378"/>
        <v>0</v>
      </c>
      <c r="O24244" s="8">
        <v>45521</v>
      </c>
      <c r="P24244" s="7">
        <v>0.1</v>
      </c>
    </row>
    <row r="24245" spans="1:16" x14ac:dyDescent="0.25">
      <c r="A24245" s="10">
        <v>45521.100694444445</v>
      </c>
      <c r="B24245" t="s">
        <v>14</v>
      </c>
      <c r="C24245">
        <v>73.5</v>
      </c>
      <c r="D24245">
        <v>20</v>
      </c>
      <c r="E24245" s="9">
        <v>160.05100603288</v>
      </c>
      <c r="F24245">
        <v>1425.9000476190399</v>
      </c>
      <c r="G24245">
        <v>71.295002380952297</v>
      </c>
      <c r="H24245">
        <v>0</v>
      </c>
      <c r="I24245">
        <v>585.95105365192705</v>
      </c>
      <c r="J24245">
        <v>6.4906468559999997</v>
      </c>
      <c r="K24245">
        <v>9</v>
      </c>
      <c r="L24245" s="9">
        <f t="shared" si="378"/>
        <v>0</v>
      </c>
      <c r="O24245" s="8">
        <v>45521</v>
      </c>
      <c r="P24245" s="7">
        <v>0.10069444444444445</v>
      </c>
    </row>
    <row r="24246" spans="1:16" x14ac:dyDescent="0.25">
      <c r="A24246" s="10">
        <v>45521.101388888892</v>
      </c>
      <c r="B24246" t="s">
        <v>14</v>
      </c>
      <c r="C24246">
        <v>73.476249999999993</v>
      </c>
      <c r="D24246">
        <v>21</v>
      </c>
      <c r="E24246" s="9">
        <v>86.574756032880202</v>
      </c>
      <c r="F24246">
        <v>1499.3762976190401</v>
      </c>
      <c r="G24246">
        <v>71.398871315192693</v>
      </c>
      <c r="H24246">
        <v>0</v>
      </c>
      <c r="I24246">
        <v>585.95105365192705</v>
      </c>
      <c r="J24246">
        <v>5.4889942859999898</v>
      </c>
      <c r="K24246">
        <v>9</v>
      </c>
      <c r="L24246" s="9">
        <f t="shared" si="378"/>
        <v>0</v>
      </c>
      <c r="O24246" s="8">
        <v>45521</v>
      </c>
      <c r="P24246" s="7">
        <v>0.10138888888888889</v>
      </c>
    </row>
    <row r="24247" spans="1:16" x14ac:dyDescent="0.25">
      <c r="A24247" s="10">
        <v>45521.102083333331</v>
      </c>
      <c r="B24247" t="s">
        <v>14</v>
      </c>
      <c r="C24247">
        <v>73.794999999999902</v>
      </c>
      <c r="D24247">
        <v>22</v>
      </c>
      <c r="E24247" s="9">
        <v>12.779756032880201</v>
      </c>
      <c r="F24247">
        <v>1573.1712976190399</v>
      </c>
      <c r="G24247">
        <v>71.507786255411204</v>
      </c>
      <c r="H24247">
        <v>0</v>
      </c>
      <c r="I24247">
        <v>585.95105365192705</v>
      </c>
      <c r="J24247">
        <v>4.5364796859999998</v>
      </c>
      <c r="K24247">
        <v>9</v>
      </c>
      <c r="L24247" s="9">
        <f t="shared" si="378"/>
        <v>0</v>
      </c>
      <c r="O24247" s="8">
        <v>45521</v>
      </c>
      <c r="P24247" s="7">
        <v>0.10208333333333333</v>
      </c>
    </row>
    <row r="24248" spans="1:16" x14ac:dyDescent="0.25">
      <c r="A24248" s="10">
        <v>45521.107638888891</v>
      </c>
      <c r="B24248" t="s">
        <v>13</v>
      </c>
      <c r="C24248">
        <v>80.169333333333299</v>
      </c>
      <c r="D24248">
        <v>0</v>
      </c>
      <c r="E24248" s="9">
        <v>1776.5050893662101</v>
      </c>
      <c r="F24248">
        <v>0</v>
      </c>
      <c r="G24248">
        <v>0</v>
      </c>
      <c r="H24248">
        <v>190.55403571428499</v>
      </c>
      <c r="I24248">
        <v>776.50508936621202</v>
      </c>
      <c r="J24248">
        <v>-2.5244812200000002</v>
      </c>
      <c r="K24248">
        <v>9</v>
      </c>
      <c r="L24248" s="9">
        <f t="shared" si="378"/>
        <v>0</v>
      </c>
      <c r="O24248" s="8">
        <v>45521</v>
      </c>
      <c r="P24248" s="7">
        <v>0.1076388888888889</v>
      </c>
    </row>
    <row r="24249" spans="1:16" x14ac:dyDescent="0.25">
      <c r="A24249" s="10">
        <v>45521.10833333333</v>
      </c>
      <c r="B24249" t="s">
        <v>12</v>
      </c>
      <c r="C24249">
        <v>82.594999999999999</v>
      </c>
      <c r="D24249">
        <v>-1</v>
      </c>
      <c r="E24249" s="9">
        <v>1859.1000893662101</v>
      </c>
      <c r="F24249">
        <v>-82.594999999999999</v>
      </c>
      <c r="G24249">
        <v>82.594999999999999</v>
      </c>
      <c r="H24249">
        <v>0</v>
      </c>
      <c r="I24249">
        <v>776.50508936621202</v>
      </c>
      <c r="J24249">
        <v>-3.7248194200000002</v>
      </c>
      <c r="K24249">
        <v>9</v>
      </c>
      <c r="L24249" s="9">
        <f t="shared" si="378"/>
        <v>0</v>
      </c>
      <c r="O24249" s="8">
        <v>45521</v>
      </c>
      <c r="P24249" s="7">
        <v>0.10833333333333334</v>
      </c>
    </row>
    <row r="24250" spans="1:16" x14ac:dyDescent="0.25">
      <c r="A24250" s="10">
        <v>45521.109027777777</v>
      </c>
      <c r="B24250" t="s">
        <v>12</v>
      </c>
      <c r="C24250">
        <v>83.67</v>
      </c>
      <c r="D24250">
        <v>-2</v>
      </c>
      <c r="E24250" s="9">
        <v>1942.77008936621</v>
      </c>
      <c r="F24250">
        <v>-166.26499999999999</v>
      </c>
      <c r="G24250">
        <v>83.132499999999993</v>
      </c>
      <c r="H24250">
        <v>0</v>
      </c>
      <c r="I24250">
        <v>776.50508936621202</v>
      </c>
      <c r="J24250">
        <v>-2.7218957499999901</v>
      </c>
      <c r="K24250">
        <v>9</v>
      </c>
      <c r="L24250" s="9">
        <f t="shared" si="378"/>
        <v>0</v>
      </c>
      <c r="O24250" s="8">
        <v>45521</v>
      </c>
      <c r="P24250" s="7">
        <v>0.10902777777777778</v>
      </c>
    </row>
    <row r="24251" spans="1:16" x14ac:dyDescent="0.25">
      <c r="A24251" s="10">
        <v>45521.109722222223</v>
      </c>
      <c r="B24251" t="s">
        <v>12</v>
      </c>
      <c r="C24251">
        <v>82.709032258064497</v>
      </c>
      <c r="D24251">
        <v>-3</v>
      </c>
      <c r="E24251" s="9">
        <v>2025.47912162427</v>
      </c>
      <c r="F24251">
        <v>-248.974032258064</v>
      </c>
      <c r="G24251">
        <v>82.991344086021499</v>
      </c>
      <c r="H24251">
        <v>0</v>
      </c>
      <c r="I24251">
        <v>776.50508936621202</v>
      </c>
      <c r="J24251">
        <v>-1.46739524999999</v>
      </c>
      <c r="K24251">
        <v>9</v>
      </c>
      <c r="L24251" s="9">
        <f t="shared" si="378"/>
        <v>0</v>
      </c>
      <c r="O24251" s="8">
        <v>45521</v>
      </c>
      <c r="P24251" s="7">
        <v>0.10972222222222222</v>
      </c>
    </row>
    <row r="24252" spans="1:16" x14ac:dyDescent="0.25">
      <c r="A24252" s="10">
        <v>45521.11041666667</v>
      </c>
      <c r="B24252" t="s">
        <v>12</v>
      </c>
      <c r="C24252">
        <v>82.543199999999999</v>
      </c>
      <c r="D24252">
        <v>-4</v>
      </c>
      <c r="E24252" s="9">
        <v>2108.0223216242698</v>
      </c>
      <c r="F24252">
        <v>-331.51723225806398</v>
      </c>
      <c r="G24252">
        <v>82.879308064516096</v>
      </c>
      <c r="H24252">
        <v>0</v>
      </c>
      <c r="I24252">
        <v>776.50508936621202</v>
      </c>
      <c r="J24252">
        <v>-1.99073687999999</v>
      </c>
      <c r="K24252">
        <v>9</v>
      </c>
      <c r="L24252" s="9">
        <f t="shared" si="378"/>
        <v>0</v>
      </c>
      <c r="O24252" s="8">
        <v>45521</v>
      </c>
      <c r="P24252" s="7">
        <v>0.11041666666666666</v>
      </c>
    </row>
    <row r="24253" spans="1:16" x14ac:dyDescent="0.25">
      <c r="A24253" s="10">
        <v>45521.111111111109</v>
      </c>
      <c r="B24253" t="s">
        <v>12</v>
      </c>
      <c r="C24253">
        <v>83.493333333333297</v>
      </c>
      <c r="D24253">
        <v>-5</v>
      </c>
      <c r="E24253" s="9">
        <v>2191.51565495761</v>
      </c>
      <c r="F24253">
        <v>-415.01056559139698</v>
      </c>
      <c r="G24253">
        <v>83.002113118279496</v>
      </c>
      <c r="H24253">
        <v>0</v>
      </c>
      <c r="I24253">
        <v>776.50508936621202</v>
      </c>
      <c r="J24253">
        <v>-0.77520077999999903</v>
      </c>
      <c r="K24253">
        <v>9</v>
      </c>
      <c r="L24253" s="9">
        <f t="shared" si="378"/>
        <v>0</v>
      </c>
      <c r="O24253" s="8">
        <v>45521</v>
      </c>
      <c r="P24253" s="7">
        <v>0.1111111111111111</v>
      </c>
    </row>
    <row r="24254" spans="1:16" x14ac:dyDescent="0.25">
      <c r="A24254" s="10">
        <v>45521.111805555556</v>
      </c>
      <c r="B24254" t="s">
        <v>12</v>
      </c>
      <c r="C24254">
        <v>81.84375</v>
      </c>
      <c r="D24254">
        <v>-6</v>
      </c>
      <c r="E24254" s="9">
        <v>2273.35940495761</v>
      </c>
      <c r="F24254">
        <v>-496.85431559139698</v>
      </c>
      <c r="G24254">
        <v>82.809052598566296</v>
      </c>
      <c r="H24254">
        <v>0</v>
      </c>
      <c r="I24254">
        <v>776.50508936621202</v>
      </c>
      <c r="J24254">
        <v>-0.61971187999999899</v>
      </c>
      <c r="K24254">
        <v>9</v>
      </c>
      <c r="L24254" s="9">
        <f t="shared" si="378"/>
        <v>0</v>
      </c>
      <c r="O24254" s="8">
        <v>45521</v>
      </c>
      <c r="P24254" s="7">
        <v>0.11180555555555556</v>
      </c>
    </row>
    <row r="24255" spans="1:16" x14ac:dyDescent="0.25">
      <c r="A24255" s="10">
        <v>45521.112500000003</v>
      </c>
      <c r="B24255" t="s">
        <v>12</v>
      </c>
      <c r="C24255">
        <v>84.704999999999998</v>
      </c>
      <c r="D24255">
        <v>-7</v>
      </c>
      <c r="E24255" s="9">
        <v>2358.0644049576099</v>
      </c>
      <c r="F24255">
        <v>-581.55931559139697</v>
      </c>
      <c r="G24255">
        <v>83.079902227342501</v>
      </c>
      <c r="H24255">
        <v>0</v>
      </c>
      <c r="I24255">
        <v>776.50508936621202</v>
      </c>
      <c r="J24255">
        <v>-0.37083468999999902</v>
      </c>
      <c r="K24255">
        <v>9</v>
      </c>
      <c r="L24255" s="9">
        <f t="shared" si="378"/>
        <v>0</v>
      </c>
      <c r="O24255" s="8">
        <v>45521</v>
      </c>
      <c r="P24255" s="7">
        <v>0.1125</v>
      </c>
    </row>
    <row r="24256" spans="1:16" x14ac:dyDescent="0.25">
      <c r="A24256" s="10">
        <v>45521.113194444442</v>
      </c>
      <c r="B24256" t="s">
        <v>13</v>
      </c>
      <c r="C24256">
        <v>82.695999999999998</v>
      </c>
      <c r="D24256">
        <v>0</v>
      </c>
      <c r="E24256" s="9">
        <v>1779.1924049576101</v>
      </c>
      <c r="F24256">
        <v>0</v>
      </c>
      <c r="G24256">
        <v>0</v>
      </c>
      <c r="H24256">
        <v>2.6873155913979101</v>
      </c>
      <c r="I24256">
        <v>779.19240495761005</v>
      </c>
      <c r="J24256">
        <v>1.5560627899999999</v>
      </c>
      <c r="K24256">
        <v>9</v>
      </c>
      <c r="L24256" s="9">
        <f t="shared" si="378"/>
        <v>0</v>
      </c>
      <c r="O24256" s="8">
        <v>45521</v>
      </c>
      <c r="P24256" s="7">
        <v>0.11319444444444444</v>
      </c>
    </row>
    <row r="24257" spans="1:16" x14ac:dyDescent="0.25">
      <c r="A24257" s="10">
        <v>45521.113888888889</v>
      </c>
      <c r="B24257" t="s">
        <v>14</v>
      </c>
      <c r="C24257">
        <v>80.238636363636303</v>
      </c>
      <c r="D24257">
        <v>1</v>
      </c>
      <c r="E24257" s="9">
        <v>1698.9537685939699</v>
      </c>
      <c r="F24257">
        <v>80.238636363636303</v>
      </c>
      <c r="G24257">
        <v>80.238636363636303</v>
      </c>
      <c r="H24257">
        <v>0</v>
      </c>
      <c r="I24257">
        <v>779.19240495761005</v>
      </c>
      <c r="J24257">
        <v>2.3533408900000001</v>
      </c>
      <c r="K24257">
        <v>9</v>
      </c>
      <c r="L24257" s="9">
        <f t="shared" si="378"/>
        <v>0</v>
      </c>
      <c r="O24257" s="8">
        <v>45521</v>
      </c>
      <c r="P24257" s="7">
        <v>0.11388888888888889</v>
      </c>
    </row>
    <row r="24258" spans="1:16" x14ac:dyDescent="0.25">
      <c r="A24258" s="10">
        <v>45521.88958333333</v>
      </c>
      <c r="B24258" t="s">
        <v>15</v>
      </c>
      <c r="C24258">
        <v>55.25</v>
      </c>
      <c r="D24258">
        <v>0</v>
      </c>
      <c r="E24258" s="9">
        <v>1754.2037685939699</v>
      </c>
      <c r="F24258">
        <v>0</v>
      </c>
      <c r="G24258">
        <v>0</v>
      </c>
      <c r="H24258">
        <v>-24.988636363636299</v>
      </c>
      <c r="I24258">
        <v>754.20376859397402</v>
      </c>
      <c r="J24258">
        <v>3.1422440900000002</v>
      </c>
      <c r="K24258">
        <v>9</v>
      </c>
      <c r="L24258" s="9">
        <f t="shared" si="378"/>
        <v>0</v>
      </c>
      <c r="O24258" s="8">
        <v>45521</v>
      </c>
      <c r="P24258" s="7">
        <v>0.88958333333333328</v>
      </c>
    </row>
    <row r="24259" spans="1:16" x14ac:dyDescent="0.25">
      <c r="A24259" s="10">
        <v>45521.88958333333</v>
      </c>
      <c r="B24259" t="s">
        <v>16</v>
      </c>
      <c r="C24259">
        <v>55.25</v>
      </c>
      <c r="D24259">
        <v>0</v>
      </c>
      <c r="E24259" s="9">
        <v>1754.2037685939699</v>
      </c>
      <c r="F24259">
        <v>0</v>
      </c>
      <c r="G24259">
        <v>0</v>
      </c>
      <c r="H24259">
        <v>0</v>
      </c>
      <c r="I24259">
        <v>754.20376859397402</v>
      </c>
      <c r="J24259">
        <v>3.1422440900000002</v>
      </c>
      <c r="K24259">
        <v>9</v>
      </c>
      <c r="L24259" s="9">
        <f t="shared" ref="L24259:L24322" si="379">IF(DAY(O24259 &lt;&gt; O24260), 1, 0)</f>
        <v>0</v>
      </c>
      <c r="O24259" s="8">
        <v>45521</v>
      </c>
      <c r="P24259" s="7">
        <v>0.88958333333333328</v>
      </c>
    </row>
    <row r="24260" spans="1:16" x14ac:dyDescent="0.25">
      <c r="A24260" s="10">
        <v>45521.904166666667</v>
      </c>
      <c r="B24260" t="s">
        <v>14</v>
      </c>
      <c r="C24260">
        <v>52.57</v>
      </c>
      <c r="D24260">
        <v>1</v>
      </c>
      <c r="E24260" s="9">
        <v>1701.63376859397</v>
      </c>
      <c r="F24260">
        <v>52.57</v>
      </c>
      <c r="G24260">
        <v>52.57</v>
      </c>
      <c r="H24260">
        <v>0</v>
      </c>
      <c r="I24260">
        <v>754.20376859397402</v>
      </c>
      <c r="J24260">
        <v>1.83697219</v>
      </c>
      <c r="K24260">
        <v>9</v>
      </c>
      <c r="L24260" s="9">
        <f t="shared" si="379"/>
        <v>0</v>
      </c>
      <c r="O24260" s="8">
        <v>45521</v>
      </c>
      <c r="P24260" s="7">
        <v>0.90416666666666667</v>
      </c>
    </row>
    <row r="24261" spans="1:16" x14ac:dyDescent="0.25">
      <c r="A24261" s="10">
        <v>45521.906944444447</v>
      </c>
      <c r="B24261" t="s">
        <v>14</v>
      </c>
      <c r="C24261">
        <v>52.575000000000003</v>
      </c>
      <c r="D24261">
        <v>2</v>
      </c>
      <c r="E24261" s="9">
        <v>1649.0587685939699</v>
      </c>
      <c r="F24261">
        <v>105.145</v>
      </c>
      <c r="G24261">
        <v>52.572499999999998</v>
      </c>
      <c r="H24261">
        <v>0</v>
      </c>
      <c r="I24261">
        <v>754.20376859397402</v>
      </c>
      <c r="J24261">
        <v>1.0267156899999901</v>
      </c>
      <c r="K24261">
        <v>9</v>
      </c>
      <c r="L24261" s="9">
        <f t="shared" si="379"/>
        <v>0</v>
      </c>
      <c r="O24261" s="8">
        <v>45521</v>
      </c>
      <c r="P24261" s="7">
        <v>0.90694444444444444</v>
      </c>
    </row>
    <row r="24262" spans="1:16" x14ac:dyDescent="0.25">
      <c r="A24262" s="10">
        <v>45521.911805555559</v>
      </c>
      <c r="B24262" t="s">
        <v>14</v>
      </c>
      <c r="C24262">
        <v>49.584000000000003</v>
      </c>
      <c r="D24262">
        <v>3</v>
      </c>
      <c r="E24262" s="9">
        <v>1599.4747685939701</v>
      </c>
      <c r="F24262">
        <v>154.72900000000001</v>
      </c>
      <c r="G24262">
        <v>51.576333333333302</v>
      </c>
      <c r="H24262">
        <v>0</v>
      </c>
      <c r="I24262">
        <v>754.20376859397402</v>
      </c>
      <c r="J24262">
        <v>2.6256128900000002</v>
      </c>
      <c r="K24262">
        <v>9</v>
      </c>
      <c r="L24262" s="9">
        <f t="shared" si="379"/>
        <v>0</v>
      </c>
      <c r="O24262" s="8">
        <v>45521</v>
      </c>
      <c r="P24262" s="7">
        <v>0.91180555555555554</v>
      </c>
    </row>
    <row r="24263" spans="1:16" x14ac:dyDescent="0.25">
      <c r="A24263" s="10">
        <v>45521.912499999999</v>
      </c>
      <c r="B24263" t="s">
        <v>14</v>
      </c>
      <c r="C24263">
        <v>51.305999999999997</v>
      </c>
      <c r="D24263">
        <v>4</v>
      </c>
      <c r="E24263" s="9">
        <v>1548.1687685939701</v>
      </c>
      <c r="F24263">
        <v>206.035</v>
      </c>
      <c r="G24263">
        <v>51.508749999999999</v>
      </c>
      <c r="H24263">
        <v>0</v>
      </c>
      <c r="I24263">
        <v>754.20376859397402</v>
      </c>
      <c r="J24263">
        <v>6.2581506899999901</v>
      </c>
      <c r="K24263">
        <v>9</v>
      </c>
      <c r="L24263" s="9">
        <f t="shared" si="379"/>
        <v>0</v>
      </c>
      <c r="O24263" s="8">
        <v>45521</v>
      </c>
      <c r="P24263" s="7">
        <v>0.91249999999999998</v>
      </c>
    </row>
    <row r="24264" spans="1:16" x14ac:dyDescent="0.25">
      <c r="A24264" s="10">
        <v>45521.915277777778</v>
      </c>
      <c r="B24264" t="s">
        <v>14</v>
      </c>
      <c r="C24264">
        <v>48.283333333333303</v>
      </c>
      <c r="D24264">
        <v>5</v>
      </c>
      <c r="E24264" s="9">
        <v>1499.88543526064</v>
      </c>
      <c r="F24264">
        <v>254.31833333333299</v>
      </c>
      <c r="G24264">
        <v>50.863666666666603</v>
      </c>
      <c r="H24264">
        <v>0</v>
      </c>
      <c r="I24264">
        <v>754.20376859397402</v>
      </c>
      <c r="J24264">
        <v>6.1708360899999999</v>
      </c>
      <c r="K24264">
        <v>9</v>
      </c>
      <c r="L24264" s="9">
        <f t="shared" si="379"/>
        <v>0</v>
      </c>
      <c r="O24264" s="8">
        <v>45521</v>
      </c>
      <c r="P24264" s="7">
        <v>0.91527777777777775</v>
      </c>
    </row>
    <row r="24265" spans="1:16" x14ac:dyDescent="0.25">
      <c r="A24265" s="10">
        <v>45521.916666666664</v>
      </c>
      <c r="B24265" t="s">
        <v>14</v>
      </c>
      <c r="C24265">
        <v>48.78</v>
      </c>
      <c r="D24265">
        <v>6</v>
      </c>
      <c r="E24265" s="9">
        <v>1451.10543526064</v>
      </c>
      <c r="F24265">
        <v>303.09833333333302</v>
      </c>
      <c r="G24265">
        <v>50.516388888888798</v>
      </c>
      <c r="H24265">
        <v>0</v>
      </c>
      <c r="I24265">
        <v>754.20376859397402</v>
      </c>
      <c r="J24265">
        <v>5.8170986899999999</v>
      </c>
      <c r="K24265">
        <v>9</v>
      </c>
      <c r="L24265" s="9">
        <f t="shared" si="379"/>
        <v>0</v>
      </c>
      <c r="O24265" s="8">
        <v>45521</v>
      </c>
      <c r="P24265" s="7">
        <v>0.91666666666666663</v>
      </c>
    </row>
    <row r="24266" spans="1:16" x14ac:dyDescent="0.25">
      <c r="A24266" s="10">
        <v>45521.917361111111</v>
      </c>
      <c r="B24266" t="s">
        <v>14</v>
      </c>
      <c r="C24266">
        <v>41.497</v>
      </c>
      <c r="D24266">
        <v>7</v>
      </c>
      <c r="E24266" s="9">
        <v>1409.6084352606399</v>
      </c>
      <c r="F24266">
        <v>344.59533333333297</v>
      </c>
      <c r="G24266">
        <v>49.227904761904703</v>
      </c>
      <c r="H24266">
        <v>0</v>
      </c>
      <c r="I24266">
        <v>754.20376859397402</v>
      </c>
      <c r="J24266">
        <v>6.4787540000000003</v>
      </c>
      <c r="K24266">
        <v>9</v>
      </c>
      <c r="L24266" s="9">
        <f t="shared" si="379"/>
        <v>0</v>
      </c>
      <c r="O24266" s="8">
        <v>45521</v>
      </c>
      <c r="P24266" s="7">
        <v>0.91736111111111107</v>
      </c>
    </row>
    <row r="24267" spans="1:16" x14ac:dyDescent="0.25">
      <c r="A24267" s="10">
        <v>45521.920138888891</v>
      </c>
      <c r="B24267" t="s">
        <v>14</v>
      </c>
      <c r="C24267">
        <v>44.95</v>
      </c>
      <c r="D24267">
        <v>8</v>
      </c>
      <c r="E24267" s="9">
        <v>1364.6584352606401</v>
      </c>
      <c r="F24267">
        <v>389.54533333333302</v>
      </c>
      <c r="G24267">
        <v>48.693166666666599</v>
      </c>
      <c r="H24267">
        <v>0</v>
      </c>
      <c r="I24267">
        <v>754.20376859397402</v>
      </c>
      <c r="J24267">
        <v>5.64397006</v>
      </c>
      <c r="K24267">
        <v>9</v>
      </c>
      <c r="L24267" s="9">
        <f t="shared" si="379"/>
        <v>0</v>
      </c>
      <c r="O24267" s="8">
        <v>45521</v>
      </c>
      <c r="P24267" s="7">
        <v>0.92013888888888884</v>
      </c>
    </row>
    <row r="24268" spans="1:16" x14ac:dyDescent="0.25">
      <c r="A24268" s="10">
        <v>45521.927777777775</v>
      </c>
      <c r="B24268" t="s">
        <v>14</v>
      </c>
      <c r="C24268">
        <v>42.42</v>
      </c>
      <c r="D24268">
        <v>9</v>
      </c>
      <c r="E24268" s="9">
        <v>1322.23843526064</v>
      </c>
      <c r="F24268">
        <v>431.96533333333298</v>
      </c>
      <c r="G24268">
        <v>47.996148148148102</v>
      </c>
      <c r="H24268">
        <v>0</v>
      </c>
      <c r="I24268">
        <v>754.20376859397402</v>
      </c>
      <c r="J24268">
        <v>8.4461682600000003</v>
      </c>
      <c r="K24268">
        <v>9</v>
      </c>
      <c r="L24268" s="9">
        <f t="shared" si="379"/>
        <v>0</v>
      </c>
      <c r="O24268" s="8">
        <v>45521</v>
      </c>
      <c r="P24268" s="7">
        <v>0.92777777777777781</v>
      </c>
    </row>
    <row r="24269" spans="1:16" x14ac:dyDescent="0.25">
      <c r="A24269" s="10">
        <v>45521.941666666666</v>
      </c>
      <c r="B24269" t="s">
        <v>14</v>
      </c>
      <c r="C24269">
        <v>43.57</v>
      </c>
      <c r="D24269">
        <v>10</v>
      </c>
      <c r="E24269" s="9">
        <v>1278.6684352606401</v>
      </c>
      <c r="F24269">
        <v>475.53533333333303</v>
      </c>
      <c r="G24269">
        <v>47.553533333333299</v>
      </c>
      <c r="H24269">
        <v>0</v>
      </c>
      <c r="I24269">
        <v>754.20376859397402</v>
      </c>
      <c r="J24269">
        <v>7.9748636599999996</v>
      </c>
      <c r="K24269">
        <v>9</v>
      </c>
      <c r="L24269" s="9">
        <f t="shared" si="379"/>
        <v>0</v>
      </c>
      <c r="O24269" s="8">
        <v>45521</v>
      </c>
      <c r="P24269" s="7">
        <v>0.94166666666666665</v>
      </c>
    </row>
    <row r="24270" spans="1:16" x14ac:dyDescent="0.25">
      <c r="A24270" s="10">
        <v>45521.942361111112</v>
      </c>
      <c r="B24270" t="s">
        <v>14</v>
      </c>
      <c r="C24270">
        <v>43.56</v>
      </c>
      <c r="D24270">
        <v>11</v>
      </c>
      <c r="E24270" s="9">
        <v>1235.1084352606399</v>
      </c>
      <c r="F24270">
        <v>519.09533333333297</v>
      </c>
      <c r="G24270">
        <v>47.1904848484848</v>
      </c>
      <c r="H24270">
        <v>0</v>
      </c>
      <c r="I24270">
        <v>754.20376859397402</v>
      </c>
      <c r="J24270">
        <v>8.1918580599999995</v>
      </c>
      <c r="K24270">
        <v>9</v>
      </c>
      <c r="L24270" s="9">
        <f t="shared" si="379"/>
        <v>0</v>
      </c>
      <c r="O24270" s="8">
        <v>45521</v>
      </c>
      <c r="P24270" s="7">
        <v>0.94236111111111109</v>
      </c>
    </row>
    <row r="24271" spans="1:16" x14ac:dyDescent="0.25">
      <c r="A24271" s="10">
        <v>45521.943749999999</v>
      </c>
      <c r="B24271" t="s">
        <v>14</v>
      </c>
      <c r="C24271">
        <v>42.1933333333333</v>
      </c>
      <c r="D24271">
        <v>12</v>
      </c>
      <c r="E24271" s="9">
        <v>1192.9151019272999</v>
      </c>
      <c r="F24271">
        <v>561.28866666666602</v>
      </c>
      <c r="G24271">
        <v>46.774055555555499</v>
      </c>
      <c r="H24271">
        <v>0</v>
      </c>
      <c r="I24271">
        <v>754.20376859397402</v>
      </c>
      <c r="J24271">
        <v>8.18698616</v>
      </c>
      <c r="K24271">
        <v>9</v>
      </c>
      <c r="L24271" s="9">
        <f t="shared" si="379"/>
        <v>0</v>
      </c>
      <c r="O24271" s="8">
        <v>45521</v>
      </c>
      <c r="P24271" s="7">
        <v>0.94374999999999998</v>
      </c>
    </row>
    <row r="24272" spans="1:16" x14ac:dyDescent="0.25">
      <c r="A24272" s="10">
        <v>45521.950694444444</v>
      </c>
      <c r="B24272" t="s">
        <v>14</v>
      </c>
      <c r="C24272">
        <v>44.88</v>
      </c>
      <c r="D24272">
        <v>13</v>
      </c>
      <c r="E24272" s="9">
        <v>1148.0351019273</v>
      </c>
      <c r="F24272">
        <v>606.16866666666601</v>
      </c>
      <c r="G24272">
        <v>46.628358974358903</v>
      </c>
      <c r="H24272">
        <v>0</v>
      </c>
      <c r="I24272">
        <v>754.20376859397402</v>
      </c>
      <c r="J24272">
        <v>6.6077113599999997</v>
      </c>
      <c r="K24272">
        <v>9</v>
      </c>
      <c r="L24272" s="9">
        <f t="shared" si="379"/>
        <v>0</v>
      </c>
      <c r="O24272" s="8">
        <v>45521</v>
      </c>
      <c r="P24272" s="7">
        <v>0.9506944444444444</v>
      </c>
    </row>
    <row r="24273" spans="1:16" x14ac:dyDescent="0.25">
      <c r="A24273" s="10">
        <v>45521.952777777777</v>
      </c>
      <c r="B24273" t="s">
        <v>14</v>
      </c>
      <c r="C24273">
        <v>42.4171428571428</v>
      </c>
      <c r="D24273">
        <v>14</v>
      </c>
      <c r="E24273" s="9">
        <v>1105.6179590701599</v>
      </c>
      <c r="F24273">
        <v>648.58580952380896</v>
      </c>
      <c r="G24273">
        <v>46.327557823129197</v>
      </c>
      <c r="H24273">
        <v>0</v>
      </c>
      <c r="I24273">
        <v>754.20376859397402</v>
      </c>
      <c r="J24273">
        <v>4.1249856600000001</v>
      </c>
      <c r="K24273">
        <v>9</v>
      </c>
      <c r="L24273" s="9">
        <f t="shared" si="379"/>
        <v>0</v>
      </c>
      <c r="O24273" s="8">
        <v>45521</v>
      </c>
      <c r="P24273" s="7">
        <v>0.95277777777777772</v>
      </c>
    </row>
    <row r="24274" spans="1:16" x14ac:dyDescent="0.25">
      <c r="A24274" s="10">
        <v>45521.961111111108</v>
      </c>
      <c r="B24274" t="s">
        <v>14</v>
      </c>
      <c r="C24274">
        <v>46.216666666666598</v>
      </c>
      <c r="D24274">
        <v>15</v>
      </c>
      <c r="E24274" s="9">
        <v>1059.4012924034901</v>
      </c>
      <c r="F24274">
        <v>694.802476190476</v>
      </c>
      <c r="G24274">
        <v>46.320165079364997</v>
      </c>
      <c r="H24274">
        <v>0</v>
      </c>
      <c r="I24274">
        <v>754.20376859397402</v>
      </c>
      <c r="J24274">
        <v>2.4659225600000001</v>
      </c>
      <c r="K24274">
        <v>9</v>
      </c>
      <c r="L24274" s="9">
        <f t="shared" si="379"/>
        <v>0</v>
      </c>
      <c r="O24274" s="8">
        <v>45521</v>
      </c>
      <c r="P24274" s="7">
        <v>0.96111111111111114</v>
      </c>
    </row>
    <row r="24275" spans="1:16" x14ac:dyDescent="0.25">
      <c r="A24275" s="10">
        <v>45521.961805555555</v>
      </c>
      <c r="B24275" t="s">
        <v>13</v>
      </c>
      <c r="C24275">
        <v>44.84</v>
      </c>
      <c r="D24275">
        <v>0</v>
      </c>
      <c r="E24275" s="9">
        <v>1732.00129240349</v>
      </c>
      <c r="F24275">
        <v>0</v>
      </c>
      <c r="G24275">
        <v>0</v>
      </c>
      <c r="H24275">
        <v>-22.2024761904763</v>
      </c>
      <c r="I24275">
        <v>732.00129240349702</v>
      </c>
      <c r="J24275">
        <v>-0.70603363999999902</v>
      </c>
      <c r="K24275">
        <v>9</v>
      </c>
      <c r="L24275" s="9">
        <f t="shared" si="379"/>
        <v>0</v>
      </c>
      <c r="O24275" s="8">
        <v>45521</v>
      </c>
      <c r="P24275" s="7">
        <v>0.96180555555555558</v>
      </c>
    </row>
    <row r="24276" spans="1:16" x14ac:dyDescent="0.25">
      <c r="A24276" s="10">
        <v>45521.962500000001</v>
      </c>
      <c r="B24276" t="s">
        <v>12</v>
      </c>
      <c r="C24276">
        <v>45.01</v>
      </c>
      <c r="D24276">
        <v>-1</v>
      </c>
      <c r="E24276" s="9">
        <v>1777.01129240349</v>
      </c>
      <c r="F24276">
        <v>-45.01</v>
      </c>
      <c r="G24276">
        <v>45.01</v>
      </c>
      <c r="H24276">
        <v>0</v>
      </c>
      <c r="I24276">
        <v>732.00129240349702</v>
      </c>
      <c r="J24276">
        <v>-1.4310434399999901</v>
      </c>
      <c r="K24276">
        <v>9</v>
      </c>
      <c r="L24276" s="9">
        <f t="shared" si="379"/>
        <v>0</v>
      </c>
      <c r="O24276" s="8">
        <v>45521</v>
      </c>
      <c r="P24276" s="7">
        <v>0.96250000000000002</v>
      </c>
    </row>
    <row r="24277" spans="1:16" x14ac:dyDescent="0.25">
      <c r="A24277" s="10">
        <v>45521.96875</v>
      </c>
      <c r="B24277" t="s">
        <v>13</v>
      </c>
      <c r="C24277">
        <v>40.3883333333333</v>
      </c>
      <c r="D24277">
        <v>0</v>
      </c>
      <c r="E24277" s="9">
        <v>1736.6229590701601</v>
      </c>
      <c r="F24277">
        <v>0</v>
      </c>
      <c r="G24277">
        <v>0</v>
      </c>
      <c r="H24277">
        <v>4.6216666666666599</v>
      </c>
      <c r="I24277">
        <v>736.62295907016403</v>
      </c>
      <c r="J24277">
        <v>0.24321590000000001</v>
      </c>
      <c r="K24277">
        <v>9</v>
      </c>
      <c r="L24277" s="9">
        <f t="shared" si="379"/>
        <v>0</v>
      </c>
      <c r="O24277" s="8">
        <v>45521</v>
      </c>
      <c r="P24277" s="7">
        <v>0.96875</v>
      </c>
    </row>
    <row r="24278" spans="1:16" x14ac:dyDescent="0.25">
      <c r="A24278" s="10">
        <v>45521.977083333331</v>
      </c>
      <c r="B24278" t="s">
        <v>12</v>
      </c>
      <c r="C24278">
        <v>42.92</v>
      </c>
      <c r="D24278">
        <v>-1</v>
      </c>
      <c r="E24278" s="9">
        <v>1779.5429590701599</v>
      </c>
      <c r="F24278">
        <v>-42.92</v>
      </c>
      <c r="G24278">
        <v>42.92</v>
      </c>
      <c r="H24278">
        <v>0</v>
      </c>
      <c r="I24278">
        <v>736.62295907016403</v>
      </c>
      <c r="J24278">
        <v>-0.95771510000000004</v>
      </c>
      <c r="K24278">
        <v>9</v>
      </c>
      <c r="L24278" s="9">
        <f t="shared" si="379"/>
        <v>0</v>
      </c>
      <c r="O24278" s="8">
        <v>45521</v>
      </c>
      <c r="P24278" s="7">
        <v>0.9770833333333333</v>
      </c>
    </row>
    <row r="24279" spans="1:16" x14ac:dyDescent="0.25">
      <c r="A24279" s="10">
        <v>45521.981944444444</v>
      </c>
      <c r="B24279" t="s">
        <v>12</v>
      </c>
      <c r="C24279">
        <v>40.479999999999997</v>
      </c>
      <c r="D24279">
        <v>-2</v>
      </c>
      <c r="E24279" s="9">
        <v>1820.0229590701599</v>
      </c>
      <c r="F24279">
        <v>-83.4</v>
      </c>
      <c r="G24279">
        <v>41.7</v>
      </c>
      <c r="H24279">
        <v>0</v>
      </c>
      <c r="I24279">
        <v>736.62295907016403</v>
      </c>
      <c r="J24279">
        <v>-2.7549087000000001</v>
      </c>
      <c r="K24279">
        <v>9</v>
      </c>
      <c r="L24279" s="9">
        <f t="shared" si="379"/>
        <v>0</v>
      </c>
      <c r="O24279" s="8">
        <v>45521</v>
      </c>
      <c r="P24279" s="7">
        <v>0.9819444444444444</v>
      </c>
    </row>
    <row r="24280" spans="1:16" x14ac:dyDescent="0.25">
      <c r="A24280" s="10">
        <v>45521.986805555556</v>
      </c>
      <c r="B24280" t="s">
        <v>12</v>
      </c>
      <c r="C24280">
        <v>40.380000000000003</v>
      </c>
      <c r="D24280">
        <v>-3</v>
      </c>
      <c r="E24280" s="9">
        <v>1860.40295907016</v>
      </c>
      <c r="F24280">
        <v>-123.78</v>
      </c>
      <c r="G24280">
        <v>41.26</v>
      </c>
      <c r="H24280">
        <v>0</v>
      </c>
      <c r="I24280">
        <v>736.62295907016403</v>
      </c>
      <c r="J24280">
        <v>-3.2513996999999999</v>
      </c>
      <c r="K24280">
        <v>9</v>
      </c>
      <c r="L24280" s="9">
        <f t="shared" si="379"/>
        <v>0</v>
      </c>
      <c r="O24280" s="8">
        <v>45521</v>
      </c>
      <c r="P24280" s="7">
        <v>0.9868055555555556</v>
      </c>
    </row>
    <row r="24281" spans="1:16" x14ac:dyDescent="0.25">
      <c r="A24281" s="10">
        <v>45521.988888888889</v>
      </c>
      <c r="B24281" t="s">
        <v>12</v>
      </c>
      <c r="C24281">
        <v>40.380000000000003</v>
      </c>
      <c r="D24281">
        <v>-4</v>
      </c>
      <c r="E24281" s="9">
        <v>1900.7829590701599</v>
      </c>
      <c r="F24281">
        <v>-164.16</v>
      </c>
      <c r="G24281">
        <v>41.04</v>
      </c>
      <c r="H24281">
        <v>0</v>
      </c>
      <c r="I24281">
        <v>736.62295907016403</v>
      </c>
      <c r="J24281">
        <v>-5.0960003</v>
      </c>
      <c r="K24281">
        <v>9</v>
      </c>
      <c r="L24281" s="9">
        <f t="shared" si="379"/>
        <v>0</v>
      </c>
      <c r="O24281" s="8">
        <v>45521</v>
      </c>
      <c r="P24281" s="7">
        <v>0.98888888888888893</v>
      </c>
    </row>
    <row r="24282" spans="1:16" x14ac:dyDescent="0.25">
      <c r="A24282" s="10">
        <v>45521.989583333336</v>
      </c>
      <c r="B24282" t="s">
        <v>12</v>
      </c>
      <c r="C24282">
        <v>44.603999999999999</v>
      </c>
      <c r="D24282">
        <v>-5</v>
      </c>
      <c r="E24282" s="9">
        <v>1945.3869590701599</v>
      </c>
      <c r="F24282">
        <v>-208.76400000000001</v>
      </c>
      <c r="G24282">
        <v>41.752800000000001</v>
      </c>
      <c r="H24282">
        <v>0</v>
      </c>
      <c r="I24282">
        <v>736.62295907016403</v>
      </c>
      <c r="J24282">
        <v>-3.0987917999999901</v>
      </c>
      <c r="K24282">
        <v>9</v>
      </c>
      <c r="L24282" s="9">
        <f t="shared" si="379"/>
        <v>0</v>
      </c>
      <c r="O24282" s="8">
        <v>45521</v>
      </c>
      <c r="P24282" s="7">
        <v>0.98958333333333337</v>
      </c>
    </row>
    <row r="24283" spans="1:16" x14ac:dyDescent="0.25">
      <c r="A24283" s="10">
        <v>45521.990972222222</v>
      </c>
      <c r="B24283" t="s">
        <v>12</v>
      </c>
      <c r="C24283">
        <v>39.07</v>
      </c>
      <c r="D24283">
        <v>-6</v>
      </c>
      <c r="E24283" s="9">
        <v>1984.4569590701601</v>
      </c>
      <c r="F24283">
        <v>-247.834</v>
      </c>
      <c r="G24283">
        <v>41.305666666666603</v>
      </c>
      <c r="H24283">
        <v>0</v>
      </c>
      <c r="I24283">
        <v>736.62295907016403</v>
      </c>
      <c r="J24283">
        <v>-0.48282409999999898</v>
      </c>
      <c r="K24283">
        <v>9</v>
      </c>
      <c r="L24283" s="9">
        <f t="shared" si="379"/>
        <v>0</v>
      </c>
      <c r="O24283" s="8">
        <v>45521</v>
      </c>
      <c r="P24283" s="7">
        <v>0.99097222222222225</v>
      </c>
    </row>
    <row r="24284" spans="1:16" x14ac:dyDescent="0.25">
      <c r="A24284" s="10">
        <v>45521.991666666669</v>
      </c>
      <c r="B24284" t="s">
        <v>12</v>
      </c>
      <c r="C24284">
        <v>39.426666666666598</v>
      </c>
      <c r="D24284">
        <v>-7</v>
      </c>
      <c r="E24284" s="9">
        <v>2023.88362573683</v>
      </c>
      <c r="F24284">
        <v>-287.260666666666</v>
      </c>
      <c r="G24284">
        <v>41.037238095238003</v>
      </c>
      <c r="H24284">
        <v>0</v>
      </c>
      <c r="I24284">
        <v>736.62295907016403</v>
      </c>
      <c r="J24284">
        <v>-1.44668609999999</v>
      </c>
      <c r="K24284">
        <v>9</v>
      </c>
      <c r="L24284" s="9">
        <f t="shared" si="379"/>
        <v>0</v>
      </c>
      <c r="O24284" s="8">
        <v>45521</v>
      </c>
      <c r="P24284" s="7">
        <v>0.9916666666666667</v>
      </c>
    </row>
    <row r="24285" spans="1:16" x14ac:dyDescent="0.25">
      <c r="A24285" s="10">
        <v>45521.993055555555</v>
      </c>
      <c r="B24285" t="s">
        <v>13</v>
      </c>
      <c r="C24285">
        <v>37.807272727272696</v>
      </c>
      <c r="D24285">
        <v>0</v>
      </c>
      <c r="E24285" s="9">
        <v>1759.2327166459199</v>
      </c>
      <c r="F24285">
        <v>0</v>
      </c>
      <c r="G24285">
        <v>0</v>
      </c>
      <c r="H24285">
        <v>22.609757575757602</v>
      </c>
      <c r="I24285">
        <v>759.23271664592198</v>
      </c>
      <c r="J24285">
        <v>2.28215000000014E-2</v>
      </c>
      <c r="K24285">
        <v>9</v>
      </c>
      <c r="L24285" s="9">
        <f t="shared" si="379"/>
        <v>0</v>
      </c>
      <c r="O24285" s="8">
        <v>45521</v>
      </c>
      <c r="P24285" s="7">
        <v>0.99305555555555558</v>
      </c>
    </row>
    <row r="24286" spans="1:16" x14ac:dyDescent="0.25">
      <c r="A24286" s="10">
        <v>45521.993750000001</v>
      </c>
      <c r="B24286" t="s">
        <v>12</v>
      </c>
      <c r="C24286">
        <v>39.103333333333303</v>
      </c>
      <c r="D24286">
        <v>-1</v>
      </c>
      <c r="E24286" s="9">
        <v>1798.33604997925</v>
      </c>
      <c r="F24286">
        <v>-39.103333333333303</v>
      </c>
      <c r="G24286">
        <v>39.103333333333303</v>
      </c>
      <c r="H24286">
        <v>0</v>
      </c>
      <c r="I24286">
        <v>759.23271664592198</v>
      </c>
      <c r="J24286">
        <v>-0.96708949999999805</v>
      </c>
      <c r="K24286">
        <v>9</v>
      </c>
      <c r="L24286" s="9">
        <f t="shared" si="379"/>
        <v>0</v>
      </c>
      <c r="O24286" s="8">
        <v>45521</v>
      </c>
      <c r="P24286" s="7">
        <v>0.99375000000000002</v>
      </c>
    </row>
    <row r="24287" spans="1:16" x14ac:dyDescent="0.25">
      <c r="A24287" s="10">
        <v>45521.994444444441</v>
      </c>
      <c r="B24287" t="s">
        <v>12</v>
      </c>
      <c r="C24287">
        <v>36.586666666666602</v>
      </c>
      <c r="D24287">
        <v>-2</v>
      </c>
      <c r="E24287" s="9">
        <v>1834.92271664592</v>
      </c>
      <c r="F24287">
        <v>-75.69</v>
      </c>
      <c r="G24287">
        <v>37.844999999999999</v>
      </c>
      <c r="H24287">
        <v>0</v>
      </c>
      <c r="I24287">
        <v>759.23271664592198</v>
      </c>
      <c r="J24287">
        <v>-3.1667402999999901</v>
      </c>
      <c r="K24287">
        <v>9</v>
      </c>
      <c r="L24287" s="9">
        <f t="shared" si="379"/>
        <v>0</v>
      </c>
      <c r="O24287" s="8">
        <v>45521</v>
      </c>
      <c r="P24287" s="7">
        <v>0.99444444444444446</v>
      </c>
    </row>
    <row r="24288" spans="1:16" x14ac:dyDescent="0.25">
      <c r="A24288" s="10">
        <v>45521.995138888888</v>
      </c>
      <c r="B24288" t="s">
        <v>12</v>
      </c>
      <c r="C24288">
        <v>35.32</v>
      </c>
      <c r="D24288">
        <v>-3</v>
      </c>
      <c r="E24288" s="9">
        <v>1870.2427166459199</v>
      </c>
      <c r="F24288">
        <v>-111.009999999999</v>
      </c>
      <c r="G24288">
        <v>37.003333333333302</v>
      </c>
      <c r="H24288">
        <v>0</v>
      </c>
      <c r="I24288">
        <v>759.23271664592198</v>
      </c>
      <c r="J24288">
        <v>-2.6187868999999901</v>
      </c>
      <c r="K24288">
        <v>9</v>
      </c>
      <c r="L24288" s="9">
        <f t="shared" si="379"/>
        <v>0</v>
      </c>
      <c r="O24288" s="8">
        <v>45521</v>
      </c>
      <c r="P24288" s="7">
        <v>0.99513888888888891</v>
      </c>
    </row>
    <row r="24289" spans="1:16" x14ac:dyDescent="0.25">
      <c r="A24289" s="10">
        <v>45521.995833333334</v>
      </c>
      <c r="B24289" t="s">
        <v>12</v>
      </c>
      <c r="C24289">
        <v>35.270000000000003</v>
      </c>
      <c r="D24289">
        <v>-4</v>
      </c>
      <c r="E24289" s="9">
        <v>1905.5127166459199</v>
      </c>
      <c r="F24289">
        <v>-146.28</v>
      </c>
      <c r="G24289">
        <v>36.57</v>
      </c>
      <c r="H24289">
        <v>0</v>
      </c>
      <c r="I24289">
        <v>759.23271664592198</v>
      </c>
      <c r="J24289">
        <v>-2.8391858999999902</v>
      </c>
      <c r="K24289">
        <v>9</v>
      </c>
      <c r="L24289" s="9">
        <f t="shared" si="379"/>
        <v>0</v>
      </c>
      <c r="O24289" s="8">
        <v>45521</v>
      </c>
      <c r="P24289" s="7">
        <v>0.99583333333333335</v>
      </c>
    </row>
    <row r="24290" spans="1:16" x14ac:dyDescent="0.25">
      <c r="A24290" s="10">
        <v>45521.996527777781</v>
      </c>
      <c r="B24290" t="s">
        <v>12</v>
      </c>
      <c r="C24290">
        <v>37.4</v>
      </c>
      <c r="D24290">
        <v>-5</v>
      </c>
      <c r="E24290" s="9">
        <v>1942.91271664592</v>
      </c>
      <c r="F24290">
        <v>-183.68</v>
      </c>
      <c r="G24290">
        <v>36.735999999999997</v>
      </c>
      <c r="H24290">
        <v>0</v>
      </c>
      <c r="I24290">
        <v>759.23271664592198</v>
      </c>
      <c r="J24290">
        <v>-1.67626589999999</v>
      </c>
      <c r="K24290">
        <v>9</v>
      </c>
      <c r="L24290" s="9">
        <f t="shared" si="379"/>
        <v>0</v>
      </c>
      <c r="O24290" s="8">
        <v>45521</v>
      </c>
      <c r="P24290" s="7">
        <v>0.99652777777777779</v>
      </c>
    </row>
    <row r="24291" spans="1:16" x14ac:dyDescent="0.25">
      <c r="A24291" s="10">
        <v>45521.997916666667</v>
      </c>
      <c r="B24291" t="s">
        <v>13</v>
      </c>
      <c r="C24291">
        <v>35.39</v>
      </c>
      <c r="D24291">
        <v>0</v>
      </c>
      <c r="E24291" s="9">
        <v>1765.96271664592</v>
      </c>
      <c r="F24291">
        <v>0</v>
      </c>
      <c r="G24291">
        <v>0</v>
      </c>
      <c r="H24291">
        <v>6.7300000000000102</v>
      </c>
      <c r="I24291">
        <v>765.962716645922</v>
      </c>
      <c r="J24291">
        <v>4.4836254999999996</v>
      </c>
      <c r="K24291">
        <v>9</v>
      </c>
      <c r="L24291" s="9">
        <f t="shared" si="379"/>
        <v>1</v>
      </c>
      <c r="O24291" s="8">
        <v>45521</v>
      </c>
      <c r="P24291" s="7">
        <v>0.99791666666666667</v>
      </c>
    </row>
    <row r="24292" spans="1:16" x14ac:dyDescent="0.25">
      <c r="A24292" s="10">
        <v>45522</v>
      </c>
      <c r="B24292" t="s">
        <v>11</v>
      </c>
      <c r="C24292">
        <v>37.5</v>
      </c>
      <c r="D24292">
        <v>0</v>
      </c>
      <c r="E24292" s="9">
        <v>1765.96271664592</v>
      </c>
      <c r="F24292">
        <v>0</v>
      </c>
      <c r="G24292">
        <v>0</v>
      </c>
      <c r="H24292">
        <v>0</v>
      </c>
      <c r="I24292">
        <v>765.962716645922</v>
      </c>
      <c r="J24292">
        <v>-2.8018649999999998</v>
      </c>
      <c r="K24292">
        <v>9</v>
      </c>
      <c r="L24292" s="9">
        <f t="shared" si="379"/>
        <v>0</v>
      </c>
      <c r="O24292" s="8">
        <v>45522</v>
      </c>
      <c r="P24292" s="7">
        <v>0</v>
      </c>
    </row>
    <row r="24293" spans="1:16" x14ac:dyDescent="0.25">
      <c r="A24293" s="10">
        <v>45522.000694444447</v>
      </c>
      <c r="B24293" t="s">
        <v>12</v>
      </c>
      <c r="C24293">
        <v>37.5</v>
      </c>
      <c r="D24293">
        <v>-1</v>
      </c>
      <c r="E24293" s="9">
        <v>1803.46271664592</v>
      </c>
      <c r="F24293">
        <v>-37.5</v>
      </c>
      <c r="G24293">
        <v>37.5</v>
      </c>
      <c r="H24293">
        <v>0</v>
      </c>
      <c r="I24293">
        <v>765.962716645922</v>
      </c>
      <c r="J24293">
        <v>-2.451546</v>
      </c>
      <c r="K24293">
        <v>9</v>
      </c>
      <c r="L24293" s="9">
        <f t="shared" si="379"/>
        <v>0</v>
      </c>
      <c r="O24293" s="8">
        <v>45522</v>
      </c>
      <c r="P24293" s="7">
        <v>6.9444444444444447E-4</v>
      </c>
    </row>
    <row r="24294" spans="1:16" x14ac:dyDescent="0.25">
      <c r="A24294" s="10">
        <v>45522.002083333333</v>
      </c>
      <c r="B24294" t="s">
        <v>13</v>
      </c>
      <c r="C24294">
        <v>37.5</v>
      </c>
      <c r="D24294">
        <v>0</v>
      </c>
      <c r="E24294" s="9">
        <v>1765.96271664592</v>
      </c>
      <c r="F24294">
        <v>0</v>
      </c>
      <c r="G24294">
        <v>0</v>
      </c>
      <c r="H24294">
        <v>0</v>
      </c>
      <c r="I24294">
        <v>765.962716645922</v>
      </c>
      <c r="J24294">
        <v>3.5614459999999899</v>
      </c>
      <c r="K24294">
        <v>9</v>
      </c>
      <c r="L24294" s="9">
        <f t="shared" si="379"/>
        <v>0</v>
      </c>
      <c r="O24294" s="8">
        <v>45522</v>
      </c>
      <c r="P24294" s="7">
        <v>2.0833333333333333E-3</v>
      </c>
    </row>
    <row r="24295" spans="1:16" x14ac:dyDescent="0.25">
      <c r="A24295" s="10">
        <v>45522.003472222219</v>
      </c>
      <c r="B24295" t="s">
        <v>14</v>
      </c>
      <c r="C24295">
        <v>37.5</v>
      </c>
      <c r="D24295">
        <v>1</v>
      </c>
      <c r="E24295" s="9">
        <v>1728.46271664592</v>
      </c>
      <c r="F24295">
        <v>37.5</v>
      </c>
      <c r="G24295">
        <v>37.5</v>
      </c>
      <c r="H24295">
        <v>0</v>
      </c>
      <c r="I24295">
        <v>765.962716645922</v>
      </c>
      <c r="J24295">
        <v>2.6270994999999902</v>
      </c>
      <c r="K24295">
        <v>9</v>
      </c>
      <c r="L24295" s="9">
        <f t="shared" si="379"/>
        <v>0</v>
      </c>
      <c r="O24295" s="8">
        <v>45522</v>
      </c>
      <c r="P24295" s="7">
        <v>3.472222222222222E-3</v>
      </c>
    </row>
    <row r="24296" spans="1:16" x14ac:dyDescent="0.25">
      <c r="A24296" s="10">
        <v>45522.004166666666</v>
      </c>
      <c r="B24296" t="s">
        <v>14</v>
      </c>
      <c r="C24296">
        <v>37.5</v>
      </c>
      <c r="D24296">
        <v>2</v>
      </c>
      <c r="E24296" s="9">
        <v>1690.96271664592</v>
      </c>
      <c r="F24296">
        <v>75</v>
      </c>
      <c r="G24296">
        <v>37.5</v>
      </c>
      <c r="H24296">
        <v>0</v>
      </c>
      <c r="I24296">
        <v>765.962716645922</v>
      </c>
      <c r="J24296">
        <v>1.6949923999999901</v>
      </c>
      <c r="K24296">
        <v>9</v>
      </c>
      <c r="L24296" s="9">
        <f t="shared" si="379"/>
        <v>0</v>
      </c>
      <c r="O24296" s="8">
        <v>45522</v>
      </c>
      <c r="P24296" s="7">
        <v>4.1666666666666666E-3</v>
      </c>
    </row>
    <row r="24297" spans="1:16" x14ac:dyDescent="0.25">
      <c r="A24297" s="10">
        <v>45522.006944444445</v>
      </c>
      <c r="B24297" t="s">
        <v>14</v>
      </c>
      <c r="C24297">
        <v>37.501333333333299</v>
      </c>
      <c r="D24297">
        <v>3</v>
      </c>
      <c r="E24297" s="9">
        <v>1653.46138331258</v>
      </c>
      <c r="F24297">
        <v>112.50133333333299</v>
      </c>
      <c r="G24297">
        <v>37.500444444444398</v>
      </c>
      <c r="H24297">
        <v>0</v>
      </c>
      <c r="I24297">
        <v>765.962716645922</v>
      </c>
      <c r="J24297">
        <v>0.125845333333332</v>
      </c>
      <c r="K24297">
        <v>9</v>
      </c>
      <c r="L24297" s="9">
        <f t="shared" si="379"/>
        <v>0</v>
      </c>
      <c r="O24297" s="8">
        <v>45522</v>
      </c>
      <c r="P24297" s="7">
        <v>6.9444444444444441E-3</v>
      </c>
    </row>
    <row r="24298" spans="1:16" x14ac:dyDescent="0.25">
      <c r="A24298" s="10">
        <v>45522.007638888892</v>
      </c>
      <c r="B24298" t="s">
        <v>14</v>
      </c>
      <c r="C24298">
        <v>37.501818181818102</v>
      </c>
      <c r="D24298">
        <v>4</v>
      </c>
      <c r="E24298" s="9">
        <v>1615.95956513077</v>
      </c>
      <c r="F24298">
        <v>150.00315151515099</v>
      </c>
      <c r="G24298">
        <v>37.500787878787797</v>
      </c>
      <c r="H24298">
        <v>0</v>
      </c>
      <c r="I24298">
        <v>765.962716645922</v>
      </c>
      <c r="J24298">
        <v>0.18293028571428499</v>
      </c>
      <c r="K24298">
        <v>9</v>
      </c>
      <c r="L24298" s="9">
        <f t="shared" si="379"/>
        <v>0</v>
      </c>
      <c r="O24298" s="8">
        <v>45522</v>
      </c>
      <c r="P24298" s="7">
        <v>7.6388888888888886E-3</v>
      </c>
    </row>
    <row r="24299" spans="1:16" x14ac:dyDescent="0.25">
      <c r="A24299" s="10">
        <v>45522.008333333331</v>
      </c>
      <c r="B24299" t="s">
        <v>13</v>
      </c>
      <c r="C24299">
        <v>37.5</v>
      </c>
      <c r="D24299">
        <v>0</v>
      </c>
      <c r="E24299" s="9">
        <v>1765.95956513077</v>
      </c>
      <c r="F24299">
        <v>0</v>
      </c>
      <c r="G24299">
        <v>0</v>
      </c>
      <c r="H24299">
        <v>-3.15151515150091E-3</v>
      </c>
      <c r="I24299">
        <v>765.95956513076999</v>
      </c>
      <c r="J24299">
        <v>-1.541790625</v>
      </c>
      <c r="K24299">
        <v>9</v>
      </c>
      <c r="L24299" s="9">
        <f t="shared" si="379"/>
        <v>0</v>
      </c>
      <c r="O24299" s="8">
        <v>45522</v>
      </c>
      <c r="P24299" s="7">
        <v>8.3333333333333332E-3</v>
      </c>
    </row>
    <row r="24300" spans="1:16" x14ac:dyDescent="0.25">
      <c r="A24300" s="10">
        <v>45522.009027777778</v>
      </c>
      <c r="B24300" t="s">
        <v>12</v>
      </c>
      <c r="C24300">
        <v>37.54</v>
      </c>
      <c r="D24300">
        <v>-1</v>
      </c>
      <c r="E24300" s="9">
        <v>1803.49956513077</v>
      </c>
      <c r="F24300">
        <v>-37.54</v>
      </c>
      <c r="G24300">
        <v>37.54</v>
      </c>
      <c r="H24300">
        <v>0</v>
      </c>
      <c r="I24300">
        <v>765.95956513076999</v>
      </c>
      <c r="J24300">
        <v>-4.499085</v>
      </c>
      <c r="K24300">
        <v>9</v>
      </c>
      <c r="L24300" s="9">
        <f t="shared" si="379"/>
        <v>0</v>
      </c>
      <c r="O24300" s="8">
        <v>45522</v>
      </c>
      <c r="P24300" s="7">
        <v>9.0277777777777769E-3</v>
      </c>
    </row>
    <row r="24301" spans="1:16" x14ac:dyDescent="0.25">
      <c r="A24301" s="10">
        <v>45522.009722222225</v>
      </c>
      <c r="B24301" t="s">
        <v>12</v>
      </c>
      <c r="C24301">
        <v>37.5</v>
      </c>
      <c r="D24301">
        <v>-2</v>
      </c>
      <c r="E24301" s="9">
        <v>1840.99956513077</v>
      </c>
      <c r="F24301">
        <v>-75.039999999999907</v>
      </c>
      <c r="G24301">
        <v>37.519999999999897</v>
      </c>
      <c r="H24301">
        <v>0</v>
      </c>
      <c r="I24301">
        <v>765.95956513076999</v>
      </c>
      <c r="J24301">
        <v>-4.5414946551700002</v>
      </c>
      <c r="K24301">
        <v>9</v>
      </c>
      <c r="L24301" s="9">
        <f t="shared" si="379"/>
        <v>0</v>
      </c>
      <c r="O24301" s="8">
        <v>45522</v>
      </c>
      <c r="P24301" s="7">
        <v>9.7222222222222224E-3</v>
      </c>
    </row>
    <row r="24302" spans="1:16" x14ac:dyDescent="0.25">
      <c r="A24302" s="10">
        <v>45522.010416666664</v>
      </c>
      <c r="B24302" t="s">
        <v>12</v>
      </c>
      <c r="C24302">
        <v>37.5</v>
      </c>
      <c r="D24302">
        <v>-3</v>
      </c>
      <c r="E24302" s="9">
        <v>1878.49956513077</v>
      </c>
      <c r="F24302">
        <v>-112.539999999999</v>
      </c>
      <c r="G24302">
        <v>37.5133333333333</v>
      </c>
      <c r="H24302">
        <v>0</v>
      </c>
      <c r="I24302">
        <v>765.95956513076999</v>
      </c>
      <c r="J24302">
        <v>-5.08393965517</v>
      </c>
      <c r="K24302">
        <v>9</v>
      </c>
      <c r="L24302" s="9">
        <f t="shared" si="379"/>
        <v>0</v>
      </c>
      <c r="O24302" s="8">
        <v>45522</v>
      </c>
      <c r="P24302" s="7">
        <v>1.0416666666666666E-2</v>
      </c>
    </row>
    <row r="24303" spans="1:16" x14ac:dyDescent="0.25">
      <c r="A24303" s="10">
        <v>45522.013194444444</v>
      </c>
      <c r="B24303" t="s">
        <v>12</v>
      </c>
      <c r="C24303">
        <v>37.5</v>
      </c>
      <c r="D24303">
        <v>-4</v>
      </c>
      <c r="E24303" s="9">
        <v>1915.99956513077</v>
      </c>
      <c r="F24303">
        <v>-150.04</v>
      </c>
      <c r="G24303">
        <v>37.51</v>
      </c>
      <c r="H24303">
        <v>0</v>
      </c>
      <c r="I24303">
        <v>765.95956513076999</v>
      </c>
      <c r="J24303">
        <v>-6.8961515551699897</v>
      </c>
      <c r="K24303">
        <v>9</v>
      </c>
      <c r="L24303" s="9">
        <f t="shared" si="379"/>
        <v>0</v>
      </c>
      <c r="O24303" s="8">
        <v>45522</v>
      </c>
      <c r="P24303" s="7">
        <v>1.3194444444444444E-2</v>
      </c>
    </row>
    <row r="24304" spans="1:16" x14ac:dyDescent="0.25">
      <c r="A24304" s="10">
        <v>45522.015277777777</v>
      </c>
      <c r="B24304" t="s">
        <v>12</v>
      </c>
      <c r="C24304">
        <v>33.414999999999999</v>
      </c>
      <c r="D24304">
        <v>-5</v>
      </c>
      <c r="E24304" s="9">
        <v>1949.4145651307699</v>
      </c>
      <c r="F24304">
        <v>-183.45499999999899</v>
      </c>
      <c r="G24304">
        <v>36.690999999999903</v>
      </c>
      <c r="H24304">
        <v>0</v>
      </c>
      <c r="I24304">
        <v>765.95956513076999</v>
      </c>
      <c r="J24304">
        <v>-6.8112605551699898</v>
      </c>
      <c r="K24304">
        <v>9</v>
      </c>
      <c r="L24304" s="9">
        <f t="shared" si="379"/>
        <v>0</v>
      </c>
      <c r="O24304" s="8">
        <v>45522</v>
      </c>
      <c r="P24304" s="7">
        <v>1.5277777777777777E-2</v>
      </c>
    </row>
    <row r="24305" spans="1:16" x14ac:dyDescent="0.25">
      <c r="A24305" s="10">
        <v>45522.018055555556</v>
      </c>
      <c r="B24305" t="s">
        <v>12</v>
      </c>
      <c r="C24305">
        <v>36.94</v>
      </c>
      <c r="D24305">
        <v>-6</v>
      </c>
      <c r="E24305" s="9">
        <v>1986.35456513077</v>
      </c>
      <c r="F24305">
        <v>-220.39499999999899</v>
      </c>
      <c r="G24305">
        <v>36.732499999999902</v>
      </c>
      <c r="H24305">
        <v>0</v>
      </c>
      <c r="I24305">
        <v>765.95956513076999</v>
      </c>
      <c r="J24305">
        <v>-6.6000309551700003</v>
      </c>
      <c r="K24305">
        <v>9</v>
      </c>
      <c r="L24305" s="9">
        <f t="shared" si="379"/>
        <v>0</v>
      </c>
      <c r="O24305" s="8">
        <v>45522</v>
      </c>
      <c r="P24305" s="7">
        <v>1.8055555555555554E-2</v>
      </c>
    </row>
    <row r="24306" spans="1:16" x14ac:dyDescent="0.25">
      <c r="A24306" s="10">
        <v>45522.018750000003</v>
      </c>
      <c r="B24306" t="s">
        <v>12</v>
      </c>
      <c r="C24306">
        <v>36.51</v>
      </c>
      <c r="D24306">
        <v>-7</v>
      </c>
      <c r="E24306" s="9">
        <v>2022.86456513077</v>
      </c>
      <c r="F24306">
        <v>-256.90499999999997</v>
      </c>
      <c r="G24306">
        <v>36.700714285714199</v>
      </c>
      <c r="H24306">
        <v>0</v>
      </c>
      <c r="I24306">
        <v>765.95956513076999</v>
      </c>
      <c r="J24306">
        <v>-8.1592270551699997</v>
      </c>
      <c r="K24306">
        <v>9</v>
      </c>
      <c r="L24306" s="9">
        <f t="shared" si="379"/>
        <v>0</v>
      </c>
      <c r="O24306" s="8">
        <v>45522</v>
      </c>
      <c r="P24306" s="7">
        <v>1.8749999999999999E-2</v>
      </c>
    </row>
    <row r="24307" spans="1:16" x14ac:dyDescent="0.25">
      <c r="A24307" s="10">
        <v>45522.019444444442</v>
      </c>
      <c r="B24307" t="s">
        <v>12</v>
      </c>
      <c r="C24307">
        <v>36.94</v>
      </c>
      <c r="D24307">
        <v>-8</v>
      </c>
      <c r="E24307" s="9">
        <v>2059.8045651307698</v>
      </c>
      <c r="F24307">
        <v>-293.844999999999</v>
      </c>
      <c r="G24307">
        <v>36.730624999999897</v>
      </c>
      <c r="H24307">
        <v>0</v>
      </c>
      <c r="I24307">
        <v>765.95956513076999</v>
      </c>
      <c r="J24307">
        <v>-7.6913811551699904</v>
      </c>
      <c r="K24307">
        <v>9</v>
      </c>
      <c r="L24307" s="9">
        <f t="shared" si="379"/>
        <v>0</v>
      </c>
      <c r="O24307" s="8">
        <v>45522</v>
      </c>
      <c r="P24307" s="7">
        <v>1.9444444444444445E-2</v>
      </c>
    </row>
    <row r="24308" spans="1:16" x14ac:dyDescent="0.25">
      <c r="A24308" s="10">
        <v>45522.021527777775</v>
      </c>
      <c r="B24308" t="s">
        <v>12</v>
      </c>
      <c r="C24308">
        <v>36.950000000000003</v>
      </c>
      <c r="D24308">
        <v>-9</v>
      </c>
      <c r="E24308" s="9">
        <v>2096.7545651307701</v>
      </c>
      <c r="F24308">
        <v>-330.79499999999899</v>
      </c>
      <c r="G24308">
        <v>36.754999999999903</v>
      </c>
      <c r="H24308">
        <v>0</v>
      </c>
      <c r="I24308">
        <v>765.95956513076999</v>
      </c>
      <c r="J24308">
        <v>-7.05503675516999</v>
      </c>
      <c r="K24308">
        <v>9</v>
      </c>
      <c r="L24308" s="9">
        <f t="shared" si="379"/>
        <v>0</v>
      </c>
      <c r="O24308" s="8">
        <v>45522</v>
      </c>
      <c r="P24308" s="7">
        <v>2.1527777777777778E-2</v>
      </c>
    </row>
    <row r="24309" spans="1:16" x14ac:dyDescent="0.25">
      <c r="A24309" s="10">
        <v>45522.022222222222</v>
      </c>
      <c r="B24309" t="s">
        <v>12</v>
      </c>
      <c r="C24309">
        <v>39.696666666666601</v>
      </c>
      <c r="D24309">
        <v>-10</v>
      </c>
      <c r="E24309" s="9">
        <v>2136.45123179743</v>
      </c>
      <c r="F24309">
        <v>-370.49166666666599</v>
      </c>
      <c r="G24309">
        <v>37.049166666666601</v>
      </c>
      <c r="H24309">
        <v>0</v>
      </c>
      <c r="I24309">
        <v>765.95956513076999</v>
      </c>
      <c r="J24309">
        <v>-5.34867045516999</v>
      </c>
      <c r="K24309">
        <v>9</v>
      </c>
      <c r="L24309" s="9">
        <f t="shared" si="379"/>
        <v>0</v>
      </c>
      <c r="O24309" s="8">
        <v>45522</v>
      </c>
      <c r="P24309" s="7">
        <v>2.2222222222222223E-2</v>
      </c>
    </row>
    <row r="24310" spans="1:16" x14ac:dyDescent="0.25">
      <c r="A24310" s="10">
        <v>45522.022916666669</v>
      </c>
      <c r="B24310" t="s">
        <v>13</v>
      </c>
      <c r="C24310">
        <v>40.402500000000003</v>
      </c>
      <c r="D24310">
        <v>0</v>
      </c>
      <c r="E24310" s="9">
        <v>1732.4262317974301</v>
      </c>
      <c r="F24310">
        <v>0</v>
      </c>
      <c r="G24310">
        <v>0</v>
      </c>
      <c r="H24310">
        <v>-33.533333333333402</v>
      </c>
      <c r="I24310">
        <v>732.42623179743703</v>
      </c>
      <c r="J24310">
        <v>0.39424384483000102</v>
      </c>
      <c r="K24310">
        <v>9</v>
      </c>
      <c r="L24310" s="9">
        <f t="shared" si="379"/>
        <v>0</v>
      </c>
      <c r="O24310" s="8">
        <v>45522</v>
      </c>
      <c r="P24310" s="7">
        <v>2.2916666666666665E-2</v>
      </c>
    </row>
    <row r="24311" spans="1:16" x14ac:dyDescent="0.25">
      <c r="A24311" s="10">
        <v>45522.023611111108</v>
      </c>
      <c r="B24311" t="s">
        <v>14</v>
      </c>
      <c r="C24311">
        <v>40.89</v>
      </c>
      <c r="D24311">
        <v>1</v>
      </c>
      <c r="E24311" s="9">
        <v>1691.53623179743</v>
      </c>
      <c r="F24311">
        <v>40.89</v>
      </c>
      <c r="G24311">
        <v>40.89</v>
      </c>
      <c r="H24311">
        <v>0</v>
      </c>
      <c r="I24311">
        <v>732.42623179743703</v>
      </c>
      <c r="J24311">
        <v>0.94702230000000198</v>
      </c>
      <c r="K24311">
        <v>9</v>
      </c>
      <c r="L24311" s="9">
        <f t="shared" si="379"/>
        <v>0</v>
      </c>
      <c r="O24311" s="8">
        <v>45522</v>
      </c>
      <c r="P24311" s="7">
        <v>2.361111111111111E-2</v>
      </c>
    </row>
    <row r="24312" spans="1:16" x14ac:dyDescent="0.25">
      <c r="A24312" s="10">
        <v>45522.025000000001</v>
      </c>
      <c r="B24312" t="s">
        <v>14</v>
      </c>
      <c r="C24312">
        <v>45.905000000000001</v>
      </c>
      <c r="D24312">
        <v>2</v>
      </c>
      <c r="E24312" s="9">
        <v>1645.63123179743</v>
      </c>
      <c r="F24312">
        <v>86.795000000000002</v>
      </c>
      <c r="G24312">
        <v>43.397500000000001</v>
      </c>
      <c r="H24312">
        <v>0</v>
      </c>
      <c r="I24312">
        <v>732.42623179743703</v>
      </c>
      <c r="J24312">
        <v>0.50916280000000202</v>
      </c>
      <c r="K24312">
        <v>9</v>
      </c>
      <c r="L24312" s="9">
        <f t="shared" si="379"/>
        <v>0</v>
      </c>
      <c r="O24312" s="8">
        <v>45522</v>
      </c>
      <c r="P24312" s="7">
        <v>2.5000000000000001E-2</v>
      </c>
    </row>
    <row r="24313" spans="1:16" x14ac:dyDescent="0.25">
      <c r="A24313" s="10">
        <v>45522.025694444441</v>
      </c>
      <c r="B24313" t="s">
        <v>14</v>
      </c>
      <c r="C24313">
        <v>46.54</v>
      </c>
      <c r="D24313">
        <v>3</v>
      </c>
      <c r="E24313" s="9">
        <v>1599.0912317974301</v>
      </c>
      <c r="F24313">
        <v>133.33500000000001</v>
      </c>
      <c r="G24313">
        <v>44.445</v>
      </c>
      <c r="H24313">
        <v>0</v>
      </c>
      <c r="I24313">
        <v>732.42623179743703</v>
      </c>
      <c r="J24313">
        <v>0.75584440000000197</v>
      </c>
      <c r="K24313">
        <v>9</v>
      </c>
      <c r="L24313" s="9">
        <f t="shared" si="379"/>
        <v>0</v>
      </c>
      <c r="O24313" s="8">
        <v>45522</v>
      </c>
      <c r="P24313" s="7">
        <v>2.5694444444444443E-2</v>
      </c>
    </row>
    <row r="24314" spans="1:16" x14ac:dyDescent="0.25">
      <c r="A24314" s="10">
        <v>45522.03125</v>
      </c>
      <c r="B24314" t="s">
        <v>13</v>
      </c>
      <c r="C24314">
        <v>44.59</v>
      </c>
      <c r="D24314">
        <v>0</v>
      </c>
      <c r="E24314" s="9">
        <v>1732.86123179743</v>
      </c>
      <c r="F24314">
        <v>0</v>
      </c>
      <c r="G24314">
        <v>0</v>
      </c>
      <c r="H24314">
        <v>0.435000000000002</v>
      </c>
      <c r="I24314">
        <v>732.86123179743697</v>
      </c>
      <c r="J24314">
        <v>-1.21621459999999</v>
      </c>
      <c r="K24314">
        <v>9</v>
      </c>
      <c r="L24314" s="9">
        <f t="shared" si="379"/>
        <v>0</v>
      </c>
      <c r="O24314" s="8">
        <v>45522</v>
      </c>
      <c r="P24314" s="7">
        <v>3.125E-2</v>
      </c>
    </row>
    <row r="24315" spans="1:16" x14ac:dyDescent="0.25">
      <c r="A24315" s="10">
        <v>45522.034722222219</v>
      </c>
      <c r="B24315" t="s">
        <v>12</v>
      </c>
      <c r="C24315">
        <v>43.83</v>
      </c>
      <c r="D24315">
        <v>-1</v>
      </c>
      <c r="E24315" s="9">
        <v>1776.69123179743</v>
      </c>
      <c r="F24315">
        <v>-43.83</v>
      </c>
      <c r="G24315">
        <v>43.83</v>
      </c>
      <c r="H24315">
        <v>0</v>
      </c>
      <c r="I24315">
        <v>732.86123179743697</v>
      </c>
      <c r="J24315">
        <v>-1.1602131199999901</v>
      </c>
      <c r="K24315">
        <v>9</v>
      </c>
      <c r="L24315" s="9">
        <f t="shared" si="379"/>
        <v>0</v>
      </c>
      <c r="O24315" s="8">
        <v>45522</v>
      </c>
      <c r="P24315" s="7">
        <v>3.4722222222222224E-2</v>
      </c>
    </row>
    <row r="24316" spans="1:16" x14ac:dyDescent="0.25">
      <c r="A24316" s="10">
        <v>45522.037499999999</v>
      </c>
      <c r="B24316" t="s">
        <v>12</v>
      </c>
      <c r="C24316">
        <v>45.363999999999997</v>
      </c>
      <c r="D24316">
        <v>-2</v>
      </c>
      <c r="E24316" s="9">
        <v>1822.05523179743</v>
      </c>
      <c r="F24316">
        <v>-89.193999999999903</v>
      </c>
      <c r="G24316">
        <v>44.596999999999902</v>
      </c>
      <c r="H24316">
        <v>0</v>
      </c>
      <c r="I24316">
        <v>732.86123179743697</v>
      </c>
      <c r="J24316">
        <v>-1.26778323999999</v>
      </c>
      <c r="K24316">
        <v>9</v>
      </c>
      <c r="L24316" s="9">
        <f t="shared" si="379"/>
        <v>0</v>
      </c>
      <c r="O24316" s="8">
        <v>45522</v>
      </c>
      <c r="P24316" s="7">
        <v>3.7499999999999999E-2</v>
      </c>
    </row>
    <row r="24317" spans="1:16" x14ac:dyDescent="0.25">
      <c r="A24317" s="10">
        <v>45522.038888888892</v>
      </c>
      <c r="B24317" t="s">
        <v>12</v>
      </c>
      <c r="C24317">
        <v>43.83</v>
      </c>
      <c r="D24317">
        <v>-3</v>
      </c>
      <c r="E24317" s="9">
        <v>1865.8852317974299</v>
      </c>
      <c r="F24317">
        <v>-133.024</v>
      </c>
      <c r="G24317">
        <v>44.341333333333303</v>
      </c>
      <c r="H24317">
        <v>0</v>
      </c>
      <c r="I24317">
        <v>732.86123179743697</v>
      </c>
      <c r="J24317">
        <v>-6.5050702399999896</v>
      </c>
      <c r="K24317">
        <v>9</v>
      </c>
      <c r="L24317" s="9">
        <f t="shared" si="379"/>
        <v>0</v>
      </c>
      <c r="O24317" s="8">
        <v>45522</v>
      </c>
      <c r="P24317" s="7">
        <v>3.888888888888889E-2</v>
      </c>
    </row>
    <row r="24318" spans="1:16" x14ac:dyDescent="0.25">
      <c r="A24318" s="10">
        <v>45522.039583333331</v>
      </c>
      <c r="B24318" t="s">
        <v>12</v>
      </c>
      <c r="C24318">
        <v>41.752000000000002</v>
      </c>
      <c r="D24318">
        <v>-4</v>
      </c>
      <c r="E24318" s="9">
        <v>1907.6372317974301</v>
      </c>
      <c r="F24318">
        <v>-174.77600000000001</v>
      </c>
      <c r="G24318">
        <v>43.694000000000003</v>
      </c>
      <c r="H24318">
        <v>0</v>
      </c>
      <c r="I24318">
        <v>732.86123179743697</v>
      </c>
      <c r="J24318">
        <v>-8.4838291399999903</v>
      </c>
      <c r="K24318">
        <v>9</v>
      </c>
      <c r="L24318" s="9">
        <f t="shared" si="379"/>
        <v>0</v>
      </c>
      <c r="O24318" s="8">
        <v>45522</v>
      </c>
      <c r="P24318" s="7">
        <v>3.9583333333333331E-2</v>
      </c>
    </row>
    <row r="24319" spans="1:16" x14ac:dyDescent="0.25">
      <c r="A24319" s="10">
        <v>45522.040277777778</v>
      </c>
      <c r="B24319" t="s">
        <v>12</v>
      </c>
      <c r="C24319">
        <v>41.345999999999997</v>
      </c>
      <c r="D24319">
        <v>-5</v>
      </c>
      <c r="E24319" s="9">
        <v>1948.9832317974301</v>
      </c>
      <c r="F24319">
        <v>-216.12200000000001</v>
      </c>
      <c r="G24319">
        <v>43.224400000000003</v>
      </c>
      <c r="H24319">
        <v>0</v>
      </c>
      <c r="I24319">
        <v>732.86123179743697</v>
      </c>
      <c r="J24319">
        <v>-8.7696077399999997</v>
      </c>
      <c r="K24319">
        <v>9</v>
      </c>
      <c r="L24319" s="9">
        <f t="shared" si="379"/>
        <v>0</v>
      </c>
      <c r="O24319" s="8">
        <v>45522</v>
      </c>
      <c r="P24319" s="7">
        <v>4.027777777777778E-2</v>
      </c>
    </row>
    <row r="24320" spans="1:16" x14ac:dyDescent="0.25">
      <c r="A24320" s="10">
        <v>45522.042361111111</v>
      </c>
      <c r="B24320" t="s">
        <v>12</v>
      </c>
      <c r="C24320">
        <v>39.5936363636363</v>
      </c>
      <c r="D24320">
        <v>-6</v>
      </c>
      <c r="E24320" s="9">
        <v>1988.57686816107</v>
      </c>
      <c r="F24320">
        <v>-255.71563636363601</v>
      </c>
      <c r="G24320">
        <v>42.619272727272701</v>
      </c>
      <c r="H24320">
        <v>0</v>
      </c>
      <c r="I24320">
        <v>732.86123179743697</v>
      </c>
      <c r="J24320">
        <v>-11.3930012699999</v>
      </c>
      <c r="K24320">
        <v>9</v>
      </c>
      <c r="L24320" s="9">
        <f t="shared" si="379"/>
        <v>0</v>
      </c>
      <c r="O24320" s="8">
        <v>45522</v>
      </c>
      <c r="P24320" s="7">
        <v>4.2361111111111113E-2</v>
      </c>
    </row>
    <row r="24321" spans="1:16" x14ac:dyDescent="0.25">
      <c r="A24321" s="10">
        <v>45522.043749999997</v>
      </c>
      <c r="B24321" t="s">
        <v>12</v>
      </c>
      <c r="C24321">
        <v>40.205714285714201</v>
      </c>
      <c r="D24321">
        <v>-7</v>
      </c>
      <c r="E24321" s="9">
        <v>2028.78258244678</v>
      </c>
      <c r="F24321">
        <v>-295.92135064935002</v>
      </c>
      <c r="G24321">
        <v>42.274478664192898</v>
      </c>
      <c r="H24321">
        <v>0</v>
      </c>
      <c r="I24321">
        <v>732.86123179743697</v>
      </c>
      <c r="J24321">
        <v>-11.4549469699999</v>
      </c>
      <c r="K24321">
        <v>9</v>
      </c>
      <c r="L24321" s="9">
        <f t="shared" si="379"/>
        <v>0</v>
      </c>
      <c r="O24321" s="8">
        <v>45522</v>
      </c>
      <c r="P24321" s="7">
        <v>4.3749999999999997E-2</v>
      </c>
    </row>
    <row r="24322" spans="1:16" x14ac:dyDescent="0.25">
      <c r="A24322" s="10">
        <v>45522.045138888891</v>
      </c>
      <c r="B24322" t="s">
        <v>12</v>
      </c>
      <c r="C24322">
        <v>42.11</v>
      </c>
      <c r="D24322">
        <v>-8</v>
      </c>
      <c r="E24322" s="9">
        <v>2070.8925824467801</v>
      </c>
      <c r="F24322">
        <v>-338.03135064934997</v>
      </c>
      <c r="G24322">
        <v>42.253918831168797</v>
      </c>
      <c r="H24322">
        <v>0</v>
      </c>
      <c r="I24322">
        <v>732.86123179743697</v>
      </c>
      <c r="J24322">
        <v>-8.3185429699999993</v>
      </c>
      <c r="K24322">
        <v>9</v>
      </c>
      <c r="L24322" s="9">
        <f t="shared" si="379"/>
        <v>0</v>
      </c>
      <c r="O24322" s="8">
        <v>45522</v>
      </c>
      <c r="P24322" s="7">
        <v>4.5138888888888888E-2</v>
      </c>
    </row>
    <row r="24323" spans="1:16" x14ac:dyDescent="0.25">
      <c r="A24323" s="10">
        <v>45522.04583333333</v>
      </c>
      <c r="B24323" t="s">
        <v>12</v>
      </c>
      <c r="C24323">
        <v>44.046666666666603</v>
      </c>
      <c r="D24323">
        <v>-9</v>
      </c>
      <c r="E24323" s="9">
        <v>2114.9392491134499</v>
      </c>
      <c r="F24323">
        <v>-382.078017316017</v>
      </c>
      <c r="G24323">
        <v>42.453113035112999</v>
      </c>
      <c r="H24323">
        <v>0</v>
      </c>
      <c r="I24323">
        <v>732.86123179743697</v>
      </c>
      <c r="J24323">
        <v>-5.8219465699999997</v>
      </c>
      <c r="K24323">
        <v>9</v>
      </c>
      <c r="L24323" s="9">
        <f t="shared" ref="L24323:L24386" si="380">IF(DAY(O24323 &lt;&gt; O24324), 1, 0)</f>
        <v>0</v>
      </c>
      <c r="O24323" s="8">
        <v>45522</v>
      </c>
      <c r="P24323" s="7">
        <v>4.583333333333333E-2</v>
      </c>
    </row>
    <row r="24324" spans="1:16" x14ac:dyDescent="0.25">
      <c r="A24324" s="10">
        <v>45522.046527777777</v>
      </c>
      <c r="B24324" t="s">
        <v>12</v>
      </c>
      <c r="C24324">
        <v>44.96</v>
      </c>
      <c r="D24324">
        <v>-10</v>
      </c>
      <c r="E24324" s="9">
        <v>2159.89924911345</v>
      </c>
      <c r="F24324">
        <v>-427.03801731601698</v>
      </c>
      <c r="G24324">
        <v>42.7038017316017</v>
      </c>
      <c r="H24324">
        <v>0</v>
      </c>
      <c r="I24324">
        <v>732.86123179743697</v>
      </c>
      <c r="J24324">
        <v>-5.93827397</v>
      </c>
      <c r="K24324">
        <v>9</v>
      </c>
      <c r="L24324" s="9">
        <f t="shared" si="380"/>
        <v>0</v>
      </c>
      <c r="O24324" s="8">
        <v>45522</v>
      </c>
      <c r="P24324" s="7">
        <v>4.6527777777777779E-2</v>
      </c>
    </row>
    <row r="24325" spans="1:16" x14ac:dyDescent="0.25">
      <c r="A24325" s="10">
        <v>45522.047222222223</v>
      </c>
      <c r="B24325" t="s">
        <v>12</v>
      </c>
      <c r="C24325">
        <v>44.913333333333298</v>
      </c>
      <c r="D24325">
        <v>-11</v>
      </c>
      <c r="E24325" s="9">
        <v>2204.8125824467802</v>
      </c>
      <c r="F24325">
        <v>-471.95135064934999</v>
      </c>
      <c r="G24325">
        <v>42.90466824085</v>
      </c>
      <c r="H24325">
        <v>0</v>
      </c>
      <c r="I24325">
        <v>732.86123179743697</v>
      </c>
      <c r="J24325">
        <v>-6.1210328499999997</v>
      </c>
      <c r="K24325">
        <v>9</v>
      </c>
      <c r="L24325" s="9">
        <f t="shared" si="380"/>
        <v>0</v>
      </c>
      <c r="O24325" s="8">
        <v>45522</v>
      </c>
      <c r="P24325" s="7">
        <v>4.7222222222222221E-2</v>
      </c>
    </row>
    <row r="24326" spans="1:16" x14ac:dyDescent="0.25">
      <c r="A24326" s="10">
        <v>45522.04791666667</v>
      </c>
      <c r="B24326" t="s">
        <v>12</v>
      </c>
      <c r="C24326">
        <v>42.13</v>
      </c>
      <c r="D24326">
        <v>-12</v>
      </c>
      <c r="E24326" s="9">
        <v>2246.9425824467799</v>
      </c>
      <c r="F24326">
        <v>-514.08135064935004</v>
      </c>
      <c r="G24326">
        <v>42.840112554112501</v>
      </c>
      <c r="H24326">
        <v>0</v>
      </c>
      <c r="I24326">
        <v>732.86123179743697</v>
      </c>
      <c r="J24326">
        <v>-3.9236050299999898</v>
      </c>
      <c r="K24326">
        <v>9</v>
      </c>
      <c r="L24326" s="9">
        <f t="shared" si="380"/>
        <v>0</v>
      </c>
      <c r="O24326" s="8">
        <v>45522</v>
      </c>
      <c r="P24326" s="7">
        <v>4.791666666666667E-2</v>
      </c>
    </row>
    <row r="24327" spans="1:16" x14ac:dyDescent="0.25">
      <c r="A24327" s="10">
        <v>45522.049305555556</v>
      </c>
      <c r="B24327" t="s">
        <v>13</v>
      </c>
      <c r="C24327">
        <v>43.556666666666601</v>
      </c>
      <c r="D24327">
        <v>0</v>
      </c>
      <c r="E24327" s="9">
        <v>1724.26258244678</v>
      </c>
      <c r="F24327">
        <v>0</v>
      </c>
      <c r="G24327">
        <v>0</v>
      </c>
      <c r="H24327">
        <v>-8.5986493506494508</v>
      </c>
      <c r="I24327">
        <v>724.26258244678695</v>
      </c>
      <c r="J24327">
        <v>1.27981346</v>
      </c>
      <c r="K24327">
        <v>9</v>
      </c>
      <c r="L24327" s="9">
        <f t="shared" si="380"/>
        <v>0</v>
      </c>
      <c r="O24327" s="8">
        <v>45522</v>
      </c>
      <c r="P24327" s="7">
        <v>4.9305555555555554E-2</v>
      </c>
    </row>
    <row r="24328" spans="1:16" x14ac:dyDescent="0.25">
      <c r="A24328" s="10">
        <v>45522.05</v>
      </c>
      <c r="B24328" t="s">
        <v>14</v>
      </c>
      <c r="C24328">
        <v>44.886666666666599</v>
      </c>
      <c r="D24328">
        <v>1</v>
      </c>
      <c r="E24328" s="9">
        <v>1679.3759157801201</v>
      </c>
      <c r="F24328">
        <v>44.886666666666599</v>
      </c>
      <c r="G24328">
        <v>44.886666666666599</v>
      </c>
      <c r="H24328">
        <v>0</v>
      </c>
      <c r="I24328">
        <v>724.26258244678695</v>
      </c>
      <c r="J24328">
        <v>2.7899125599999999</v>
      </c>
      <c r="K24328">
        <v>9</v>
      </c>
      <c r="L24328" s="9">
        <f t="shared" si="380"/>
        <v>0</v>
      </c>
      <c r="O24328" s="8">
        <v>45522</v>
      </c>
      <c r="P24328" s="7">
        <v>0.05</v>
      </c>
    </row>
    <row r="24329" spans="1:16" x14ac:dyDescent="0.25">
      <c r="A24329" s="10">
        <v>45522.050694444442</v>
      </c>
      <c r="B24329" t="s">
        <v>14</v>
      </c>
      <c r="C24329">
        <v>45.866666666666603</v>
      </c>
      <c r="D24329">
        <v>2</v>
      </c>
      <c r="E24329" s="9">
        <v>1633.5092491134501</v>
      </c>
      <c r="F24329">
        <v>90.753333333333302</v>
      </c>
      <c r="G24329">
        <v>45.376666666666601</v>
      </c>
      <c r="H24329">
        <v>0</v>
      </c>
      <c r="I24329">
        <v>724.26258244678695</v>
      </c>
      <c r="J24329">
        <v>1.0242602599999999</v>
      </c>
      <c r="K24329">
        <v>9</v>
      </c>
      <c r="L24329" s="9">
        <f t="shared" si="380"/>
        <v>0</v>
      </c>
      <c r="O24329" s="8">
        <v>45522</v>
      </c>
      <c r="P24329" s="7">
        <v>5.0694444444444445E-2</v>
      </c>
    </row>
    <row r="24330" spans="1:16" x14ac:dyDescent="0.25">
      <c r="A24330" s="10">
        <v>45522.051388888889</v>
      </c>
      <c r="B24330" t="s">
        <v>13</v>
      </c>
      <c r="C24330">
        <v>49.568750000000001</v>
      </c>
      <c r="D24330">
        <v>0</v>
      </c>
      <c r="E24330" s="9">
        <v>1732.6467491134499</v>
      </c>
      <c r="F24330">
        <v>0</v>
      </c>
      <c r="G24330">
        <v>0</v>
      </c>
      <c r="H24330">
        <v>8.3841666666666708</v>
      </c>
      <c r="I24330">
        <v>732.64674911345401</v>
      </c>
      <c r="J24330">
        <v>-0.159170009999997</v>
      </c>
      <c r="K24330">
        <v>9</v>
      </c>
      <c r="L24330" s="9">
        <f t="shared" si="380"/>
        <v>0</v>
      </c>
      <c r="O24330" s="8">
        <v>45522</v>
      </c>
      <c r="P24330" s="7">
        <v>5.1388888888888887E-2</v>
      </c>
    </row>
    <row r="24331" spans="1:16" x14ac:dyDescent="0.25">
      <c r="A24331" s="10">
        <v>45522.052083333336</v>
      </c>
      <c r="B24331" t="s">
        <v>12</v>
      </c>
      <c r="C24331">
        <v>50.372500000000002</v>
      </c>
      <c r="D24331">
        <v>-1</v>
      </c>
      <c r="E24331" s="9">
        <v>1783.0192491134501</v>
      </c>
      <c r="F24331">
        <v>-50.372500000000002</v>
      </c>
      <c r="G24331">
        <v>50.372500000000002</v>
      </c>
      <c r="H24331">
        <v>0</v>
      </c>
      <c r="I24331">
        <v>732.64674911345401</v>
      </c>
      <c r="J24331">
        <v>-1.7983112099999901</v>
      </c>
      <c r="K24331">
        <v>9</v>
      </c>
      <c r="L24331" s="9">
        <f t="shared" si="380"/>
        <v>0</v>
      </c>
      <c r="O24331" s="8">
        <v>45522</v>
      </c>
      <c r="P24331" s="7">
        <v>5.2083333333333336E-2</v>
      </c>
    </row>
    <row r="24332" spans="1:16" x14ac:dyDescent="0.25">
      <c r="A24332" s="10">
        <v>45522.053472222222</v>
      </c>
      <c r="B24332" t="s">
        <v>13</v>
      </c>
      <c r="C24332">
        <v>51.005000000000003</v>
      </c>
      <c r="D24332">
        <v>0</v>
      </c>
      <c r="E24332" s="9">
        <v>1732.01424911345</v>
      </c>
      <c r="F24332">
        <v>0</v>
      </c>
      <c r="G24332">
        <v>0</v>
      </c>
      <c r="H24332">
        <v>-0.63249999999999995</v>
      </c>
      <c r="I24332">
        <v>732.01424911345396</v>
      </c>
      <c r="J24332">
        <v>1.1966347900000001</v>
      </c>
      <c r="K24332">
        <v>9</v>
      </c>
      <c r="L24332" s="9">
        <f t="shared" si="380"/>
        <v>0</v>
      </c>
      <c r="O24332" s="8">
        <v>45522</v>
      </c>
      <c r="P24332" s="7">
        <v>5.347222222222222E-2</v>
      </c>
    </row>
    <row r="24333" spans="1:16" x14ac:dyDescent="0.25">
      <c r="A24333" s="10">
        <v>45522.054166666669</v>
      </c>
      <c r="B24333" t="s">
        <v>14</v>
      </c>
      <c r="C24333">
        <v>50.6933333333333</v>
      </c>
      <c r="D24333">
        <v>1</v>
      </c>
      <c r="E24333" s="9">
        <v>1681.32091578012</v>
      </c>
      <c r="F24333">
        <v>50.6933333333333</v>
      </c>
      <c r="G24333">
        <v>50.6933333333333</v>
      </c>
      <c r="H24333">
        <v>0</v>
      </c>
      <c r="I24333">
        <v>732.01424911345396</v>
      </c>
      <c r="J24333">
        <v>1.33099346</v>
      </c>
      <c r="K24333">
        <v>9</v>
      </c>
      <c r="L24333" s="9">
        <f t="shared" si="380"/>
        <v>0</v>
      </c>
      <c r="O24333" s="8">
        <v>45522</v>
      </c>
      <c r="P24333" s="7">
        <v>5.4166666666666669E-2</v>
      </c>
    </row>
    <row r="24334" spans="1:16" x14ac:dyDescent="0.25">
      <c r="A24334" s="10">
        <v>45522.054861111108</v>
      </c>
      <c r="B24334" t="s">
        <v>14</v>
      </c>
      <c r="C24334">
        <v>50.4</v>
      </c>
      <c r="D24334">
        <v>2</v>
      </c>
      <c r="E24334" s="9">
        <v>1630.9209157801199</v>
      </c>
      <c r="F24334">
        <v>101.09333333333301</v>
      </c>
      <c r="G24334">
        <v>50.546666666666603</v>
      </c>
      <c r="H24334">
        <v>0</v>
      </c>
      <c r="I24334">
        <v>732.01424911345396</v>
      </c>
      <c r="J24334">
        <v>1.04346816</v>
      </c>
      <c r="K24334">
        <v>9</v>
      </c>
      <c r="L24334" s="9">
        <f t="shared" si="380"/>
        <v>0</v>
      </c>
      <c r="O24334" s="8">
        <v>45522</v>
      </c>
      <c r="P24334" s="7">
        <v>5.486111111111111E-2</v>
      </c>
    </row>
    <row r="24335" spans="1:16" x14ac:dyDescent="0.25">
      <c r="A24335" s="10">
        <v>45522.055555555555</v>
      </c>
      <c r="B24335" t="s">
        <v>14</v>
      </c>
      <c r="C24335">
        <v>50.46</v>
      </c>
      <c r="D24335">
        <v>3</v>
      </c>
      <c r="E24335" s="9">
        <v>1580.4609157801201</v>
      </c>
      <c r="F24335">
        <v>151.553333333333</v>
      </c>
      <c r="G24335">
        <v>50.517777777777702</v>
      </c>
      <c r="H24335">
        <v>0</v>
      </c>
      <c r="I24335">
        <v>732.01424911345396</v>
      </c>
      <c r="J24335">
        <v>4.2898679599999996</v>
      </c>
      <c r="K24335">
        <v>9</v>
      </c>
      <c r="L24335" s="9">
        <f t="shared" si="380"/>
        <v>0</v>
      </c>
      <c r="O24335" s="8">
        <v>45522</v>
      </c>
      <c r="P24335" s="7">
        <v>5.5555555555555552E-2</v>
      </c>
    </row>
    <row r="24336" spans="1:16" x14ac:dyDescent="0.25">
      <c r="A24336" s="10">
        <v>45522.056250000001</v>
      </c>
      <c r="B24336" t="s">
        <v>14</v>
      </c>
      <c r="C24336">
        <v>49.064285714285703</v>
      </c>
      <c r="D24336">
        <v>4</v>
      </c>
      <c r="E24336" s="9">
        <v>1531.3966300658301</v>
      </c>
      <c r="F24336">
        <v>200.617619047619</v>
      </c>
      <c r="G24336">
        <v>50.154404761904701</v>
      </c>
      <c r="H24336">
        <v>0</v>
      </c>
      <c r="I24336">
        <v>732.01424911345396</v>
      </c>
      <c r="J24336">
        <v>5.5200689599999997</v>
      </c>
      <c r="K24336">
        <v>9</v>
      </c>
      <c r="L24336" s="9">
        <f t="shared" si="380"/>
        <v>0</v>
      </c>
      <c r="O24336" s="8">
        <v>45522</v>
      </c>
      <c r="P24336" s="7">
        <v>5.6250000000000001E-2</v>
      </c>
    </row>
    <row r="24337" spans="1:16" x14ac:dyDescent="0.25">
      <c r="A24337" s="10">
        <v>45522.056944444441</v>
      </c>
      <c r="B24337" t="s">
        <v>14</v>
      </c>
      <c r="C24337">
        <v>48.755000000000003</v>
      </c>
      <c r="D24337">
        <v>5</v>
      </c>
      <c r="E24337" s="9">
        <v>1482.64163006583</v>
      </c>
      <c r="F24337">
        <v>249.372619047619</v>
      </c>
      <c r="G24337">
        <v>49.874523809523801</v>
      </c>
      <c r="H24337">
        <v>0</v>
      </c>
      <c r="I24337">
        <v>732.01424911345396</v>
      </c>
      <c r="J24337">
        <v>3.3556701699999998</v>
      </c>
      <c r="K24337">
        <v>9</v>
      </c>
      <c r="L24337" s="9">
        <f t="shared" si="380"/>
        <v>0</v>
      </c>
      <c r="O24337" s="8">
        <v>45522</v>
      </c>
      <c r="P24337" s="7">
        <v>5.6944444444444443E-2</v>
      </c>
    </row>
    <row r="24338" spans="1:16" x14ac:dyDescent="0.25">
      <c r="A24338" s="10">
        <v>45522.059027777781</v>
      </c>
      <c r="B24338" t="s">
        <v>14</v>
      </c>
      <c r="C24338">
        <v>48.896666666666597</v>
      </c>
      <c r="D24338">
        <v>6</v>
      </c>
      <c r="E24338" s="9">
        <v>1433.74496339916</v>
      </c>
      <c r="F24338">
        <v>298.26928571428499</v>
      </c>
      <c r="G24338">
        <v>49.7115476190476</v>
      </c>
      <c r="H24338">
        <v>0</v>
      </c>
      <c r="I24338">
        <v>732.01424911345396</v>
      </c>
      <c r="J24338">
        <v>2.3489299699999999</v>
      </c>
      <c r="K24338">
        <v>9</v>
      </c>
      <c r="L24338" s="9">
        <f t="shared" si="380"/>
        <v>0</v>
      </c>
      <c r="O24338" s="8">
        <v>45522</v>
      </c>
      <c r="P24338" s="7">
        <v>5.9027777777777776E-2</v>
      </c>
    </row>
    <row r="24339" spans="1:16" x14ac:dyDescent="0.25">
      <c r="A24339" s="10">
        <v>45522.05972222222</v>
      </c>
      <c r="B24339" t="s">
        <v>14</v>
      </c>
      <c r="C24339">
        <v>48.62</v>
      </c>
      <c r="D24339">
        <v>7</v>
      </c>
      <c r="E24339" s="9">
        <v>1385.1249633991599</v>
      </c>
      <c r="F24339">
        <v>346.88928571428499</v>
      </c>
      <c r="G24339">
        <v>49.555612244897901</v>
      </c>
      <c r="H24339">
        <v>0</v>
      </c>
      <c r="I24339">
        <v>732.01424911345396</v>
      </c>
      <c r="J24339">
        <v>7.8557330700000003</v>
      </c>
      <c r="K24339">
        <v>9</v>
      </c>
      <c r="L24339" s="9">
        <f t="shared" si="380"/>
        <v>0</v>
      </c>
      <c r="O24339" s="8">
        <v>45522</v>
      </c>
      <c r="P24339" s="7">
        <v>5.9722222222222225E-2</v>
      </c>
    </row>
    <row r="24340" spans="1:16" x14ac:dyDescent="0.25">
      <c r="A24340" s="10">
        <v>45522.061805555553</v>
      </c>
      <c r="B24340" t="s">
        <v>14</v>
      </c>
      <c r="C24340">
        <v>47.4</v>
      </c>
      <c r="D24340">
        <v>8</v>
      </c>
      <c r="E24340" s="9">
        <v>1337.7249633991601</v>
      </c>
      <c r="F24340">
        <v>394.28928571428497</v>
      </c>
      <c r="G24340">
        <v>49.2861607142857</v>
      </c>
      <c r="H24340">
        <v>0</v>
      </c>
      <c r="I24340">
        <v>732.01424911345396</v>
      </c>
      <c r="J24340">
        <v>7.6977565700000001</v>
      </c>
      <c r="K24340">
        <v>9</v>
      </c>
      <c r="L24340" s="9">
        <f t="shared" si="380"/>
        <v>0</v>
      </c>
      <c r="O24340" s="8">
        <v>45522</v>
      </c>
      <c r="P24340" s="7">
        <v>6.1805555555555558E-2</v>
      </c>
    </row>
    <row r="24341" spans="1:16" x14ac:dyDescent="0.25">
      <c r="A24341" s="10">
        <v>45522.0625</v>
      </c>
      <c r="B24341" t="s">
        <v>14</v>
      </c>
      <c r="C24341">
        <v>46.045882352941099</v>
      </c>
      <c r="D24341">
        <v>9</v>
      </c>
      <c r="E24341" s="9">
        <v>1291.6790810462201</v>
      </c>
      <c r="F24341">
        <v>440.33516806722599</v>
      </c>
      <c r="G24341">
        <v>48.926129785247397</v>
      </c>
      <c r="H24341">
        <v>0</v>
      </c>
      <c r="I24341">
        <v>732.01424911345396</v>
      </c>
      <c r="J24341">
        <v>8.8994436700000001</v>
      </c>
      <c r="K24341">
        <v>9</v>
      </c>
      <c r="L24341" s="9">
        <f t="shared" si="380"/>
        <v>0</v>
      </c>
      <c r="O24341" s="8">
        <v>45522</v>
      </c>
      <c r="P24341" s="7">
        <v>6.25E-2</v>
      </c>
    </row>
    <row r="24342" spans="1:16" x14ac:dyDescent="0.25">
      <c r="A24342" s="10">
        <v>45522.063194444447</v>
      </c>
      <c r="B24342" t="s">
        <v>14</v>
      </c>
      <c r="C24342">
        <v>46.41</v>
      </c>
      <c r="D24342">
        <v>10</v>
      </c>
      <c r="E24342" s="9">
        <v>1245.26908104622</v>
      </c>
      <c r="F24342">
        <v>486.74516806722602</v>
      </c>
      <c r="G24342">
        <v>48.6745168067226</v>
      </c>
      <c r="H24342">
        <v>0</v>
      </c>
      <c r="I24342">
        <v>732.01424911345396</v>
      </c>
      <c r="J24342">
        <v>5.6756409699999999</v>
      </c>
      <c r="K24342">
        <v>9</v>
      </c>
      <c r="L24342" s="9">
        <f t="shared" si="380"/>
        <v>0</v>
      </c>
      <c r="O24342" s="8">
        <v>45522</v>
      </c>
      <c r="P24342" s="7">
        <v>6.3194444444444442E-2</v>
      </c>
    </row>
    <row r="24343" spans="1:16" x14ac:dyDescent="0.25">
      <c r="A24343" s="10">
        <v>45522.063888888886</v>
      </c>
      <c r="B24343" t="s">
        <v>14</v>
      </c>
      <c r="C24343">
        <v>40.482222222222198</v>
      </c>
      <c r="D24343">
        <v>11</v>
      </c>
      <c r="E24343" s="9">
        <v>1204.7868588240001</v>
      </c>
      <c r="F24343">
        <v>527.22739028944898</v>
      </c>
      <c r="G24343">
        <v>47.929762753586203</v>
      </c>
      <c r="H24343">
        <v>0</v>
      </c>
      <c r="I24343">
        <v>732.01424911345396</v>
      </c>
      <c r="J24343">
        <v>5.1490393000000001</v>
      </c>
      <c r="K24343">
        <v>9</v>
      </c>
      <c r="L24343" s="9">
        <f t="shared" si="380"/>
        <v>0</v>
      </c>
      <c r="O24343" s="8">
        <v>45522</v>
      </c>
      <c r="P24343" s="7">
        <v>6.3888888888888884E-2</v>
      </c>
    </row>
    <row r="24344" spans="1:16" x14ac:dyDescent="0.25">
      <c r="A24344" s="10">
        <v>45522.064583333333</v>
      </c>
      <c r="B24344" t="s">
        <v>14</v>
      </c>
      <c r="C24344">
        <v>41.668571428571397</v>
      </c>
      <c r="D24344">
        <v>12</v>
      </c>
      <c r="E24344" s="9">
        <v>1163.1182873954299</v>
      </c>
      <c r="F24344">
        <v>568.89596171801998</v>
      </c>
      <c r="G24344">
        <v>47.407996809834998</v>
      </c>
      <c r="H24344">
        <v>0</v>
      </c>
      <c r="I24344">
        <v>732.01424911345396</v>
      </c>
      <c r="J24344">
        <v>6.3988389999999997</v>
      </c>
      <c r="K24344">
        <v>9</v>
      </c>
      <c r="L24344" s="9">
        <f t="shared" si="380"/>
        <v>0</v>
      </c>
      <c r="O24344" s="8">
        <v>45522</v>
      </c>
      <c r="P24344" s="7">
        <v>6.458333333333334E-2</v>
      </c>
    </row>
    <row r="24345" spans="1:16" x14ac:dyDescent="0.25">
      <c r="A24345" s="10">
        <v>45522.06527777778</v>
      </c>
      <c r="B24345" t="s">
        <v>14</v>
      </c>
      <c r="C24345">
        <v>41.567999999999998</v>
      </c>
      <c r="D24345">
        <v>13</v>
      </c>
      <c r="E24345" s="9">
        <v>1121.5502873954299</v>
      </c>
      <c r="F24345">
        <v>610.46396171801996</v>
      </c>
      <c r="G24345">
        <v>46.958766286001499</v>
      </c>
      <c r="H24345">
        <v>0</v>
      </c>
      <c r="I24345">
        <v>732.01424911345396</v>
      </c>
      <c r="J24345">
        <v>2.2331691999999999</v>
      </c>
      <c r="K24345">
        <v>9</v>
      </c>
      <c r="L24345" s="9">
        <f t="shared" si="380"/>
        <v>0</v>
      </c>
      <c r="O24345" s="8">
        <v>45522</v>
      </c>
      <c r="P24345" s="7">
        <v>6.5277777777777782E-2</v>
      </c>
    </row>
    <row r="24346" spans="1:16" x14ac:dyDescent="0.25">
      <c r="A24346" s="10">
        <v>45522.065972222219</v>
      </c>
      <c r="B24346" t="s">
        <v>14</v>
      </c>
      <c r="C24346">
        <v>41.59</v>
      </c>
      <c r="D24346">
        <v>14</v>
      </c>
      <c r="E24346" s="9">
        <v>1079.96028739543</v>
      </c>
      <c r="F24346">
        <v>652.05396171801999</v>
      </c>
      <c r="G24346">
        <v>46.575282979858599</v>
      </c>
      <c r="H24346">
        <v>0</v>
      </c>
      <c r="I24346">
        <v>732.01424911345396</v>
      </c>
      <c r="J24346">
        <v>0.72436350000000105</v>
      </c>
      <c r="K24346">
        <v>9</v>
      </c>
      <c r="L24346" s="9">
        <f t="shared" si="380"/>
        <v>0</v>
      </c>
      <c r="O24346" s="8">
        <v>45522</v>
      </c>
      <c r="P24346" s="7">
        <v>6.5972222222222224E-2</v>
      </c>
    </row>
    <row r="24347" spans="1:16" x14ac:dyDescent="0.25">
      <c r="A24347" s="10">
        <v>45522.066666666666</v>
      </c>
      <c r="B24347" t="s">
        <v>14</v>
      </c>
      <c r="C24347">
        <v>41.53</v>
      </c>
      <c r="D24347">
        <v>15</v>
      </c>
      <c r="E24347" s="9">
        <v>1038.43028739543</v>
      </c>
      <c r="F24347">
        <v>693.58396171801996</v>
      </c>
      <c r="G24347">
        <v>46.238930781201297</v>
      </c>
      <c r="H24347">
        <v>0</v>
      </c>
      <c r="I24347">
        <v>732.01424911345396</v>
      </c>
      <c r="J24347">
        <v>3.8523314000000002</v>
      </c>
      <c r="K24347">
        <v>9</v>
      </c>
      <c r="L24347" s="9">
        <f t="shared" si="380"/>
        <v>0</v>
      </c>
      <c r="O24347" s="8">
        <v>45522</v>
      </c>
      <c r="P24347" s="7">
        <v>6.6666666666666666E-2</v>
      </c>
    </row>
    <row r="24348" spans="1:16" x14ac:dyDescent="0.25">
      <c r="A24348" s="10">
        <v>45522.067361111112</v>
      </c>
      <c r="B24348" t="s">
        <v>14</v>
      </c>
      <c r="C24348">
        <v>41.511666666666599</v>
      </c>
      <c r="D24348">
        <v>16</v>
      </c>
      <c r="E24348" s="9">
        <v>996.918620728767</v>
      </c>
      <c r="F24348">
        <v>735.09562838468696</v>
      </c>
      <c r="G24348">
        <v>45.9434767740429</v>
      </c>
      <c r="H24348">
        <v>0</v>
      </c>
      <c r="I24348">
        <v>732.01424911345396</v>
      </c>
      <c r="J24348">
        <v>4.1522454</v>
      </c>
      <c r="K24348">
        <v>9</v>
      </c>
      <c r="L24348" s="9">
        <f t="shared" si="380"/>
        <v>0</v>
      </c>
      <c r="O24348" s="8">
        <v>45522</v>
      </c>
      <c r="P24348" s="7">
        <v>6.7361111111111108E-2</v>
      </c>
    </row>
    <row r="24349" spans="1:16" x14ac:dyDescent="0.25">
      <c r="A24349" s="10">
        <v>45522.068055555559</v>
      </c>
      <c r="B24349" t="s">
        <v>13</v>
      </c>
      <c r="C24349">
        <v>41.242222222222203</v>
      </c>
      <c r="D24349">
        <v>0</v>
      </c>
      <c r="E24349" s="9">
        <v>1656.79417628432</v>
      </c>
      <c r="F24349">
        <v>0</v>
      </c>
      <c r="G24349">
        <v>0</v>
      </c>
      <c r="H24349">
        <v>-75.220072829131794</v>
      </c>
      <c r="I24349">
        <v>656.79417628432202</v>
      </c>
      <c r="J24349">
        <v>-2.6099684999999901</v>
      </c>
      <c r="K24349">
        <v>9</v>
      </c>
      <c r="L24349" s="9">
        <f t="shared" si="380"/>
        <v>0</v>
      </c>
      <c r="O24349" s="8">
        <v>45522</v>
      </c>
      <c r="P24349" s="7">
        <v>6.805555555555555E-2</v>
      </c>
    </row>
    <row r="24350" spans="1:16" x14ac:dyDescent="0.25">
      <c r="A24350" s="10">
        <v>45522.069444444445</v>
      </c>
      <c r="B24350" t="s">
        <v>12</v>
      </c>
      <c r="C24350">
        <v>43.116666666666603</v>
      </c>
      <c r="D24350">
        <v>-1</v>
      </c>
      <c r="E24350" s="9">
        <v>1699.9108429509799</v>
      </c>
      <c r="F24350">
        <v>-43.116666666666603</v>
      </c>
      <c r="G24350">
        <v>43.116666666666603</v>
      </c>
      <c r="H24350">
        <v>0</v>
      </c>
      <c r="I24350">
        <v>656.79417628432202</v>
      </c>
      <c r="J24350">
        <v>-0.97996749999999699</v>
      </c>
      <c r="K24350">
        <v>9</v>
      </c>
      <c r="L24350" s="9">
        <f t="shared" si="380"/>
        <v>0</v>
      </c>
      <c r="O24350" s="8">
        <v>45522</v>
      </c>
      <c r="P24350" s="7">
        <v>6.9444444444444448E-2</v>
      </c>
    </row>
    <row r="24351" spans="1:16" x14ac:dyDescent="0.25">
      <c r="A24351" s="10">
        <v>45522.070833333331</v>
      </c>
      <c r="B24351" t="s">
        <v>13</v>
      </c>
      <c r="C24351">
        <v>44.904545454545399</v>
      </c>
      <c r="D24351">
        <v>0</v>
      </c>
      <c r="E24351" s="9">
        <v>1655.0062974964401</v>
      </c>
      <c r="F24351">
        <v>0</v>
      </c>
      <c r="G24351">
        <v>0</v>
      </c>
      <c r="H24351">
        <v>-1.7878787878787801</v>
      </c>
      <c r="I24351">
        <v>655.00629749644395</v>
      </c>
      <c r="J24351">
        <v>1.1934644999999999</v>
      </c>
      <c r="K24351">
        <v>9</v>
      </c>
      <c r="L24351" s="9">
        <f t="shared" si="380"/>
        <v>0</v>
      </c>
      <c r="O24351" s="8">
        <v>45522</v>
      </c>
      <c r="P24351" s="7">
        <v>7.0833333333333331E-2</v>
      </c>
    </row>
    <row r="24352" spans="1:16" x14ac:dyDescent="0.25">
      <c r="A24352" s="10">
        <v>45522.071527777778</v>
      </c>
      <c r="B24352" t="s">
        <v>12</v>
      </c>
      <c r="C24352">
        <v>43.38</v>
      </c>
      <c r="D24352">
        <v>-1</v>
      </c>
      <c r="E24352" s="9">
        <v>1698.38629749644</v>
      </c>
      <c r="F24352">
        <v>-43.38</v>
      </c>
      <c r="G24352">
        <v>43.38</v>
      </c>
      <c r="H24352">
        <v>0</v>
      </c>
      <c r="I24352">
        <v>655.00629749644395</v>
      </c>
      <c r="J24352">
        <v>-1.50450729999999</v>
      </c>
      <c r="K24352">
        <v>9</v>
      </c>
      <c r="L24352" s="9">
        <f t="shared" si="380"/>
        <v>0</v>
      </c>
      <c r="O24352" s="8">
        <v>45522</v>
      </c>
      <c r="P24352" s="7">
        <v>7.1527777777777773E-2</v>
      </c>
    </row>
    <row r="24353" spans="1:16" x14ac:dyDescent="0.25">
      <c r="A24353" s="10">
        <v>45522.072222222225</v>
      </c>
      <c r="B24353" t="s">
        <v>12</v>
      </c>
      <c r="C24353">
        <v>42.322727272727199</v>
      </c>
      <c r="D24353">
        <v>-2</v>
      </c>
      <c r="E24353" s="9">
        <v>1740.7090247691699</v>
      </c>
      <c r="F24353">
        <v>-85.702727272727202</v>
      </c>
      <c r="G24353">
        <v>42.851363636363601</v>
      </c>
      <c r="H24353">
        <v>0</v>
      </c>
      <c r="I24353">
        <v>655.00629749644395</v>
      </c>
      <c r="J24353">
        <v>-2.6597336</v>
      </c>
      <c r="K24353">
        <v>9</v>
      </c>
      <c r="L24353" s="9">
        <f t="shared" si="380"/>
        <v>0</v>
      </c>
      <c r="O24353" s="8">
        <v>45522</v>
      </c>
      <c r="P24353" s="7">
        <v>7.2222222222222215E-2</v>
      </c>
    </row>
    <row r="24354" spans="1:16" x14ac:dyDescent="0.25">
      <c r="A24354" s="10">
        <v>45522.072916666664</v>
      </c>
      <c r="B24354" t="s">
        <v>12</v>
      </c>
      <c r="C24354">
        <v>43.946249999999999</v>
      </c>
      <c r="D24354">
        <v>-3</v>
      </c>
      <c r="E24354" s="9">
        <v>1784.6552747691701</v>
      </c>
      <c r="F24354">
        <v>-129.648977272727</v>
      </c>
      <c r="G24354">
        <v>43.216325757575703</v>
      </c>
      <c r="H24354">
        <v>0</v>
      </c>
      <c r="I24354">
        <v>655.00629749644395</v>
      </c>
      <c r="J24354">
        <v>-4.0885707199999999</v>
      </c>
      <c r="K24354">
        <v>9</v>
      </c>
      <c r="L24354" s="9">
        <f t="shared" si="380"/>
        <v>0</v>
      </c>
      <c r="O24354" s="8">
        <v>45522</v>
      </c>
      <c r="P24354" s="7">
        <v>7.2916666666666671E-2</v>
      </c>
    </row>
    <row r="24355" spans="1:16" x14ac:dyDescent="0.25">
      <c r="A24355" s="10">
        <v>45522.073611111111</v>
      </c>
      <c r="B24355" t="s">
        <v>12</v>
      </c>
      <c r="C24355">
        <v>45.17</v>
      </c>
      <c r="D24355">
        <v>-4</v>
      </c>
      <c r="E24355" s="9">
        <v>1829.8252747691699</v>
      </c>
      <c r="F24355">
        <v>-174.81897727272701</v>
      </c>
      <c r="G24355">
        <v>43.704744318181802</v>
      </c>
      <c r="H24355">
        <v>0</v>
      </c>
      <c r="I24355">
        <v>655.00629749644395</v>
      </c>
      <c r="J24355">
        <v>-6.1442852400000003</v>
      </c>
      <c r="K24355">
        <v>9</v>
      </c>
      <c r="L24355" s="9">
        <f t="shared" si="380"/>
        <v>0</v>
      </c>
      <c r="O24355" s="8">
        <v>45522</v>
      </c>
      <c r="P24355" s="7">
        <v>7.3611111111111113E-2</v>
      </c>
    </row>
    <row r="24356" spans="1:16" x14ac:dyDescent="0.25">
      <c r="A24356" s="10">
        <v>45522.074999999997</v>
      </c>
      <c r="B24356" t="s">
        <v>12</v>
      </c>
      <c r="C24356">
        <v>43.36</v>
      </c>
      <c r="D24356">
        <v>-5</v>
      </c>
      <c r="E24356" s="9">
        <v>1873.1852747691701</v>
      </c>
      <c r="F24356">
        <v>-218.178977272727</v>
      </c>
      <c r="G24356">
        <v>43.635795454545402</v>
      </c>
      <c r="H24356">
        <v>0</v>
      </c>
      <c r="I24356">
        <v>655.00629749644395</v>
      </c>
      <c r="J24356">
        <v>-5.4014861529999996</v>
      </c>
      <c r="K24356">
        <v>9</v>
      </c>
      <c r="L24356" s="9">
        <f t="shared" si="380"/>
        <v>0</v>
      </c>
      <c r="O24356" s="8">
        <v>45522</v>
      </c>
      <c r="P24356" s="7">
        <v>7.4999999999999997E-2</v>
      </c>
    </row>
    <row r="24357" spans="1:16" x14ac:dyDescent="0.25">
      <c r="A24357" s="10">
        <v>45522.075694444444</v>
      </c>
      <c r="B24357" t="s">
        <v>12</v>
      </c>
      <c r="C24357">
        <v>43.6</v>
      </c>
      <c r="D24357">
        <v>-6</v>
      </c>
      <c r="E24357" s="9">
        <v>1916.78527476917</v>
      </c>
      <c r="F24357">
        <v>-261.77897727272699</v>
      </c>
      <c r="G24357">
        <v>43.629829545454498</v>
      </c>
      <c r="H24357">
        <v>0</v>
      </c>
      <c r="I24357">
        <v>655.00629749644395</v>
      </c>
      <c r="J24357">
        <v>-5.8428956530000002</v>
      </c>
      <c r="K24357">
        <v>9</v>
      </c>
      <c r="L24357" s="9">
        <f t="shared" si="380"/>
        <v>0</v>
      </c>
      <c r="O24357" s="8">
        <v>45522</v>
      </c>
      <c r="P24357" s="7">
        <v>7.5694444444444439E-2</v>
      </c>
    </row>
    <row r="24358" spans="1:16" x14ac:dyDescent="0.25">
      <c r="A24358" s="10">
        <v>45522.076388888891</v>
      </c>
      <c r="B24358" t="s">
        <v>12</v>
      </c>
      <c r="C24358">
        <v>41.036666666666598</v>
      </c>
      <c r="D24358">
        <v>-7</v>
      </c>
      <c r="E24358" s="9">
        <v>1957.82194143583</v>
      </c>
      <c r="F24358">
        <v>-302.81564393939402</v>
      </c>
      <c r="G24358">
        <v>43.259377705627699</v>
      </c>
      <c r="H24358">
        <v>0</v>
      </c>
      <c r="I24358">
        <v>655.00629749644395</v>
      </c>
      <c r="J24358">
        <v>-6.0436969530000004</v>
      </c>
      <c r="K24358">
        <v>9</v>
      </c>
      <c r="L24358" s="9">
        <f t="shared" si="380"/>
        <v>0</v>
      </c>
      <c r="O24358" s="8">
        <v>45522</v>
      </c>
      <c r="P24358" s="7">
        <v>7.6388888888888895E-2</v>
      </c>
    </row>
    <row r="24359" spans="1:16" x14ac:dyDescent="0.25">
      <c r="A24359" s="10">
        <v>45522.07708333333</v>
      </c>
      <c r="B24359" t="s">
        <v>12</v>
      </c>
      <c r="C24359">
        <v>36.605853658536503</v>
      </c>
      <c r="D24359">
        <v>-8</v>
      </c>
      <c r="E24359" s="9">
        <v>1994.4277950943699</v>
      </c>
      <c r="F24359">
        <v>-339.42149759793</v>
      </c>
      <c r="G24359">
        <v>42.4276871997413</v>
      </c>
      <c r="H24359">
        <v>0</v>
      </c>
      <c r="I24359">
        <v>655.00629749644395</v>
      </c>
      <c r="J24359">
        <v>-4.6866895529999999</v>
      </c>
      <c r="K24359">
        <v>9</v>
      </c>
      <c r="L24359" s="9">
        <f t="shared" si="380"/>
        <v>0</v>
      </c>
      <c r="O24359" s="8">
        <v>45522</v>
      </c>
      <c r="P24359" s="7">
        <v>7.7083333333333337E-2</v>
      </c>
    </row>
    <row r="24360" spans="1:16" x14ac:dyDescent="0.25">
      <c r="A24360" s="10">
        <v>45522.077777777777</v>
      </c>
      <c r="B24360" t="s">
        <v>12</v>
      </c>
      <c r="C24360">
        <v>32.357999999999997</v>
      </c>
      <c r="D24360">
        <v>-9</v>
      </c>
      <c r="E24360" s="9">
        <v>2026.7857950943701</v>
      </c>
      <c r="F24360">
        <v>-371.77949759793</v>
      </c>
      <c r="G24360">
        <v>41.308833066436698</v>
      </c>
      <c r="H24360">
        <v>0</v>
      </c>
      <c r="I24360">
        <v>655.00629749644395</v>
      </c>
      <c r="J24360">
        <v>-6.3721545529999997</v>
      </c>
      <c r="K24360">
        <v>9</v>
      </c>
      <c r="L24360" s="9">
        <f t="shared" si="380"/>
        <v>0</v>
      </c>
      <c r="O24360" s="8">
        <v>45522</v>
      </c>
      <c r="P24360" s="7">
        <v>7.7777777777777779E-2</v>
      </c>
    </row>
    <row r="24361" spans="1:16" x14ac:dyDescent="0.25">
      <c r="A24361" s="10">
        <v>45522.078472222223</v>
      </c>
      <c r="B24361" t="s">
        <v>12</v>
      </c>
      <c r="C24361">
        <v>36.507142857142803</v>
      </c>
      <c r="D24361">
        <v>-10</v>
      </c>
      <c r="E24361" s="9">
        <v>2063.2929379515099</v>
      </c>
      <c r="F24361">
        <v>-408.28664045507298</v>
      </c>
      <c r="G24361">
        <v>40.828664045507303</v>
      </c>
      <c r="H24361">
        <v>0</v>
      </c>
      <c r="I24361">
        <v>655.00629749644395</v>
      </c>
      <c r="J24361">
        <v>-5.5812910530000002</v>
      </c>
      <c r="K24361">
        <v>9</v>
      </c>
      <c r="L24361" s="9">
        <f t="shared" si="380"/>
        <v>0</v>
      </c>
      <c r="O24361" s="8">
        <v>45522</v>
      </c>
      <c r="P24361" s="7">
        <v>7.8472222222222221E-2</v>
      </c>
    </row>
    <row r="24362" spans="1:16" x14ac:dyDescent="0.25">
      <c r="A24362" s="10">
        <v>45522.07916666667</v>
      </c>
      <c r="B24362" t="s">
        <v>12</v>
      </c>
      <c r="C24362">
        <v>37.381999999999998</v>
      </c>
      <c r="D24362">
        <v>-11</v>
      </c>
      <c r="E24362" s="9">
        <v>2100.6749379515099</v>
      </c>
      <c r="F24362">
        <v>-445.66864045507299</v>
      </c>
      <c r="G24362">
        <v>40.515330950461198</v>
      </c>
      <c r="H24362">
        <v>0</v>
      </c>
      <c r="I24362">
        <v>655.00629749644395</v>
      </c>
      <c r="J24362">
        <v>-4.7850317459999996</v>
      </c>
      <c r="K24362">
        <v>9</v>
      </c>
      <c r="L24362" s="9">
        <f t="shared" si="380"/>
        <v>0</v>
      </c>
      <c r="O24362" s="8">
        <v>45522</v>
      </c>
      <c r="P24362" s="7">
        <v>7.9166666666666663E-2</v>
      </c>
    </row>
    <row r="24363" spans="1:16" x14ac:dyDescent="0.25">
      <c r="A24363" s="10">
        <v>45522.080555555556</v>
      </c>
      <c r="B24363" t="s">
        <v>12</v>
      </c>
      <c r="C24363">
        <v>33.516666666666602</v>
      </c>
      <c r="D24363">
        <v>-12</v>
      </c>
      <c r="E24363" s="9">
        <v>2134.19160461818</v>
      </c>
      <c r="F24363">
        <v>-479.18530712173998</v>
      </c>
      <c r="G24363">
        <v>39.932108926811601</v>
      </c>
      <c r="H24363">
        <v>0</v>
      </c>
      <c r="I24363">
        <v>655.00629749644395</v>
      </c>
      <c r="J24363">
        <v>-0.95923684600000103</v>
      </c>
      <c r="K24363">
        <v>9</v>
      </c>
      <c r="L24363" s="9">
        <f t="shared" si="380"/>
        <v>0</v>
      </c>
      <c r="O24363" s="8">
        <v>45522</v>
      </c>
      <c r="P24363" s="7">
        <v>8.0555555555555561E-2</v>
      </c>
    </row>
    <row r="24364" spans="1:16" x14ac:dyDescent="0.25">
      <c r="A24364" s="10">
        <v>45522.081250000003</v>
      </c>
      <c r="B24364" t="s">
        <v>12</v>
      </c>
      <c r="C24364">
        <v>32.539333333333303</v>
      </c>
      <c r="D24364">
        <v>-13</v>
      </c>
      <c r="E24364" s="9">
        <v>2166.73093795151</v>
      </c>
      <c r="F24364">
        <v>-511.72464045507297</v>
      </c>
      <c r="G24364">
        <v>39.363433881159501</v>
      </c>
      <c r="H24364">
        <v>0</v>
      </c>
      <c r="I24364">
        <v>655.00629749644395</v>
      </c>
      <c r="J24364">
        <v>-0.13104892600000101</v>
      </c>
      <c r="K24364">
        <v>9</v>
      </c>
      <c r="L24364" s="9">
        <f t="shared" si="380"/>
        <v>0</v>
      </c>
      <c r="O24364" s="8">
        <v>45522</v>
      </c>
      <c r="P24364" s="7">
        <v>8.1250000000000003E-2</v>
      </c>
    </row>
    <row r="24365" spans="1:16" x14ac:dyDescent="0.25">
      <c r="A24365" s="10">
        <v>45522.083333333336</v>
      </c>
      <c r="B24365" t="s">
        <v>13</v>
      </c>
      <c r="C24365">
        <v>29.863636363636299</v>
      </c>
      <c r="D24365">
        <v>0</v>
      </c>
      <c r="E24365" s="9">
        <v>1778.50366522424</v>
      </c>
      <c r="F24365">
        <v>0</v>
      </c>
      <c r="G24365">
        <v>0</v>
      </c>
      <c r="H24365">
        <v>123.4973677278</v>
      </c>
      <c r="I24365">
        <v>778.50366522424395</v>
      </c>
      <c r="J24365">
        <v>4.3210107940000002</v>
      </c>
      <c r="K24365">
        <v>9</v>
      </c>
      <c r="L24365" s="9">
        <f t="shared" si="380"/>
        <v>0</v>
      </c>
      <c r="O24365" s="8">
        <v>45522</v>
      </c>
      <c r="P24365" s="7">
        <v>8.3333333333333329E-2</v>
      </c>
    </row>
    <row r="24366" spans="1:16" x14ac:dyDescent="0.25">
      <c r="A24366" s="10">
        <v>45522.084027777775</v>
      </c>
      <c r="B24366" t="s">
        <v>14</v>
      </c>
      <c r="C24366">
        <v>32.9184615384615</v>
      </c>
      <c r="D24366">
        <v>1</v>
      </c>
      <c r="E24366" s="9">
        <v>1745.58520368578</v>
      </c>
      <c r="F24366">
        <v>32.9184615384615</v>
      </c>
      <c r="G24366">
        <v>32.9184615384615</v>
      </c>
      <c r="H24366">
        <v>0</v>
      </c>
      <c r="I24366">
        <v>778.50366522424395</v>
      </c>
      <c r="J24366">
        <v>3.1034290069999999</v>
      </c>
      <c r="K24366">
        <v>9</v>
      </c>
      <c r="L24366" s="9">
        <f t="shared" si="380"/>
        <v>0</v>
      </c>
      <c r="O24366" s="8">
        <v>45522</v>
      </c>
      <c r="P24366" s="7">
        <v>8.4027777777777785E-2</v>
      </c>
    </row>
    <row r="24367" spans="1:16" x14ac:dyDescent="0.25">
      <c r="A24367" s="10">
        <v>45522.084722222222</v>
      </c>
      <c r="B24367" t="s">
        <v>14</v>
      </c>
      <c r="C24367">
        <v>35.893571428571398</v>
      </c>
      <c r="D24367">
        <v>2</v>
      </c>
      <c r="E24367" s="9">
        <v>1709.6916322572099</v>
      </c>
      <c r="F24367">
        <v>68.812032967032906</v>
      </c>
      <c r="G24367">
        <v>34.406016483516403</v>
      </c>
      <c r="H24367">
        <v>0</v>
      </c>
      <c r="I24367">
        <v>778.50366522424395</v>
      </c>
      <c r="J24367">
        <v>2.991888007</v>
      </c>
      <c r="K24367">
        <v>9</v>
      </c>
      <c r="L24367" s="9">
        <f t="shared" si="380"/>
        <v>0</v>
      </c>
      <c r="O24367" s="8">
        <v>45522</v>
      </c>
      <c r="P24367" s="7">
        <v>8.4722222222222227E-2</v>
      </c>
    </row>
    <row r="24368" spans="1:16" x14ac:dyDescent="0.25">
      <c r="A24368" s="10">
        <v>45522.085416666669</v>
      </c>
      <c r="B24368" t="s">
        <v>14</v>
      </c>
      <c r="C24368">
        <v>34.202500000000001</v>
      </c>
      <c r="D24368">
        <v>3</v>
      </c>
      <c r="E24368" s="9">
        <v>1675.48913225721</v>
      </c>
      <c r="F24368">
        <v>103.014532967032</v>
      </c>
      <c r="G24368">
        <v>34.338177655677597</v>
      </c>
      <c r="H24368">
        <v>0</v>
      </c>
      <c r="I24368">
        <v>778.50366522424395</v>
      </c>
      <c r="J24368">
        <v>4.7312359839999996</v>
      </c>
      <c r="K24368">
        <v>9</v>
      </c>
      <c r="L24368" s="9">
        <f t="shared" si="380"/>
        <v>0</v>
      </c>
      <c r="O24368" s="8">
        <v>45522</v>
      </c>
      <c r="P24368" s="7">
        <v>8.5416666666666669E-2</v>
      </c>
    </row>
    <row r="24369" spans="1:16" x14ac:dyDescent="0.25">
      <c r="A24369" s="10">
        <v>45522.086111111108</v>
      </c>
      <c r="B24369" t="s">
        <v>14</v>
      </c>
      <c r="C24369">
        <v>33.504117647058798</v>
      </c>
      <c r="D24369">
        <v>4</v>
      </c>
      <c r="E24369" s="9">
        <v>1641.9850146101501</v>
      </c>
      <c r="F24369">
        <v>136.518650614091</v>
      </c>
      <c r="G24369">
        <v>34.1296626535229</v>
      </c>
      <c r="H24369">
        <v>0</v>
      </c>
      <c r="I24369">
        <v>778.50366522424395</v>
      </c>
      <c r="J24369">
        <v>4.5475226839999996</v>
      </c>
      <c r="K24369">
        <v>9</v>
      </c>
      <c r="L24369" s="9">
        <f t="shared" si="380"/>
        <v>0</v>
      </c>
      <c r="O24369" s="8">
        <v>45522</v>
      </c>
      <c r="P24369" s="7">
        <v>8.611111111111111E-2</v>
      </c>
    </row>
    <row r="24370" spans="1:16" x14ac:dyDescent="0.25">
      <c r="A24370" s="10">
        <v>45522.086805555555</v>
      </c>
      <c r="B24370" t="s">
        <v>14</v>
      </c>
      <c r="C24370">
        <v>29.143750000000001</v>
      </c>
      <c r="D24370">
        <v>5</v>
      </c>
      <c r="E24370" s="9">
        <v>1612.8412646101499</v>
      </c>
      <c r="F24370">
        <v>165.66240061409101</v>
      </c>
      <c r="G24370">
        <v>33.132480122818301</v>
      </c>
      <c r="H24370">
        <v>0</v>
      </c>
      <c r="I24370">
        <v>778.50366522424395</v>
      </c>
      <c r="J24370">
        <v>5.887350284</v>
      </c>
      <c r="K24370">
        <v>9</v>
      </c>
      <c r="L24370" s="9">
        <f t="shared" si="380"/>
        <v>0</v>
      </c>
      <c r="O24370" s="8">
        <v>45522</v>
      </c>
      <c r="P24370" s="7">
        <v>8.6805555555555552E-2</v>
      </c>
    </row>
    <row r="24371" spans="1:16" x14ac:dyDescent="0.25">
      <c r="A24371" s="10">
        <v>45522.087500000001</v>
      </c>
      <c r="B24371" t="s">
        <v>14</v>
      </c>
      <c r="C24371">
        <v>33.005238095238099</v>
      </c>
      <c r="D24371">
        <v>6</v>
      </c>
      <c r="E24371" s="9">
        <v>1579.8360265149099</v>
      </c>
      <c r="F24371">
        <v>198.667638709329</v>
      </c>
      <c r="G24371">
        <v>33.111273118221597</v>
      </c>
      <c r="H24371">
        <v>0</v>
      </c>
      <c r="I24371">
        <v>778.50366522424395</v>
      </c>
      <c r="J24371">
        <v>2.7938900840000001</v>
      </c>
      <c r="K24371">
        <v>9</v>
      </c>
      <c r="L24371" s="9">
        <f t="shared" si="380"/>
        <v>0</v>
      </c>
      <c r="O24371" s="8">
        <v>45522</v>
      </c>
      <c r="P24371" s="7">
        <v>8.7499999999999994E-2</v>
      </c>
    </row>
    <row r="24372" spans="1:16" x14ac:dyDescent="0.25">
      <c r="A24372" s="10">
        <v>45522.088194444441</v>
      </c>
      <c r="B24372" t="s">
        <v>15</v>
      </c>
      <c r="C24372">
        <v>24.4166666666666</v>
      </c>
      <c r="D24372">
        <v>0</v>
      </c>
      <c r="E24372" s="9">
        <v>1726.3360265149099</v>
      </c>
      <c r="F24372">
        <v>0</v>
      </c>
      <c r="G24372">
        <v>0</v>
      </c>
      <c r="H24372">
        <v>-52.1676387093298</v>
      </c>
      <c r="I24372">
        <v>726.33602651491401</v>
      </c>
      <c r="J24372">
        <v>1.7845209769999999</v>
      </c>
      <c r="K24372">
        <v>9</v>
      </c>
      <c r="L24372" s="9">
        <f t="shared" si="380"/>
        <v>0</v>
      </c>
      <c r="O24372" s="8">
        <v>45522</v>
      </c>
      <c r="P24372" s="7">
        <v>8.819444444444445E-2</v>
      </c>
    </row>
    <row r="24373" spans="1:16" x14ac:dyDescent="0.25">
      <c r="A24373" s="10">
        <v>45522.088194444441</v>
      </c>
      <c r="B24373" t="s">
        <v>16</v>
      </c>
      <c r="C24373">
        <v>24.4166666666666</v>
      </c>
      <c r="D24373">
        <v>0</v>
      </c>
      <c r="E24373" s="9">
        <v>1726.3360265149099</v>
      </c>
      <c r="F24373">
        <v>0</v>
      </c>
      <c r="G24373">
        <v>0</v>
      </c>
      <c r="H24373">
        <v>0</v>
      </c>
      <c r="I24373">
        <v>726.33602651491401</v>
      </c>
      <c r="J24373">
        <v>1.7845209769999999</v>
      </c>
      <c r="K24373">
        <v>9</v>
      </c>
      <c r="L24373" s="9">
        <f t="shared" si="380"/>
        <v>0</v>
      </c>
      <c r="O24373" s="8">
        <v>45522</v>
      </c>
      <c r="P24373" s="7">
        <v>8.819444444444445E-2</v>
      </c>
    </row>
    <row r="24374" spans="1:16" x14ac:dyDescent="0.25">
      <c r="A24374" s="10">
        <v>45522.088888888888</v>
      </c>
      <c r="B24374" t="s">
        <v>14</v>
      </c>
      <c r="C24374">
        <v>24.36</v>
      </c>
      <c r="D24374">
        <v>1</v>
      </c>
      <c r="E24374" s="9">
        <v>1701.97602651491</v>
      </c>
      <c r="F24374">
        <v>24.36</v>
      </c>
      <c r="G24374">
        <v>24.36</v>
      </c>
      <c r="H24374">
        <v>0</v>
      </c>
      <c r="I24374">
        <v>726.33602651491401</v>
      </c>
      <c r="J24374">
        <v>3.0729893769999999</v>
      </c>
      <c r="K24374">
        <v>9</v>
      </c>
      <c r="L24374" s="9">
        <f t="shared" si="380"/>
        <v>0</v>
      </c>
      <c r="O24374" s="8">
        <v>45522</v>
      </c>
      <c r="P24374" s="7">
        <v>8.8888888888888892E-2</v>
      </c>
    </row>
    <row r="24375" spans="1:16" x14ac:dyDescent="0.25">
      <c r="A24375" s="10">
        <v>45522.089583333334</v>
      </c>
      <c r="B24375" t="s">
        <v>14</v>
      </c>
      <c r="C24375">
        <v>25.514444444444401</v>
      </c>
      <c r="D24375">
        <v>2</v>
      </c>
      <c r="E24375" s="9">
        <v>1676.4615820704601</v>
      </c>
      <c r="F24375">
        <v>49.8744444444444</v>
      </c>
      <c r="G24375">
        <v>24.9372222222222</v>
      </c>
      <c r="H24375">
        <v>0</v>
      </c>
      <c r="I24375">
        <v>726.33602651491401</v>
      </c>
      <c r="J24375">
        <v>3.445605977</v>
      </c>
      <c r="K24375">
        <v>9</v>
      </c>
      <c r="L24375" s="9">
        <f t="shared" si="380"/>
        <v>0</v>
      </c>
      <c r="O24375" s="8">
        <v>45522</v>
      </c>
      <c r="P24375" s="7">
        <v>8.9583333333333334E-2</v>
      </c>
    </row>
    <row r="24376" spans="1:16" x14ac:dyDescent="0.25">
      <c r="A24376" s="10">
        <v>45522.090277777781</v>
      </c>
      <c r="B24376" t="s">
        <v>14</v>
      </c>
      <c r="C24376">
        <v>28.395</v>
      </c>
      <c r="D24376">
        <v>3</v>
      </c>
      <c r="E24376" s="9">
        <v>1648.0665820704601</v>
      </c>
      <c r="F24376">
        <v>78.269444444444403</v>
      </c>
      <c r="G24376">
        <v>26.089814814814801</v>
      </c>
      <c r="H24376">
        <v>0</v>
      </c>
      <c r="I24376">
        <v>726.33602651491401</v>
      </c>
      <c r="J24376">
        <v>0.59635897699999996</v>
      </c>
      <c r="K24376">
        <v>9</v>
      </c>
      <c r="L24376" s="9">
        <f t="shared" si="380"/>
        <v>0</v>
      </c>
      <c r="O24376" s="8">
        <v>45522</v>
      </c>
      <c r="P24376" s="7">
        <v>9.0277777777777776E-2</v>
      </c>
    </row>
    <row r="24377" spans="1:16" x14ac:dyDescent="0.25">
      <c r="A24377" s="10">
        <v>45522.09097222222</v>
      </c>
      <c r="B24377" t="s">
        <v>13</v>
      </c>
      <c r="C24377">
        <v>25.776250000000001</v>
      </c>
      <c r="D24377">
        <v>0</v>
      </c>
      <c r="E24377" s="9">
        <v>1725.39533207046</v>
      </c>
      <c r="F24377">
        <v>0</v>
      </c>
      <c r="G24377">
        <v>0</v>
      </c>
      <c r="H24377">
        <v>-0.94069444444444605</v>
      </c>
      <c r="I24377">
        <v>725.39533207046998</v>
      </c>
      <c r="J24377">
        <v>-0.31626162299999999</v>
      </c>
      <c r="K24377">
        <v>9</v>
      </c>
      <c r="L24377" s="9">
        <f t="shared" si="380"/>
        <v>0</v>
      </c>
      <c r="O24377" s="8">
        <v>45522</v>
      </c>
      <c r="P24377" s="7">
        <v>9.0972222222222218E-2</v>
      </c>
    </row>
    <row r="24378" spans="1:16" x14ac:dyDescent="0.25">
      <c r="A24378" s="10">
        <v>45522.091666666667</v>
      </c>
      <c r="B24378" t="s">
        <v>12</v>
      </c>
      <c r="C24378">
        <v>30.454117647058801</v>
      </c>
      <c r="D24378">
        <v>-1</v>
      </c>
      <c r="E24378" s="9">
        <v>1755.84944971752</v>
      </c>
      <c r="F24378">
        <v>-30.454117647058801</v>
      </c>
      <c r="G24378">
        <v>30.454117647058801</v>
      </c>
      <c r="H24378">
        <v>0</v>
      </c>
      <c r="I24378">
        <v>725.39533207046998</v>
      </c>
      <c r="J24378">
        <v>-2.2603211230000002</v>
      </c>
      <c r="K24378">
        <v>9</v>
      </c>
      <c r="L24378" s="9">
        <f t="shared" si="380"/>
        <v>0</v>
      </c>
      <c r="O24378" s="8">
        <v>45522</v>
      </c>
      <c r="P24378" s="7">
        <v>9.166666666666666E-2</v>
      </c>
    </row>
    <row r="24379" spans="1:16" x14ac:dyDescent="0.25">
      <c r="A24379" s="10">
        <v>45522.092361111114</v>
      </c>
      <c r="B24379" t="s">
        <v>12</v>
      </c>
      <c r="C24379">
        <v>32.006999999999998</v>
      </c>
      <c r="D24379">
        <v>-2</v>
      </c>
      <c r="E24379" s="9">
        <v>1787.85644971752</v>
      </c>
      <c r="F24379">
        <v>-62.461117647058799</v>
      </c>
      <c r="G24379">
        <v>31.2305588235294</v>
      </c>
      <c r="H24379">
        <v>0</v>
      </c>
      <c r="I24379">
        <v>725.39533207046998</v>
      </c>
      <c r="J24379">
        <v>-2.2179403999999998</v>
      </c>
      <c r="K24379">
        <v>9</v>
      </c>
      <c r="L24379" s="9">
        <f t="shared" si="380"/>
        <v>0</v>
      </c>
      <c r="O24379" s="8">
        <v>45522</v>
      </c>
      <c r="P24379" s="7">
        <v>9.2361111111111116E-2</v>
      </c>
    </row>
    <row r="24380" spans="1:16" x14ac:dyDescent="0.25">
      <c r="A24380" s="10">
        <v>45522.093055555553</v>
      </c>
      <c r="B24380" t="s">
        <v>15</v>
      </c>
      <c r="C24380">
        <v>38.4993548387096</v>
      </c>
      <c r="D24380">
        <v>0</v>
      </c>
      <c r="E24380" s="9">
        <v>1710.8577400401</v>
      </c>
      <c r="F24380">
        <v>0</v>
      </c>
      <c r="G24380">
        <v>0</v>
      </c>
      <c r="H24380">
        <v>-14.5375920303605</v>
      </c>
      <c r="I24380">
        <v>710.85774004010898</v>
      </c>
      <c r="J24380">
        <v>-0.39913700000000202</v>
      </c>
      <c r="K24380">
        <v>9</v>
      </c>
      <c r="L24380" s="9">
        <f t="shared" si="380"/>
        <v>0</v>
      </c>
      <c r="O24380" s="8">
        <v>45522</v>
      </c>
      <c r="P24380" s="7">
        <v>9.3055555555555558E-2</v>
      </c>
    </row>
    <row r="24381" spans="1:16" x14ac:dyDescent="0.25">
      <c r="A24381" s="10">
        <v>45522.093055555553</v>
      </c>
      <c r="B24381" t="s">
        <v>16</v>
      </c>
      <c r="C24381">
        <v>38.4993548387096</v>
      </c>
      <c r="D24381">
        <v>0</v>
      </c>
      <c r="E24381" s="9">
        <v>1710.8577400401</v>
      </c>
      <c r="F24381">
        <v>0</v>
      </c>
      <c r="G24381">
        <v>0</v>
      </c>
      <c r="H24381">
        <v>0</v>
      </c>
      <c r="I24381">
        <v>710.85774004010898</v>
      </c>
      <c r="J24381">
        <v>-0.39913700000000202</v>
      </c>
      <c r="K24381">
        <v>9</v>
      </c>
      <c r="L24381" s="9">
        <f t="shared" si="380"/>
        <v>0</v>
      </c>
      <c r="O24381" s="8">
        <v>45522</v>
      </c>
      <c r="P24381" s="7">
        <v>9.3055555555555558E-2</v>
      </c>
    </row>
    <row r="24382" spans="1:16" x14ac:dyDescent="0.25">
      <c r="A24382" s="10">
        <v>45522.09375</v>
      </c>
      <c r="B24382" t="s">
        <v>12</v>
      </c>
      <c r="C24382">
        <v>39.058695652173903</v>
      </c>
      <c r="D24382">
        <v>-1</v>
      </c>
      <c r="E24382" s="9">
        <v>1749.9164356922799</v>
      </c>
      <c r="F24382">
        <v>-39.058695652173903</v>
      </c>
      <c r="G24382">
        <v>39.058695652173903</v>
      </c>
      <c r="H24382">
        <v>0</v>
      </c>
      <c r="I24382">
        <v>710.85774004010898</v>
      </c>
      <c r="J24382">
        <v>-0.75342260000000105</v>
      </c>
      <c r="K24382">
        <v>9</v>
      </c>
      <c r="L24382" s="9">
        <f t="shared" si="380"/>
        <v>0</v>
      </c>
      <c r="O24382" s="8">
        <v>45522</v>
      </c>
      <c r="P24382" s="7">
        <v>9.375E-2</v>
      </c>
    </row>
    <row r="24383" spans="1:16" x14ac:dyDescent="0.25">
      <c r="A24383" s="10">
        <v>45522.094444444447</v>
      </c>
      <c r="B24383" t="s">
        <v>12</v>
      </c>
      <c r="C24383">
        <v>33.902500000000003</v>
      </c>
      <c r="D24383">
        <v>-2</v>
      </c>
      <c r="E24383" s="9">
        <v>1783.8189356922801</v>
      </c>
      <c r="F24383">
        <v>-72.961195652173899</v>
      </c>
      <c r="G24383">
        <v>36.4805978260869</v>
      </c>
      <c r="H24383">
        <v>0</v>
      </c>
      <c r="I24383">
        <v>710.85774004010898</v>
      </c>
      <c r="J24383">
        <v>-0.616586470000002</v>
      </c>
      <c r="K24383">
        <v>9</v>
      </c>
      <c r="L24383" s="9">
        <f t="shared" si="380"/>
        <v>0</v>
      </c>
      <c r="O24383" s="8">
        <v>45522</v>
      </c>
      <c r="P24383" s="7">
        <v>9.4444444444444442E-2</v>
      </c>
    </row>
    <row r="24384" spans="1:16" x14ac:dyDescent="0.25">
      <c r="A24384" s="10">
        <v>45522.095138888886</v>
      </c>
      <c r="B24384" t="s">
        <v>13</v>
      </c>
      <c r="C24384">
        <v>37.372777777777699</v>
      </c>
      <c r="D24384">
        <v>0</v>
      </c>
      <c r="E24384" s="9">
        <v>1709.0733801367201</v>
      </c>
      <c r="F24384">
        <v>0</v>
      </c>
      <c r="G24384">
        <v>0</v>
      </c>
      <c r="H24384">
        <v>-1.78435990338162</v>
      </c>
      <c r="I24384">
        <v>709.07338013672802</v>
      </c>
      <c r="J24384">
        <v>1.29832952999999</v>
      </c>
      <c r="K24384">
        <v>9</v>
      </c>
      <c r="L24384" s="9">
        <f t="shared" si="380"/>
        <v>0</v>
      </c>
      <c r="O24384" s="8">
        <v>45522</v>
      </c>
      <c r="P24384" s="7">
        <v>9.5138888888888884E-2</v>
      </c>
    </row>
    <row r="24385" spans="1:16" x14ac:dyDescent="0.25">
      <c r="A24385" s="10">
        <v>45522.095833333333</v>
      </c>
      <c r="B24385" t="s">
        <v>12</v>
      </c>
      <c r="C24385">
        <v>34.922727272727201</v>
      </c>
      <c r="D24385">
        <v>-1</v>
      </c>
      <c r="E24385" s="9">
        <v>1743.9961074094499</v>
      </c>
      <c r="F24385">
        <v>-34.922727272727201</v>
      </c>
      <c r="G24385">
        <v>34.922727272727201</v>
      </c>
      <c r="H24385">
        <v>0</v>
      </c>
      <c r="I24385">
        <v>709.07338013672802</v>
      </c>
      <c r="J24385">
        <v>-3.5240101699999999</v>
      </c>
      <c r="K24385">
        <v>9</v>
      </c>
      <c r="L24385" s="9">
        <f t="shared" si="380"/>
        <v>0</v>
      </c>
      <c r="O24385" s="8">
        <v>45522</v>
      </c>
      <c r="P24385" s="7">
        <v>9.583333333333334E-2</v>
      </c>
    </row>
    <row r="24386" spans="1:16" x14ac:dyDescent="0.25">
      <c r="A24386" s="10">
        <v>45522.09652777778</v>
      </c>
      <c r="B24386" t="s">
        <v>12</v>
      </c>
      <c r="C24386">
        <v>38.512962962962902</v>
      </c>
      <c r="D24386">
        <v>-2</v>
      </c>
      <c r="E24386" s="9">
        <v>1782.50907037241</v>
      </c>
      <c r="F24386">
        <v>-73.435690235690203</v>
      </c>
      <c r="G24386">
        <v>36.717845117845101</v>
      </c>
      <c r="H24386">
        <v>0</v>
      </c>
      <c r="I24386">
        <v>709.07338013672802</v>
      </c>
      <c r="J24386">
        <v>-1.49303827</v>
      </c>
      <c r="K24386">
        <v>9</v>
      </c>
      <c r="L24386" s="9">
        <f t="shared" si="380"/>
        <v>0</v>
      </c>
      <c r="O24386" s="8">
        <v>45522</v>
      </c>
      <c r="P24386" s="7">
        <v>9.6527777777777782E-2</v>
      </c>
    </row>
    <row r="24387" spans="1:16" x14ac:dyDescent="0.25">
      <c r="A24387" s="10">
        <v>45522.097222222219</v>
      </c>
      <c r="B24387" t="s">
        <v>13</v>
      </c>
      <c r="C24387">
        <v>38.329166666666602</v>
      </c>
      <c r="D24387">
        <v>0</v>
      </c>
      <c r="E24387" s="9">
        <v>1705.8507370390801</v>
      </c>
      <c r="F24387">
        <v>0</v>
      </c>
      <c r="G24387">
        <v>0</v>
      </c>
      <c r="H24387">
        <v>-3.2226430976431</v>
      </c>
      <c r="I24387">
        <v>705.85073703908495</v>
      </c>
      <c r="J24387">
        <v>0.56038432999999799</v>
      </c>
      <c r="K24387">
        <v>9</v>
      </c>
      <c r="L24387" s="9">
        <f t="shared" ref="L24387:L24450" si="381">IF(DAY(O24387 &lt;&gt; O24388), 1, 0)</f>
        <v>0</v>
      </c>
      <c r="O24387" s="8">
        <v>45522</v>
      </c>
      <c r="P24387" s="7">
        <v>9.7222222222222224E-2</v>
      </c>
    </row>
    <row r="24388" spans="1:16" x14ac:dyDescent="0.25">
      <c r="A24388" s="10">
        <v>45522.097916666666</v>
      </c>
      <c r="B24388" t="s">
        <v>14</v>
      </c>
      <c r="C24388">
        <v>38.494444444444397</v>
      </c>
      <c r="D24388">
        <v>1</v>
      </c>
      <c r="E24388" s="9">
        <v>1667.3562925946301</v>
      </c>
      <c r="F24388">
        <v>38.494444444444397</v>
      </c>
      <c r="G24388">
        <v>38.494444444444397</v>
      </c>
      <c r="H24388">
        <v>0</v>
      </c>
      <c r="I24388">
        <v>705.85073703908495</v>
      </c>
      <c r="J24388">
        <v>1.73106632999999</v>
      </c>
      <c r="K24388">
        <v>9</v>
      </c>
      <c r="L24388" s="9">
        <f t="shared" si="381"/>
        <v>0</v>
      </c>
      <c r="O24388" s="8">
        <v>45522</v>
      </c>
      <c r="P24388" s="7">
        <v>9.7916666666666666E-2</v>
      </c>
    </row>
    <row r="24389" spans="1:16" x14ac:dyDescent="0.25">
      <c r="A24389" s="10">
        <v>45522.098611111112</v>
      </c>
      <c r="B24389" t="s">
        <v>14</v>
      </c>
      <c r="C24389">
        <v>39.438000000000002</v>
      </c>
      <c r="D24389">
        <v>2</v>
      </c>
      <c r="E24389" s="9">
        <v>1627.91829259463</v>
      </c>
      <c r="F24389">
        <v>77.9324444444444</v>
      </c>
      <c r="G24389">
        <v>38.9662222222222</v>
      </c>
      <c r="H24389">
        <v>0</v>
      </c>
      <c r="I24389">
        <v>705.85073703908495</v>
      </c>
      <c r="J24389">
        <v>2.7230521299999899</v>
      </c>
      <c r="K24389">
        <v>9</v>
      </c>
      <c r="L24389" s="9">
        <f t="shared" si="381"/>
        <v>0</v>
      </c>
      <c r="O24389" s="8">
        <v>45522</v>
      </c>
      <c r="P24389" s="7">
        <v>9.8611111111111108E-2</v>
      </c>
    </row>
    <row r="24390" spans="1:16" x14ac:dyDescent="0.25">
      <c r="A24390" s="10">
        <v>45522.099305555559</v>
      </c>
      <c r="B24390" t="s">
        <v>14</v>
      </c>
      <c r="C24390">
        <v>40.061052631578903</v>
      </c>
      <c r="D24390">
        <v>3</v>
      </c>
      <c r="E24390" s="9">
        <v>1587.85723996306</v>
      </c>
      <c r="F24390">
        <v>117.993497076023</v>
      </c>
      <c r="G24390">
        <v>39.331165692007801</v>
      </c>
      <c r="H24390">
        <v>0</v>
      </c>
      <c r="I24390">
        <v>705.85073703908495</v>
      </c>
      <c r="J24390">
        <v>6.7419832299999998</v>
      </c>
      <c r="K24390">
        <v>9</v>
      </c>
      <c r="L24390" s="9">
        <f t="shared" si="381"/>
        <v>0</v>
      </c>
      <c r="O24390" s="8">
        <v>45522</v>
      </c>
      <c r="P24390" s="7">
        <v>9.930555555555555E-2</v>
      </c>
    </row>
    <row r="24391" spans="1:16" x14ac:dyDescent="0.25">
      <c r="A24391" s="10">
        <v>45522.1</v>
      </c>
      <c r="B24391" t="s">
        <v>14</v>
      </c>
      <c r="C24391">
        <v>38.976999999999997</v>
      </c>
      <c r="D24391">
        <v>4</v>
      </c>
      <c r="E24391" s="9">
        <v>1548.8802399630599</v>
      </c>
      <c r="F24391">
        <v>156.97049707602301</v>
      </c>
      <c r="G24391">
        <v>39.242624269005802</v>
      </c>
      <c r="H24391">
        <v>0</v>
      </c>
      <c r="I24391">
        <v>705.85073703908495</v>
      </c>
      <c r="J24391">
        <v>6.8747554299999898</v>
      </c>
      <c r="K24391">
        <v>9</v>
      </c>
      <c r="L24391" s="9">
        <f t="shared" si="381"/>
        <v>0</v>
      </c>
      <c r="O24391" s="8">
        <v>45522</v>
      </c>
      <c r="P24391" s="7">
        <v>0.1</v>
      </c>
    </row>
    <row r="24392" spans="1:16" x14ac:dyDescent="0.25">
      <c r="A24392" s="10">
        <v>45522.100694444445</v>
      </c>
      <c r="B24392" t="s">
        <v>14</v>
      </c>
      <c r="C24392">
        <v>37.314</v>
      </c>
      <c r="D24392">
        <v>5</v>
      </c>
      <c r="E24392" s="9">
        <v>1511.5662399630601</v>
      </c>
      <c r="F24392">
        <v>194.284497076023</v>
      </c>
      <c r="G24392">
        <v>38.856899415204602</v>
      </c>
      <c r="H24392">
        <v>0</v>
      </c>
      <c r="I24392">
        <v>705.85073703908495</v>
      </c>
      <c r="J24392">
        <v>6.1054934300000001</v>
      </c>
      <c r="K24392">
        <v>9</v>
      </c>
      <c r="L24392" s="9">
        <f t="shared" si="381"/>
        <v>0</v>
      </c>
      <c r="O24392" s="8">
        <v>45522</v>
      </c>
      <c r="P24392" s="7">
        <v>0.10069444444444445</v>
      </c>
    </row>
    <row r="24393" spans="1:16" x14ac:dyDescent="0.25">
      <c r="A24393" s="10">
        <v>45522.101388888892</v>
      </c>
      <c r="B24393" t="s">
        <v>14</v>
      </c>
      <c r="C24393">
        <v>37.3094117647058</v>
      </c>
      <c r="D24393">
        <v>6</v>
      </c>
      <c r="E24393" s="9">
        <v>1474.2568281983499</v>
      </c>
      <c r="F24393">
        <v>231.593908840729</v>
      </c>
      <c r="G24393">
        <v>38.598984806788202</v>
      </c>
      <c r="H24393">
        <v>0</v>
      </c>
      <c r="I24393">
        <v>705.85073703908495</v>
      </c>
      <c r="J24393">
        <v>6.2501901000000002</v>
      </c>
      <c r="K24393">
        <v>9</v>
      </c>
      <c r="L24393" s="9">
        <f t="shared" si="381"/>
        <v>0</v>
      </c>
      <c r="O24393" s="8">
        <v>45522</v>
      </c>
      <c r="P24393" s="7">
        <v>0.10138888888888889</v>
      </c>
    </row>
    <row r="24394" spans="1:16" x14ac:dyDescent="0.25">
      <c r="A24394" s="10">
        <v>45522.102083333331</v>
      </c>
      <c r="B24394" t="s">
        <v>14</v>
      </c>
      <c r="C24394">
        <v>38.46</v>
      </c>
      <c r="D24394">
        <v>7</v>
      </c>
      <c r="E24394" s="9">
        <v>1435.7968281983501</v>
      </c>
      <c r="F24394">
        <v>270.05390884072898</v>
      </c>
      <c r="G24394">
        <v>38.579129834389803</v>
      </c>
      <c r="H24394">
        <v>0</v>
      </c>
      <c r="I24394">
        <v>705.85073703908495</v>
      </c>
      <c r="J24394">
        <v>6.6115689</v>
      </c>
      <c r="K24394">
        <v>9</v>
      </c>
      <c r="L24394" s="9">
        <f t="shared" si="381"/>
        <v>0</v>
      </c>
      <c r="O24394" s="8">
        <v>45522</v>
      </c>
      <c r="P24394" s="7">
        <v>0.10208333333333333</v>
      </c>
    </row>
    <row r="24395" spans="1:16" x14ac:dyDescent="0.25">
      <c r="A24395" s="10">
        <v>45522.102777777778</v>
      </c>
      <c r="B24395" t="s">
        <v>14</v>
      </c>
      <c r="C24395">
        <v>39.725714285714197</v>
      </c>
      <c r="D24395">
        <v>8</v>
      </c>
      <c r="E24395" s="9">
        <v>1396.0711139126399</v>
      </c>
      <c r="F24395">
        <v>309.77962312644303</v>
      </c>
      <c r="G24395">
        <v>38.7224528908054</v>
      </c>
      <c r="H24395">
        <v>0</v>
      </c>
      <c r="I24395">
        <v>705.85073703908495</v>
      </c>
      <c r="J24395">
        <v>6.1300245999999996</v>
      </c>
      <c r="K24395">
        <v>9</v>
      </c>
      <c r="L24395" s="9">
        <f t="shared" si="381"/>
        <v>0</v>
      </c>
      <c r="O24395" s="8">
        <v>45522</v>
      </c>
      <c r="P24395" s="7">
        <v>0.10277777777777777</v>
      </c>
    </row>
    <row r="24396" spans="1:16" x14ac:dyDescent="0.25">
      <c r="A24396" s="10">
        <v>45522.103472222225</v>
      </c>
      <c r="B24396" t="s">
        <v>14</v>
      </c>
      <c r="C24396">
        <v>41.935454545454498</v>
      </c>
      <c r="D24396">
        <v>9</v>
      </c>
      <c r="E24396" s="9">
        <v>1354.1356593671801</v>
      </c>
      <c r="F24396">
        <v>351.71507767189797</v>
      </c>
      <c r="G24396">
        <v>39.079453074655298</v>
      </c>
      <c r="H24396">
        <v>0</v>
      </c>
      <c r="I24396">
        <v>705.85073703908495</v>
      </c>
      <c r="J24396">
        <v>4.7649843000000001</v>
      </c>
      <c r="K24396">
        <v>9</v>
      </c>
      <c r="L24396" s="9">
        <f t="shared" si="381"/>
        <v>0</v>
      </c>
      <c r="O24396" s="8">
        <v>45522</v>
      </c>
      <c r="P24396" s="7">
        <v>0.10347222222222222</v>
      </c>
    </row>
    <row r="24397" spans="1:16" x14ac:dyDescent="0.25">
      <c r="A24397" s="10">
        <v>45522.104166666664</v>
      </c>
      <c r="B24397" t="s">
        <v>14</v>
      </c>
      <c r="C24397">
        <v>44.514583333333299</v>
      </c>
      <c r="D24397">
        <v>10</v>
      </c>
      <c r="E24397" s="9">
        <v>1309.6210760338499</v>
      </c>
      <c r="F24397">
        <v>396.22966100523098</v>
      </c>
      <c r="G24397">
        <v>39.622966100523101</v>
      </c>
      <c r="H24397">
        <v>0</v>
      </c>
      <c r="I24397">
        <v>705.85073703908495</v>
      </c>
      <c r="J24397">
        <v>4.5402522999999997</v>
      </c>
      <c r="K24397">
        <v>9</v>
      </c>
      <c r="L24397" s="9">
        <f t="shared" si="381"/>
        <v>0</v>
      </c>
      <c r="O24397" s="8">
        <v>45522</v>
      </c>
      <c r="P24397" s="7">
        <v>0.10416666666666667</v>
      </c>
    </row>
    <row r="24398" spans="1:16" x14ac:dyDescent="0.25">
      <c r="A24398" s="10">
        <v>45522.104861111111</v>
      </c>
      <c r="B24398" t="s">
        <v>14</v>
      </c>
      <c r="C24398">
        <v>43.713999999999999</v>
      </c>
      <c r="D24398">
        <v>11</v>
      </c>
      <c r="E24398" s="9">
        <v>1265.90707603385</v>
      </c>
      <c r="F24398">
        <v>439.94366100523098</v>
      </c>
      <c r="G24398">
        <v>39.994878273202801</v>
      </c>
      <c r="H24398">
        <v>0</v>
      </c>
      <c r="I24398">
        <v>705.85073703908495</v>
      </c>
      <c r="J24398">
        <v>5.8417753000000001</v>
      </c>
      <c r="K24398">
        <v>9</v>
      </c>
      <c r="L24398" s="9">
        <f t="shared" si="381"/>
        <v>0</v>
      </c>
      <c r="O24398" s="8">
        <v>45522</v>
      </c>
      <c r="P24398" s="7">
        <v>0.10486111111111111</v>
      </c>
    </row>
    <row r="24399" spans="1:16" x14ac:dyDescent="0.25">
      <c r="A24399" s="10">
        <v>45522.105555555558</v>
      </c>
      <c r="B24399" t="s">
        <v>14</v>
      </c>
      <c r="C24399">
        <v>44.356923076923003</v>
      </c>
      <c r="D24399">
        <v>12</v>
      </c>
      <c r="E24399" s="9">
        <v>1221.5501529569201</v>
      </c>
      <c r="F24399">
        <v>484.30058408215399</v>
      </c>
      <c r="G24399">
        <v>40.358382006846199</v>
      </c>
      <c r="H24399">
        <v>0</v>
      </c>
      <c r="I24399">
        <v>705.85073703908495</v>
      </c>
      <c r="J24399">
        <v>6.0636770000000002</v>
      </c>
      <c r="K24399">
        <v>9</v>
      </c>
      <c r="L24399" s="9">
        <f t="shared" si="381"/>
        <v>0</v>
      </c>
      <c r="O24399" s="8">
        <v>45522</v>
      </c>
      <c r="P24399" s="7">
        <v>0.10555555555555556</v>
      </c>
    </row>
    <row r="24400" spans="1:16" x14ac:dyDescent="0.25">
      <c r="A24400" s="10">
        <v>45522.106249999997</v>
      </c>
      <c r="B24400" t="s">
        <v>14</v>
      </c>
      <c r="C24400">
        <v>45.863333333333301</v>
      </c>
      <c r="D24400">
        <v>13</v>
      </c>
      <c r="E24400" s="9">
        <v>1175.6868196235901</v>
      </c>
      <c r="F24400">
        <v>530.16391741548705</v>
      </c>
      <c r="G24400">
        <v>40.781839801191303</v>
      </c>
      <c r="H24400">
        <v>0</v>
      </c>
      <c r="I24400">
        <v>705.85073703908495</v>
      </c>
      <c r="J24400">
        <v>2.0905759000000002</v>
      </c>
      <c r="K24400">
        <v>9</v>
      </c>
      <c r="L24400" s="9">
        <f t="shared" si="381"/>
        <v>0</v>
      </c>
      <c r="O24400" s="8">
        <v>45522</v>
      </c>
      <c r="P24400" s="7">
        <v>0.10625</v>
      </c>
    </row>
    <row r="24401" spans="1:16" x14ac:dyDescent="0.25">
      <c r="A24401" s="10">
        <v>45522.106944444444</v>
      </c>
      <c r="B24401" t="s">
        <v>14</v>
      </c>
      <c r="C24401">
        <v>53.636388888888803</v>
      </c>
      <c r="D24401">
        <v>14</v>
      </c>
      <c r="E24401" s="9">
        <v>1122.0504307347001</v>
      </c>
      <c r="F24401">
        <v>583.80030630437602</v>
      </c>
      <c r="G24401">
        <v>41.700021878884002</v>
      </c>
      <c r="H24401">
        <v>0</v>
      </c>
      <c r="I24401">
        <v>705.85073703908495</v>
      </c>
      <c r="J24401">
        <v>1.4116032999999999</v>
      </c>
      <c r="K24401">
        <v>9</v>
      </c>
      <c r="L24401" s="9">
        <f t="shared" si="381"/>
        <v>0</v>
      </c>
      <c r="O24401" s="8">
        <v>45522</v>
      </c>
      <c r="P24401" s="7">
        <v>0.10694444444444444</v>
      </c>
    </row>
    <row r="24402" spans="1:16" x14ac:dyDescent="0.25">
      <c r="A24402" s="10">
        <v>45522.107638888891</v>
      </c>
      <c r="B24402" t="s">
        <v>15</v>
      </c>
      <c r="C24402">
        <v>66.058666666666596</v>
      </c>
      <c r="D24402">
        <v>0</v>
      </c>
      <c r="E24402" s="9">
        <v>2046.87176406804</v>
      </c>
      <c r="F24402">
        <v>0</v>
      </c>
      <c r="G24402">
        <v>0</v>
      </c>
      <c r="H24402">
        <v>341.02102702895598</v>
      </c>
      <c r="I24402">
        <v>1046.87176406804</v>
      </c>
      <c r="J24402">
        <v>3.7269713000000002</v>
      </c>
      <c r="K24402">
        <v>9</v>
      </c>
      <c r="L24402" s="9">
        <f t="shared" si="381"/>
        <v>0</v>
      </c>
      <c r="O24402" s="8">
        <v>45522</v>
      </c>
      <c r="P24402" s="7">
        <v>0.1076388888888889</v>
      </c>
    </row>
    <row r="24403" spans="1:16" x14ac:dyDescent="0.25">
      <c r="A24403" s="10">
        <v>45522.107638888891</v>
      </c>
      <c r="B24403" t="s">
        <v>16</v>
      </c>
      <c r="C24403">
        <v>66.058666666666596</v>
      </c>
      <c r="D24403">
        <v>0</v>
      </c>
      <c r="E24403" s="9">
        <v>2046.87176406804</v>
      </c>
      <c r="F24403">
        <v>0</v>
      </c>
      <c r="G24403">
        <v>0</v>
      </c>
      <c r="H24403">
        <v>0</v>
      </c>
      <c r="I24403">
        <v>1046.87176406804</v>
      </c>
      <c r="J24403">
        <v>3.7269713000000002</v>
      </c>
      <c r="K24403">
        <v>9</v>
      </c>
      <c r="L24403" s="9">
        <f t="shared" si="381"/>
        <v>0</v>
      </c>
      <c r="O24403" s="8">
        <v>45522</v>
      </c>
      <c r="P24403" s="7">
        <v>0.1076388888888889</v>
      </c>
    </row>
    <row r="24404" spans="1:16" x14ac:dyDescent="0.25">
      <c r="A24404" s="10">
        <v>45522.10833333333</v>
      </c>
      <c r="B24404" t="s">
        <v>15</v>
      </c>
      <c r="C24404">
        <v>84.949999999999903</v>
      </c>
      <c r="D24404">
        <v>0</v>
      </c>
      <c r="E24404" s="9">
        <v>2046.87176406804</v>
      </c>
      <c r="F24404">
        <v>0</v>
      </c>
      <c r="G24404">
        <v>0</v>
      </c>
      <c r="H24404">
        <v>0</v>
      </c>
      <c r="I24404">
        <v>1046.87176406804</v>
      </c>
      <c r="J24404">
        <v>5.1814061000000002</v>
      </c>
      <c r="K24404">
        <v>9</v>
      </c>
      <c r="L24404" s="9">
        <f t="shared" si="381"/>
        <v>0</v>
      </c>
      <c r="O24404" s="8">
        <v>45522</v>
      </c>
      <c r="P24404" s="7">
        <v>0.10833333333333334</v>
      </c>
    </row>
    <row r="24405" spans="1:16" x14ac:dyDescent="0.25">
      <c r="A24405" s="10">
        <v>45522.10833333333</v>
      </c>
      <c r="B24405" t="s">
        <v>16</v>
      </c>
      <c r="C24405">
        <v>84.949999999999903</v>
      </c>
      <c r="D24405">
        <v>0</v>
      </c>
      <c r="E24405" s="9">
        <v>2046.87176406804</v>
      </c>
      <c r="F24405">
        <v>0</v>
      </c>
      <c r="G24405">
        <v>0</v>
      </c>
      <c r="H24405">
        <v>0</v>
      </c>
      <c r="I24405">
        <v>1046.87176406804</v>
      </c>
      <c r="J24405">
        <v>5.1814061000000002</v>
      </c>
      <c r="K24405">
        <v>9</v>
      </c>
      <c r="L24405" s="9">
        <f t="shared" si="381"/>
        <v>0</v>
      </c>
      <c r="O24405" s="8">
        <v>45522</v>
      </c>
      <c r="P24405" s="7">
        <v>0.10833333333333334</v>
      </c>
    </row>
    <row r="24406" spans="1:16" x14ac:dyDescent="0.25">
      <c r="A24406" s="10">
        <v>45522.109722222223</v>
      </c>
      <c r="B24406" t="s">
        <v>14</v>
      </c>
      <c r="C24406">
        <v>77.735714285714195</v>
      </c>
      <c r="D24406">
        <v>1</v>
      </c>
      <c r="E24406" s="9">
        <v>1969.13604978232</v>
      </c>
      <c r="F24406">
        <v>77.735714285714195</v>
      </c>
      <c r="G24406">
        <v>77.735714285714195</v>
      </c>
      <c r="H24406">
        <v>0</v>
      </c>
      <c r="I24406">
        <v>1046.87176406804</v>
      </c>
      <c r="J24406">
        <v>5.1746422999999897</v>
      </c>
      <c r="K24406">
        <v>9</v>
      </c>
      <c r="L24406" s="9">
        <f t="shared" si="381"/>
        <v>0</v>
      </c>
      <c r="O24406" s="8">
        <v>45522</v>
      </c>
      <c r="P24406" s="7">
        <v>0.10972222222222222</v>
      </c>
    </row>
    <row r="24407" spans="1:16" x14ac:dyDescent="0.25">
      <c r="A24407" s="10">
        <v>45522.11041666667</v>
      </c>
      <c r="B24407" t="s">
        <v>14</v>
      </c>
      <c r="C24407">
        <v>74.33</v>
      </c>
      <c r="D24407">
        <v>2</v>
      </c>
      <c r="E24407" s="9">
        <v>1894.8060497823201</v>
      </c>
      <c r="F24407">
        <v>152.06571428571399</v>
      </c>
      <c r="G24407">
        <v>76.032857142857097</v>
      </c>
      <c r="H24407">
        <v>0</v>
      </c>
      <c r="I24407">
        <v>1046.87176406804</v>
      </c>
      <c r="J24407">
        <v>5.4495648999999897</v>
      </c>
      <c r="K24407">
        <v>9</v>
      </c>
      <c r="L24407" s="9">
        <f t="shared" si="381"/>
        <v>0</v>
      </c>
      <c r="O24407" s="8">
        <v>45522</v>
      </c>
      <c r="P24407" s="7">
        <v>0.11041666666666666</v>
      </c>
    </row>
    <row r="24408" spans="1:16" x14ac:dyDescent="0.25">
      <c r="A24408" s="10">
        <v>45522.111111111109</v>
      </c>
      <c r="B24408" t="s">
        <v>14</v>
      </c>
      <c r="C24408">
        <v>65.586666666666602</v>
      </c>
      <c r="D24408">
        <v>3</v>
      </c>
      <c r="E24408" s="9">
        <v>1829.2193831156501</v>
      </c>
      <c r="F24408">
        <v>217.65238095238001</v>
      </c>
      <c r="G24408">
        <v>72.550793650793594</v>
      </c>
      <c r="H24408">
        <v>0</v>
      </c>
      <c r="I24408">
        <v>1046.87176406804</v>
      </c>
      <c r="J24408">
        <v>4.0887560999999897</v>
      </c>
      <c r="K24408">
        <v>9</v>
      </c>
      <c r="L24408" s="9">
        <f t="shared" si="381"/>
        <v>0</v>
      </c>
      <c r="O24408" s="8">
        <v>45522</v>
      </c>
      <c r="P24408" s="7">
        <v>0.1111111111111111</v>
      </c>
    </row>
    <row r="24409" spans="1:16" x14ac:dyDescent="0.25">
      <c r="A24409" s="10">
        <v>45522.111805555556</v>
      </c>
      <c r="B24409" t="s">
        <v>14</v>
      </c>
      <c r="C24409">
        <v>60.576000000000001</v>
      </c>
      <c r="D24409">
        <v>4</v>
      </c>
      <c r="E24409" s="9">
        <v>1768.6433831156501</v>
      </c>
      <c r="F24409">
        <v>278.22838095238097</v>
      </c>
      <c r="G24409">
        <v>69.557095238095201</v>
      </c>
      <c r="H24409">
        <v>0</v>
      </c>
      <c r="I24409">
        <v>1046.87176406804</v>
      </c>
      <c r="J24409">
        <v>2.6896708999999999</v>
      </c>
      <c r="K24409">
        <v>9</v>
      </c>
      <c r="L24409" s="9">
        <f t="shared" si="381"/>
        <v>0</v>
      </c>
      <c r="O24409" s="8">
        <v>45522</v>
      </c>
      <c r="P24409" s="7">
        <v>0.11180555555555556</v>
      </c>
    </row>
    <row r="24410" spans="1:16" x14ac:dyDescent="0.25">
      <c r="A24410" s="10">
        <v>45522.112500000003</v>
      </c>
      <c r="B24410" t="s">
        <v>14</v>
      </c>
      <c r="C24410">
        <v>64.777000000000001</v>
      </c>
      <c r="D24410">
        <v>5</v>
      </c>
      <c r="E24410" s="9">
        <v>1703.86638311565</v>
      </c>
      <c r="F24410">
        <v>343.00538095237999</v>
      </c>
      <c r="G24410">
        <v>68.601076190476107</v>
      </c>
      <c r="H24410">
        <v>0</v>
      </c>
      <c r="I24410">
        <v>1046.87176406804</v>
      </c>
      <c r="J24410">
        <v>0.44256399999999901</v>
      </c>
      <c r="K24410">
        <v>9</v>
      </c>
      <c r="L24410" s="9">
        <f t="shared" si="381"/>
        <v>0</v>
      </c>
      <c r="O24410" s="8">
        <v>45522</v>
      </c>
      <c r="P24410" s="7">
        <v>0.1125</v>
      </c>
    </row>
    <row r="24411" spans="1:16" x14ac:dyDescent="0.25">
      <c r="A24411" s="10">
        <v>45522.113194444442</v>
      </c>
      <c r="B24411" t="s">
        <v>13</v>
      </c>
      <c r="C24411">
        <v>67.374444444444407</v>
      </c>
      <c r="D24411">
        <v>0</v>
      </c>
      <c r="E24411" s="9">
        <v>2040.73860533788</v>
      </c>
      <c r="F24411">
        <v>0</v>
      </c>
      <c r="G24411">
        <v>0</v>
      </c>
      <c r="H24411">
        <v>-6.1331587301586898</v>
      </c>
      <c r="I24411">
        <v>1040.73860533788</v>
      </c>
      <c r="J24411">
        <v>-8.5980499999998905E-2</v>
      </c>
      <c r="K24411">
        <v>9</v>
      </c>
      <c r="L24411" s="9">
        <f t="shared" si="381"/>
        <v>0</v>
      </c>
      <c r="O24411" s="8">
        <v>45522</v>
      </c>
      <c r="P24411" s="7">
        <v>0.11319444444444444</v>
      </c>
    </row>
    <row r="24412" spans="1:16" x14ac:dyDescent="0.25">
      <c r="A24412" s="10">
        <v>45522.113888888889</v>
      </c>
      <c r="B24412" t="s">
        <v>12</v>
      </c>
      <c r="C24412">
        <v>67.661333333333303</v>
      </c>
      <c r="D24412">
        <v>-1</v>
      </c>
      <c r="E24412" s="9">
        <v>2108.3999386712098</v>
      </c>
      <c r="F24412">
        <v>-67.661333333333303</v>
      </c>
      <c r="G24412">
        <v>67.661333333333303</v>
      </c>
      <c r="H24412">
        <v>0</v>
      </c>
      <c r="I24412">
        <v>1040.73860533788</v>
      </c>
      <c r="J24412">
        <v>-0.454734899999997</v>
      </c>
      <c r="K24412">
        <v>9</v>
      </c>
      <c r="L24412" s="9">
        <f t="shared" si="381"/>
        <v>0</v>
      </c>
      <c r="O24412" s="8">
        <v>45522</v>
      </c>
      <c r="P24412" s="7">
        <v>0.11388888888888889</v>
      </c>
    </row>
    <row r="24413" spans="1:16" x14ac:dyDescent="0.25">
      <c r="A24413" s="10">
        <v>45522.917361111111</v>
      </c>
      <c r="B24413" t="s">
        <v>12</v>
      </c>
      <c r="C24413">
        <v>73.53</v>
      </c>
      <c r="D24413">
        <v>-2</v>
      </c>
      <c r="E24413" s="9">
        <v>2181.92993867121</v>
      </c>
      <c r="F24413">
        <v>-141.19133333333301</v>
      </c>
      <c r="G24413">
        <v>70.595666666666602</v>
      </c>
      <c r="H24413">
        <v>0</v>
      </c>
      <c r="I24413">
        <v>1040.73860533788</v>
      </c>
      <c r="J24413">
        <v>-0.13499719999999801</v>
      </c>
      <c r="K24413">
        <v>9</v>
      </c>
      <c r="L24413" s="9">
        <f t="shared" si="381"/>
        <v>0</v>
      </c>
      <c r="O24413" s="8">
        <v>45522</v>
      </c>
      <c r="P24413" s="7">
        <v>0.91736111111111107</v>
      </c>
    </row>
    <row r="24414" spans="1:16" x14ac:dyDescent="0.25">
      <c r="A24414" s="10">
        <v>45522.918055555558</v>
      </c>
      <c r="B24414" t="s">
        <v>12</v>
      </c>
      <c r="C24414">
        <v>75.787499999999994</v>
      </c>
      <c r="D24414">
        <v>-3</v>
      </c>
      <c r="E24414" s="9">
        <v>2257.7174386712099</v>
      </c>
      <c r="F24414">
        <v>-216.978833333333</v>
      </c>
      <c r="G24414">
        <v>72.326277777777705</v>
      </c>
      <c r="H24414">
        <v>0</v>
      </c>
      <c r="I24414">
        <v>1040.73860533788</v>
      </c>
      <c r="J24414">
        <v>-3.81527499999999</v>
      </c>
      <c r="K24414">
        <v>9</v>
      </c>
      <c r="L24414" s="9">
        <f t="shared" si="381"/>
        <v>0</v>
      </c>
      <c r="O24414" s="8">
        <v>45522</v>
      </c>
      <c r="P24414" s="7">
        <v>0.91805555555555551</v>
      </c>
    </row>
    <row r="24415" spans="1:16" x14ac:dyDescent="0.25">
      <c r="A24415" s="10">
        <v>45522.918749999997</v>
      </c>
      <c r="B24415" t="s">
        <v>12</v>
      </c>
      <c r="C24415">
        <v>75.98</v>
      </c>
      <c r="D24415">
        <v>-4</v>
      </c>
      <c r="E24415" s="9">
        <v>2333.69743867121</v>
      </c>
      <c r="F24415">
        <v>-292.95883333333302</v>
      </c>
      <c r="G24415">
        <v>73.239708333333297</v>
      </c>
      <c r="H24415">
        <v>0</v>
      </c>
      <c r="I24415">
        <v>1040.73860533788</v>
      </c>
      <c r="J24415">
        <v>-7.7919689999999902</v>
      </c>
      <c r="K24415">
        <v>9</v>
      </c>
      <c r="L24415" s="9">
        <f t="shared" si="381"/>
        <v>0</v>
      </c>
      <c r="O24415" s="8">
        <v>45522</v>
      </c>
      <c r="P24415" s="7">
        <v>0.91874999999999996</v>
      </c>
    </row>
    <row r="24416" spans="1:16" x14ac:dyDescent="0.25">
      <c r="A24416" s="10">
        <v>45522.919444444444</v>
      </c>
      <c r="B24416" t="s">
        <v>12</v>
      </c>
      <c r="C24416">
        <v>76</v>
      </c>
      <c r="D24416">
        <v>-5</v>
      </c>
      <c r="E24416" s="9">
        <v>2409.69743867121</v>
      </c>
      <c r="F24416">
        <v>-368.95883333333302</v>
      </c>
      <c r="G24416">
        <v>73.791766666666604</v>
      </c>
      <c r="H24416">
        <v>0</v>
      </c>
      <c r="I24416">
        <v>1040.73860533788</v>
      </c>
      <c r="J24416">
        <v>-9.4065172999999902</v>
      </c>
      <c r="K24416">
        <v>9</v>
      </c>
      <c r="L24416" s="9">
        <f t="shared" si="381"/>
        <v>0</v>
      </c>
      <c r="O24416" s="8">
        <v>45522</v>
      </c>
      <c r="P24416" s="7">
        <v>0.9194444444444444</v>
      </c>
    </row>
    <row r="24417" spans="1:16" x14ac:dyDescent="0.25">
      <c r="A24417" s="10">
        <v>45522.95416666667</v>
      </c>
      <c r="B24417" t="s">
        <v>12</v>
      </c>
      <c r="C24417">
        <v>74.430000000000007</v>
      </c>
      <c r="D24417">
        <v>-6</v>
      </c>
      <c r="E24417" s="9">
        <v>2484.1274386712098</v>
      </c>
      <c r="F24417">
        <v>-443.38883333333303</v>
      </c>
      <c r="G24417">
        <v>73.898138888888795</v>
      </c>
      <c r="H24417">
        <v>0</v>
      </c>
      <c r="I24417">
        <v>1040.73860533788</v>
      </c>
      <c r="J24417">
        <v>-9.5276692999999906</v>
      </c>
      <c r="K24417">
        <v>9</v>
      </c>
      <c r="L24417" s="9">
        <f t="shared" si="381"/>
        <v>0</v>
      </c>
      <c r="O24417" s="8">
        <v>45522</v>
      </c>
      <c r="P24417" s="7">
        <v>0.95416666666666672</v>
      </c>
    </row>
    <row r="24418" spans="1:16" x14ac:dyDescent="0.25">
      <c r="A24418" s="10">
        <v>45522.958333333336</v>
      </c>
      <c r="B24418" t="s">
        <v>12</v>
      </c>
      <c r="C24418">
        <v>74.39</v>
      </c>
      <c r="D24418">
        <v>-7</v>
      </c>
      <c r="E24418" s="9">
        <v>2558.5174386712101</v>
      </c>
      <c r="F24418">
        <v>-517.77883333333295</v>
      </c>
      <c r="G24418">
        <v>73.968404761904694</v>
      </c>
      <c r="H24418">
        <v>0</v>
      </c>
      <c r="I24418">
        <v>1040.73860533788</v>
      </c>
      <c r="J24418">
        <v>-10.451625499999899</v>
      </c>
      <c r="K24418">
        <v>9</v>
      </c>
      <c r="L24418" s="9">
        <f t="shared" si="381"/>
        <v>0</v>
      </c>
      <c r="O24418" s="8">
        <v>45522</v>
      </c>
      <c r="P24418" s="7">
        <v>0.95833333333333337</v>
      </c>
    </row>
    <row r="24419" spans="1:16" x14ac:dyDescent="0.25">
      <c r="A24419" s="10">
        <v>45522.959722222222</v>
      </c>
      <c r="B24419" t="s">
        <v>12</v>
      </c>
      <c r="C24419">
        <v>72.539999999999907</v>
      </c>
      <c r="D24419">
        <v>-8</v>
      </c>
      <c r="E24419" s="9">
        <v>2631.0574386712101</v>
      </c>
      <c r="F24419">
        <v>-590.31883333333303</v>
      </c>
      <c r="G24419">
        <v>73.789854166666601</v>
      </c>
      <c r="H24419">
        <v>0</v>
      </c>
      <c r="I24419">
        <v>1040.73860533788</v>
      </c>
      <c r="J24419">
        <v>-9.2928262999999909</v>
      </c>
      <c r="K24419">
        <v>9</v>
      </c>
      <c r="L24419" s="9">
        <f t="shared" si="381"/>
        <v>0</v>
      </c>
      <c r="O24419" s="8">
        <v>45522</v>
      </c>
      <c r="P24419" s="7">
        <v>0.95972222222222225</v>
      </c>
    </row>
    <row r="24420" spans="1:16" x14ac:dyDescent="0.25">
      <c r="A24420" s="10">
        <v>45522.965277777781</v>
      </c>
      <c r="B24420" t="s">
        <v>12</v>
      </c>
      <c r="C24420">
        <v>72.739999999999995</v>
      </c>
      <c r="D24420">
        <v>-9</v>
      </c>
      <c r="E24420" s="9">
        <v>2703.7974386712099</v>
      </c>
      <c r="F24420">
        <v>-663.05883333333304</v>
      </c>
      <c r="G24420">
        <v>73.673203703703606</v>
      </c>
      <c r="H24420">
        <v>0</v>
      </c>
      <c r="I24420">
        <v>1040.73860533788</v>
      </c>
      <c r="J24420">
        <v>-8.5198917999999892</v>
      </c>
      <c r="K24420">
        <v>9</v>
      </c>
      <c r="L24420" s="9">
        <f t="shared" si="381"/>
        <v>0</v>
      </c>
      <c r="O24420" s="8">
        <v>45522</v>
      </c>
      <c r="P24420" s="7">
        <v>0.96527777777777779</v>
      </c>
    </row>
    <row r="24421" spans="1:16" x14ac:dyDescent="0.25">
      <c r="A24421" s="10">
        <v>45522.966666666667</v>
      </c>
      <c r="B24421" t="s">
        <v>12</v>
      </c>
      <c r="C24421">
        <v>73.08</v>
      </c>
      <c r="D24421">
        <v>-10</v>
      </c>
      <c r="E24421" s="9">
        <v>2776.8774386712098</v>
      </c>
      <c r="F24421">
        <v>-736.13883333333297</v>
      </c>
      <c r="G24421">
        <v>73.613883333333305</v>
      </c>
      <c r="H24421">
        <v>0</v>
      </c>
      <c r="I24421">
        <v>1040.73860533788</v>
      </c>
      <c r="J24421">
        <v>-8.4300224999999909</v>
      </c>
      <c r="K24421">
        <v>9</v>
      </c>
      <c r="L24421" s="9">
        <f t="shared" si="381"/>
        <v>0</v>
      </c>
      <c r="O24421" s="8">
        <v>45522</v>
      </c>
      <c r="P24421" s="7">
        <v>0.96666666666666667</v>
      </c>
    </row>
    <row r="24422" spans="1:16" x14ac:dyDescent="0.25">
      <c r="A24422" s="10">
        <v>45522.972916666666</v>
      </c>
      <c r="B24422" t="s">
        <v>12</v>
      </c>
      <c r="C24422">
        <v>73.62</v>
      </c>
      <c r="D24422">
        <v>-11</v>
      </c>
      <c r="E24422" s="9">
        <v>2850.4974386712101</v>
      </c>
      <c r="F24422">
        <v>-809.75883333333297</v>
      </c>
      <c r="G24422">
        <v>73.614439393939307</v>
      </c>
      <c r="H24422">
        <v>0</v>
      </c>
      <c r="I24422">
        <v>1040.73860533788</v>
      </c>
      <c r="J24422">
        <v>-8.9562059499999993</v>
      </c>
      <c r="K24422">
        <v>9</v>
      </c>
      <c r="L24422" s="9">
        <f t="shared" si="381"/>
        <v>0</v>
      </c>
      <c r="O24422" s="8">
        <v>45522</v>
      </c>
      <c r="P24422" s="7">
        <v>0.97291666666666665</v>
      </c>
    </row>
    <row r="24423" spans="1:16" x14ac:dyDescent="0.25">
      <c r="A24423" s="10">
        <v>45522.973611111112</v>
      </c>
      <c r="B24423" t="s">
        <v>12</v>
      </c>
      <c r="C24423">
        <v>75.842727272727203</v>
      </c>
      <c r="D24423">
        <v>-12</v>
      </c>
      <c r="E24423" s="9">
        <v>2926.3401659439401</v>
      </c>
      <c r="F24423">
        <v>-885.60156060606005</v>
      </c>
      <c r="G24423">
        <v>73.800130050505004</v>
      </c>
      <c r="H24423">
        <v>0</v>
      </c>
      <c r="I24423">
        <v>1040.73860533788</v>
      </c>
      <c r="J24423">
        <v>-8.4220060499999896</v>
      </c>
      <c r="K24423">
        <v>9</v>
      </c>
      <c r="L24423" s="9">
        <f t="shared" si="381"/>
        <v>0</v>
      </c>
      <c r="O24423" s="8">
        <v>45522</v>
      </c>
      <c r="P24423" s="7">
        <v>0.97361111111111109</v>
      </c>
    </row>
    <row r="24424" spans="1:16" x14ac:dyDescent="0.25">
      <c r="A24424" s="10">
        <v>45522.974999999999</v>
      </c>
      <c r="B24424" t="s">
        <v>12</v>
      </c>
      <c r="C24424">
        <v>74.010000000000005</v>
      </c>
      <c r="D24424">
        <v>-13</v>
      </c>
      <c r="E24424" s="9">
        <v>3000.3501659439398</v>
      </c>
      <c r="F24424">
        <v>-959.61156060606004</v>
      </c>
      <c r="G24424">
        <v>73.816273892773793</v>
      </c>
      <c r="H24424">
        <v>0</v>
      </c>
      <c r="I24424">
        <v>1040.73860533788</v>
      </c>
      <c r="J24424">
        <v>-6.3913566499999899</v>
      </c>
      <c r="K24424">
        <v>9</v>
      </c>
      <c r="L24424" s="9">
        <f t="shared" si="381"/>
        <v>0</v>
      </c>
      <c r="O24424" s="8">
        <v>45522</v>
      </c>
      <c r="P24424" s="7">
        <v>0.97499999999999998</v>
      </c>
    </row>
    <row r="24425" spans="1:16" x14ac:dyDescent="0.25">
      <c r="A24425" s="10">
        <v>45522.979861111111</v>
      </c>
      <c r="B24425" t="s">
        <v>12</v>
      </c>
      <c r="C24425">
        <v>73.36</v>
      </c>
      <c r="D24425">
        <v>-14</v>
      </c>
      <c r="E24425" s="9">
        <v>3073.71016594394</v>
      </c>
      <c r="F24425">
        <v>-1032.9715606060599</v>
      </c>
      <c r="G24425">
        <v>73.783682900432893</v>
      </c>
      <c r="H24425">
        <v>0</v>
      </c>
      <c r="I24425">
        <v>1040.73860533788</v>
      </c>
      <c r="J24425">
        <v>-4.2846586499999901</v>
      </c>
      <c r="K24425">
        <v>9</v>
      </c>
      <c r="L24425" s="9">
        <f t="shared" si="381"/>
        <v>0</v>
      </c>
      <c r="O24425" s="8">
        <v>45522</v>
      </c>
      <c r="P24425" s="7">
        <v>0.97986111111111107</v>
      </c>
    </row>
    <row r="24426" spans="1:16" x14ac:dyDescent="0.25">
      <c r="A24426" s="10">
        <v>45522.981944444444</v>
      </c>
      <c r="B24426" t="s">
        <v>12</v>
      </c>
      <c r="C24426">
        <v>74.2</v>
      </c>
      <c r="D24426">
        <v>-15</v>
      </c>
      <c r="E24426" s="9">
        <v>3147.9101659439398</v>
      </c>
      <c r="F24426">
        <v>-1107.17156060606</v>
      </c>
      <c r="G24426">
        <v>73.811437373737306</v>
      </c>
      <c r="H24426">
        <v>0</v>
      </c>
      <c r="I24426">
        <v>1040.73860533788</v>
      </c>
      <c r="J24426">
        <v>-4.8476925499999899</v>
      </c>
      <c r="K24426">
        <v>9</v>
      </c>
      <c r="L24426" s="9">
        <f t="shared" si="381"/>
        <v>0</v>
      </c>
      <c r="O24426" s="8">
        <v>45522</v>
      </c>
      <c r="P24426" s="7">
        <v>0.9819444444444444</v>
      </c>
    </row>
    <row r="24427" spans="1:16" x14ac:dyDescent="0.25">
      <c r="A24427" s="10">
        <v>45522.98541666667</v>
      </c>
      <c r="B24427" t="s">
        <v>12</v>
      </c>
      <c r="C24427">
        <v>74.38</v>
      </c>
      <c r="D24427">
        <v>-16</v>
      </c>
      <c r="E24427" s="9">
        <v>3222.2901659439399</v>
      </c>
      <c r="F24427">
        <v>-1181.5515606060601</v>
      </c>
      <c r="G24427">
        <v>73.846972537878798</v>
      </c>
      <c r="H24427">
        <v>0</v>
      </c>
      <c r="I24427">
        <v>1040.73860533788</v>
      </c>
      <c r="J24427">
        <v>-4.0699550499999901</v>
      </c>
      <c r="K24427">
        <v>9</v>
      </c>
      <c r="L24427" s="9">
        <f t="shared" si="381"/>
        <v>0</v>
      </c>
      <c r="O24427" s="8">
        <v>45522</v>
      </c>
      <c r="P24427" s="7">
        <v>0.98541666666666672</v>
      </c>
    </row>
    <row r="24428" spans="1:16" x14ac:dyDescent="0.25">
      <c r="A24428" s="10">
        <v>45522.988194444442</v>
      </c>
      <c r="B24428" t="s">
        <v>12</v>
      </c>
      <c r="C24428">
        <v>74.38</v>
      </c>
      <c r="D24428">
        <v>-17</v>
      </c>
      <c r="E24428" s="9">
        <v>3296.67016594394</v>
      </c>
      <c r="F24428">
        <v>-1255.93156060606</v>
      </c>
      <c r="G24428">
        <v>73.878327094474102</v>
      </c>
      <c r="H24428">
        <v>0</v>
      </c>
      <c r="I24428">
        <v>1040.73860533788</v>
      </c>
      <c r="J24428">
        <v>-3.3474584499999902</v>
      </c>
      <c r="K24428">
        <v>9</v>
      </c>
      <c r="L24428" s="9">
        <f t="shared" si="381"/>
        <v>0</v>
      </c>
      <c r="O24428" s="8">
        <v>45522</v>
      </c>
      <c r="P24428" s="7">
        <v>0.98819444444444449</v>
      </c>
    </row>
    <row r="24429" spans="1:16" x14ac:dyDescent="0.25">
      <c r="A24429" s="10">
        <v>45522.99722222222</v>
      </c>
      <c r="B24429" t="s">
        <v>12</v>
      </c>
      <c r="C24429">
        <v>75.990833333333299</v>
      </c>
      <c r="D24429">
        <v>-18</v>
      </c>
      <c r="E24429" s="9">
        <v>3372.6609992772701</v>
      </c>
      <c r="F24429">
        <v>-1331.9223939393901</v>
      </c>
      <c r="G24429">
        <v>73.995688552188497</v>
      </c>
      <c r="H24429">
        <v>0</v>
      </c>
      <c r="I24429">
        <v>1040.73860533788</v>
      </c>
      <c r="J24429">
        <v>-0.29135145000000001</v>
      </c>
      <c r="K24429">
        <v>9</v>
      </c>
      <c r="L24429" s="9">
        <f t="shared" si="381"/>
        <v>0</v>
      </c>
      <c r="O24429" s="8">
        <v>45522</v>
      </c>
      <c r="P24429" s="7">
        <v>0.99722222222222223</v>
      </c>
    </row>
    <row r="24430" spans="1:16" x14ac:dyDescent="0.25">
      <c r="A24430" s="10">
        <v>45522.997916666667</v>
      </c>
      <c r="B24430" t="s">
        <v>12</v>
      </c>
      <c r="C24430">
        <v>74.38</v>
      </c>
      <c r="D24430">
        <v>-19</v>
      </c>
      <c r="E24430" s="9">
        <v>3447.0409992772702</v>
      </c>
      <c r="F24430">
        <v>-1406.30239393939</v>
      </c>
      <c r="G24430">
        <v>74.015915470494406</v>
      </c>
      <c r="H24430">
        <v>0</v>
      </c>
      <c r="I24430">
        <v>1040.73860533788</v>
      </c>
      <c r="J24430">
        <v>-0.57780624999999897</v>
      </c>
      <c r="K24430">
        <v>9</v>
      </c>
      <c r="L24430" s="9">
        <f t="shared" si="381"/>
        <v>0</v>
      </c>
      <c r="O24430" s="8">
        <v>45522</v>
      </c>
      <c r="P24430" s="7">
        <v>0.99791666666666667</v>
      </c>
    </row>
    <row r="24431" spans="1:16" x14ac:dyDescent="0.25">
      <c r="A24431" s="10">
        <v>45522.997916666667</v>
      </c>
      <c r="B24431" t="s">
        <v>13</v>
      </c>
      <c r="C24431">
        <v>74.38</v>
      </c>
      <c r="D24431">
        <v>0</v>
      </c>
      <c r="E24431" s="9">
        <v>2033.8209992772699</v>
      </c>
      <c r="F24431">
        <v>0</v>
      </c>
      <c r="G24431">
        <v>0</v>
      </c>
      <c r="H24431">
        <v>-6.9176060606055199</v>
      </c>
      <c r="I24431">
        <v>1033.8209992772699</v>
      </c>
      <c r="J24431">
        <v>-6.2711219999999903</v>
      </c>
      <c r="K24431">
        <v>9</v>
      </c>
      <c r="L24431" s="9">
        <f t="shared" si="381"/>
        <v>1</v>
      </c>
      <c r="O24431" s="8">
        <v>45522</v>
      </c>
      <c r="P24431" s="7">
        <v>0.99791666666666667</v>
      </c>
    </row>
    <row r="24432" spans="1:16" x14ac:dyDescent="0.25">
      <c r="A24432" s="10">
        <v>45523.001388888886</v>
      </c>
      <c r="B24432" t="s">
        <v>11</v>
      </c>
      <c r="C24432">
        <v>75.780769230769195</v>
      </c>
      <c r="D24432">
        <v>0</v>
      </c>
      <c r="E24432" s="9">
        <v>2033.8209992772699</v>
      </c>
      <c r="F24432">
        <v>0</v>
      </c>
      <c r="G24432">
        <v>0</v>
      </c>
      <c r="H24432">
        <v>0</v>
      </c>
      <c r="I24432">
        <v>1033.8209992772699</v>
      </c>
      <c r="J24432">
        <v>5.4046300000000098</v>
      </c>
      <c r="K24432">
        <v>9</v>
      </c>
      <c r="L24432" s="9">
        <f t="shared" si="381"/>
        <v>0</v>
      </c>
      <c r="O24432" s="8">
        <v>45523</v>
      </c>
      <c r="P24432" s="7">
        <v>1.3888888888888889E-3</v>
      </c>
    </row>
    <row r="24433" spans="1:16" x14ac:dyDescent="0.25">
      <c r="A24433" s="10">
        <v>45523.002083333333</v>
      </c>
      <c r="B24433" t="s">
        <v>14</v>
      </c>
      <c r="C24433">
        <v>76</v>
      </c>
      <c r="D24433">
        <v>1</v>
      </c>
      <c r="E24433" s="9">
        <v>1957.8209992772699</v>
      </c>
      <c r="F24433">
        <v>76</v>
      </c>
      <c r="G24433">
        <v>76</v>
      </c>
      <c r="H24433">
        <v>0</v>
      </c>
      <c r="I24433">
        <v>1033.8209992772699</v>
      </c>
      <c r="J24433">
        <v>2.7164450000000002</v>
      </c>
      <c r="K24433">
        <v>9</v>
      </c>
      <c r="L24433" s="9">
        <f t="shared" si="381"/>
        <v>0</v>
      </c>
      <c r="O24433" s="8">
        <v>45523</v>
      </c>
      <c r="P24433" s="7">
        <v>2.0833333333333333E-3</v>
      </c>
    </row>
    <row r="24434" spans="1:16" x14ac:dyDescent="0.25">
      <c r="A24434" s="10">
        <v>45523.00277777778</v>
      </c>
      <c r="B24434" t="s">
        <v>13</v>
      </c>
      <c r="C24434">
        <v>74.495999999999995</v>
      </c>
      <c r="D24434">
        <v>0</v>
      </c>
      <c r="E24434" s="9">
        <v>2032.31699927727</v>
      </c>
      <c r="F24434">
        <v>0</v>
      </c>
      <c r="G24434">
        <v>0</v>
      </c>
      <c r="H24434">
        <v>-1.50399999999999</v>
      </c>
      <c r="I24434">
        <v>1032.31699927727</v>
      </c>
      <c r="J24434">
        <v>-1.32009766666666</v>
      </c>
      <c r="K24434">
        <v>9</v>
      </c>
      <c r="L24434" s="9">
        <f t="shared" si="381"/>
        <v>0</v>
      </c>
      <c r="O24434" s="8">
        <v>45523</v>
      </c>
      <c r="P24434" s="7">
        <v>2.7777777777777779E-3</v>
      </c>
    </row>
    <row r="24435" spans="1:16" x14ac:dyDescent="0.25">
      <c r="A24435" s="10">
        <v>45523.009027777778</v>
      </c>
      <c r="B24435" t="s">
        <v>12</v>
      </c>
      <c r="C24435">
        <v>75.400000000000006</v>
      </c>
      <c r="D24435">
        <v>-1</v>
      </c>
      <c r="E24435" s="9">
        <v>2107.7169992772701</v>
      </c>
      <c r="F24435">
        <v>-75.400000000000006</v>
      </c>
      <c r="G24435">
        <v>75.400000000000006</v>
      </c>
      <c r="H24435">
        <v>0</v>
      </c>
      <c r="I24435">
        <v>1032.31699927727</v>
      </c>
      <c r="J24435">
        <v>-4.4746799999999904</v>
      </c>
      <c r="K24435">
        <v>9</v>
      </c>
      <c r="L24435" s="9">
        <f t="shared" si="381"/>
        <v>0</v>
      </c>
      <c r="O24435" s="8">
        <v>45523</v>
      </c>
      <c r="P24435" s="7">
        <v>9.0277777777777769E-3</v>
      </c>
    </row>
    <row r="24436" spans="1:16" x14ac:dyDescent="0.25">
      <c r="A24436" s="10">
        <v>45523.010416666664</v>
      </c>
      <c r="B24436" t="s">
        <v>12</v>
      </c>
      <c r="C24436">
        <v>75.400000000000006</v>
      </c>
      <c r="D24436">
        <v>-2</v>
      </c>
      <c r="E24436" s="9">
        <v>2183.1169992772702</v>
      </c>
      <c r="F24436">
        <v>-150.80000000000001</v>
      </c>
      <c r="G24436">
        <v>75.400000000000006</v>
      </c>
      <c r="H24436">
        <v>0</v>
      </c>
      <c r="I24436">
        <v>1032.31699927727</v>
      </c>
      <c r="J24436">
        <v>-1.41122999999999</v>
      </c>
      <c r="K24436">
        <v>9</v>
      </c>
      <c r="L24436" s="9">
        <f t="shared" si="381"/>
        <v>0</v>
      </c>
      <c r="O24436" s="8">
        <v>45523</v>
      </c>
      <c r="P24436" s="7">
        <v>1.0416666666666666E-2</v>
      </c>
    </row>
    <row r="24437" spans="1:16" x14ac:dyDescent="0.25">
      <c r="A24437" s="10">
        <v>45523.011805555558</v>
      </c>
      <c r="B24437" t="s">
        <v>13</v>
      </c>
      <c r="C24437">
        <v>74.7</v>
      </c>
      <c r="D24437">
        <v>0</v>
      </c>
      <c r="E24437" s="9">
        <v>2033.7169992772699</v>
      </c>
      <c r="F24437">
        <v>0</v>
      </c>
      <c r="G24437">
        <v>0</v>
      </c>
      <c r="H24437">
        <v>1.4</v>
      </c>
      <c r="I24437">
        <v>1033.7169992772699</v>
      </c>
      <c r="J24437">
        <v>2.7416489999999998</v>
      </c>
      <c r="K24437">
        <v>9</v>
      </c>
      <c r="L24437" s="9">
        <f t="shared" si="381"/>
        <v>0</v>
      </c>
      <c r="O24437" s="8">
        <v>45523</v>
      </c>
      <c r="P24437" s="7">
        <v>1.1805555555555555E-2</v>
      </c>
    </row>
    <row r="24438" spans="1:16" x14ac:dyDescent="0.25">
      <c r="A24438" s="10">
        <v>45523.012499999997</v>
      </c>
      <c r="B24438" t="s">
        <v>14</v>
      </c>
      <c r="C24438">
        <v>74.7</v>
      </c>
      <c r="D24438">
        <v>1</v>
      </c>
      <c r="E24438" s="9">
        <v>1959.0169992772701</v>
      </c>
      <c r="F24438">
        <v>74.7</v>
      </c>
      <c r="G24438">
        <v>74.7</v>
      </c>
      <c r="H24438">
        <v>0</v>
      </c>
      <c r="I24438">
        <v>1033.7169992772699</v>
      </c>
      <c r="J24438">
        <v>6.0339197142857097</v>
      </c>
      <c r="K24438">
        <v>9</v>
      </c>
      <c r="L24438" s="9">
        <f t="shared" si="381"/>
        <v>0</v>
      </c>
      <c r="O24438" s="8">
        <v>45523</v>
      </c>
      <c r="P24438" s="7">
        <v>1.2500000000000001E-2</v>
      </c>
    </row>
    <row r="24439" spans="1:16" x14ac:dyDescent="0.25">
      <c r="A24439" s="10">
        <v>45523.013194444444</v>
      </c>
      <c r="B24439" t="s">
        <v>14</v>
      </c>
      <c r="C24439">
        <v>75.4166666666666</v>
      </c>
      <c r="D24439">
        <v>2</v>
      </c>
      <c r="E24439" s="9">
        <v>1883.6003326105999</v>
      </c>
      <c r="F24439">
        <v>150.11666666666599</v>
      </c>
      <c r="G24439">
        <v>75.058333333333294</v>
      </c>
      <c r="H24439">
        <v>0</v>
      </c>
      <c r="I24439">
        <v>1033.7169992772699</v>
      </c>
      <c r="J24439">
        <v>5.0965551250000001</v>
      </c>
      <c r="K24439">
        <v>9</v>
      </c>
      <c r="L24439" s="9">
        <f t="shared" si="381"/>
        <v>0</v>
      </c>
      <c r="O24439" s="8">
        <v>45523</v>
      </c>
      <c r="P24439" s="7">
        <v>1.3194444444444444E-2</v>
      </c>
    </row>
    <row r="24440" spans="1:16" x14ac:dyDescent="0.25">
      <c r="A24440" s="10">
        <v>45523.013888888891</v>
      </c>
      <c r="B24440" t="s">
        <v>14</v>
      </c>
      <c r="C24440">
        <v>75.995999999999995</v>
      </c>
      <c r="D24440">
        <v>3</v>
      </c>
      <c r="E24440" s="9">
        <v>1807.6043326106001</v>
      </c>
      <c r="F24440">
        <v>226.112666666666</v>
      </c>
      <c r="G24440">
        <v>75.370888888888899</v>
      </c>
      <c r="H24440">
        <v>0</v>
      </c>
      <c r="I24440">
        <v>1033.7169992772699</v>
      </c>
      <c r="J24440">
        <v>5.3447414666666599</v>
      </c>
      <c r="K24440">
        <v>9</v>
      </c>
      <c r="L24440" s="9">
        <f t="shared" si="381"/>
        <v>0</v>
      </c>
      <c r="O24440" s="8">
        <v>45523</v>
      </c>
      <c r="P24440" s="7">
        <v>1.3888888888888888E-2</v>
      </c>
    </row>
    <row r="24441" spans="1:16" x14ac:dyDescent="0.25">
      <c r="A24441" s="10">
        <v>45523.01458333333</v>
      </c>
      <c r="B24441" t="s">
        <v>14</v>
      </c>
      <c r="C24441">
        <v>74.61</v>
      </c>
      <c r="D24441">
        <v>4</v>
      </c>
      <c r="E24441" s="9">
        <v>1732.9943326105999</v>
      </c>
      <c r="F24441">
        <v>300.72266666666599</v>
      </c>
      <c r="G24441">
        <v>75.180666666666596</v>
      </c>
      <c r="H24441">
        <v>0</v>
      </c>
      <c r="I24441">
        <v>1033.7169992772699</v>
      </c>
      <c r="J24441">
        <v>5.0463000200000003</v>
      </c>
      <c r="K24441">
        <v>9</v>
      </c>
      <c r="L24441" s="9">
        <f t="shared" si="381"/>
        <v>0</v>
      </c>
      <c r="O24441" s="8">
        <v>45523</v>
      </c>
      <c r="P24441" s="7">
        <v>1.4583333333333334E-2</v>
      </c>
    </row>
    <row r="24442" spans="1:16" x14ac:dyDescent="0.25">
      <c r="A24442" s="10">
        <v>45523.01666666667</v>
      </c>
      <c r="B24442" t="s">
        <v>14</v>
      </c>
      <c r="C24442">
        <v>74.599999999999994</v>
      </c>
      <c r="D24442">
        <v>5</v>
      </c>
      <c r="E24442" s="9">
        <v>1658.3943326106</v>
      </c>
      <c r="F24442">
        <v>375.32266666666601</v>
      </c>
      <c r="G24442">
        <v>75.064533333333301</v>
      </c>
      <c r="H24442">
        <v>0</v>
      </c>
      <c r="I24442">
        <v>1033.7169992772699</v>
      </c>
      <c r="J24442">
        <v>1.81182982</v>
      </c>
      <c r="K24442">
        <v>9</v>
      </c>
      <c r="L24442" s="9">
        <f t="shared" si="381"/>
        <v>0</v>
      </c>
      <c r="O24442" s="8">
        <v>45523</v>
      </c>
      <c r="P24442" s="7">
        <v>1.6666666666666666E-2</v>
      </c>
    </row>
    <row r="24443" spans="1:16" x14ac:dyDescent="0.25">
      <c r="A24443" s="10">
        <v>45523.018055555556</v>
      </c>
      <c r="B24443" t="s">
        <v>14</v>
      </c>
      <c r="C24443">
        <v>75.022857142857106</v>
      </c>
      <c r="D24443">
        <v>6</v>
      </c>
      <c r="E24443" s="9">
        <v>1583.3714754677501</v>
      </c>
      <c r="F24443">
        <v>450.345523809523</v>
      </c>
      <c r="G24443">
        <v>75.057587301587304</v>
      </c>
      <c r="H24443">
        <v>0</v>
      </c>
      <c r="I24443">
        <v>1033.7169992772699</v>
      </c>
      <c r="J24443">
        <v>1.03703721999999</v>
      </c>
      <c r="K24443">
        <v>9</v>
      </c>
      <c r="L24443" s="9">
        <f t="shared" si="381"/>
        <v>0</v>
      </c>
      <c r="O24443" s="8">
        <v>45523</v>
      </c>
      <c r="P24443" s="7">
        <v>1.8055555555555554E-2</v>
      </c>
    </row>
    <row r="24444" spans="1:16" x14ac:dyDescent="0.25">
      <c r="A24444" s="10">
        <v>45523.019444444442</v>
      </c>
      <c r="B24444" t="s">
        <v>13</v>
      </c>
      <c r="C24444">
        <v>74.897499999999994</v>
      </c>
      <c r="D24444">
        <v>0</v>
      </c>
      <c r="E24444" s="9">
        <v>2032.7564754677501</v>
      </c>
      <c r="F24444">
        <v>0</v>
      </c>
      <c r="G24444">
        <v>0</v>
      </c>
      <c r="H24444">
        <v>-0.96052380952374905</v>
      </c>
      <c r="I24444">
        <v>1032.7564754677501</v>
      </c>
      <c r="J24444">
        <v>-0.64781177999999995</v>
      </c>
      <c r="K24444">
        <v>9</v>
      </c>
      <c r="L24444" s="9">
        <f t="shared" si="381"/>
        <v>0</v>
      </c>
      <c r="O24444" s="8">
        <v>45523</v>
      </c>
      <c r="P24444" s="7">
        <v>1.9444444444444445E-2</v>
      </c>
    </row>
    <row r="24445" spans="1:16" x14ac:dyDescent="0.25">
      <c r="A24445" s="10">
        <v>45523.020138888889</v>
      </c>
      <c r="B24445" t="s">
        <v>14</v>
      </c>
      <c r="C24445">
        <v>75</v>
      </c>
      <c r="D24445">
        <v>1</v>
      </c>
      <c r="E24445" s="9">
        <v>1957.7564754677501</v>
      </c>
      <c r="F24445">
        <v>75</v>
      </c>
      <c r="G24445">
        <v>75</v>
      </c>
      <c r="H24445">
        <v>0</v>
      </c>
      <c r="I24445">
        <v>1032.7564754677501</v>
      </c>
      <c r="J24445">
        <v>0.27279041999999898</v>
      </c>
      <c r="K24445">
        <v>9</v>
      </c>
      <c r="L24445" s="9">
        <f t="shared" si="381"/>
        <v>0</v>
      </c>
      <c r="O24445" s="8">
        <v>45523</v>
      </c>
      <c r="P24445" s="7">
        <v>2.013888888888889E-2</v>
      </c>
    </row>
    <row r="24446" spans="1:16" x14ac:dyDescent="0.25">
      <c r="A24446" s="10">
        <v>45523.020833333336</v>
      </c>
      <c r="B24446" t="s">
        <v>14</v>
      </c>
      <c r="C24446">
        <v>74.464666666666602</v>
      </c>
      <c r="D24446">
        <v>2</v>
      </c>
      <c r="E24446" s="9">
        <v>1883.2918088010799</v>
      </c>
      <c r="F24446">
        <v>149.46466666666601</v>
      </c>
      <c r="G24446">
        <v>74.732333333333301</v>
      </c>
      <c r="H24446">
        <v>0</v>
      </c>
      <c r="I24446">
        <v>1032.7564754677501</v>
      </c>
      <c r="J24446">
        <v>0.88574981999999802</v>
      </c>
      <c r="K24446">
        <v>9</v>
      </c>
      <c r="L24446" s="9">
        <f t="shared" si="381"/>
        <v>0</v>
      </c>
      <c r="O24446" s="8">
        <v>45523</v>
      </c>
      <c r="P24446" s="7">
        <v>2.0833333333333332E-2</v>
      </c>
    </row>
    <row r="24447" spans="1:16" x14ac:dyDescent="0.25">
      <c r="A24447" s="10">
        <v>45523.021527777775</v>
      </c>
      <c r="B24447" t="s">
        <v>13</v>
      </c>
      <c r="C24447">
        <v>74.989999999999995</v>
      </c>
      <c r="D24447">
        <v>0</v>
      </c>
      <c r="E24447" s="9">
        <v>2033.2718088010799</v>
      </c>
      <c r="F24447">
        <v>0</v>
      </c>
      <c r="G24447">
        <v>0</v>
      </c>
      <c r="H24447">
        <v>0.515333333333302</v>
      </c>
      <c r="I24447">
        <v>1033.2718088010799</v>
      </c>
      <c r="J24447">
        <v>-1.57732698</v>
      </c>
      <c r="K24447">
        <v>9</v>
      </c>
      <c r="L24447" s="9">
        <f t="shared" si="381"/>
        <v>0</v>
      </c>
      <c r="O24447" s="8">
        <v>45523</v>
      </c>
      <c r="P24447" s="7">
        <v>2.1527777777777778E-2</v>
      </c>
    </row>
    <row r="24448" spans="1:16" x14ac:dyDescent="0.25">
      <c r="A24448" s="10">
        <v>45523.023611111108</v>
      </c>
      <c r="B24448" t="s">
        <v>12</v>
      </c>
      <c r="C24448">
        <v>74.47</v>
      </c>
      <c r="D24448">
        <v>-1</v>
      </c>
      <c r="E24448" s="9">
        <v>2107.74180880108</v>
      </c>
      <c r="F24448">
        <v>-74.47</v>
      </c>
      <c r="G24448">
        <v>74.47</v>
      </c>
      <c r="H24448">
        <v>0</v>
      </c>
      <c r="I24448">
        <v>1033.2718088010799</v>
      </c>
      <c r="J24448">
        <v>-5.1317565800000002</v>
      </c>
      <c r="K24448">
        <v>9</v>
      </c>
      <c r="L24448" s="9">
        <f t="shared" si="381"/>
        <v>0</v>
      </c>
      <c r="O24448" s="8">
        <v>45523</v>
      </c>
      <c r="P24448" s="7">
        <v>2.361111111111111E-2</v>
      </c>
    </row>
    <row r="24449" spans="1:16" x14ac:dyDescent="0.25">
      <c r="A24449" s="10">
        <v>45523.024305555555</v>
      </c>
      <c r="B24449" t="s">
        <v>12</v>
      </c>
      <c r="C24449">
        <v>73.368333333333297</v>
      </c>
      <c r="D24449">
        <v>-2</v>
      </c>
      <c r="E24449" s="9">
        <v>2181.1101421344101</v>
      </c>
      <c r="F24449">
        <v>-147.838333333333</v>
      </c>
      <c r="G24449">
        <v>73.919166666666598</v>
      </c>
      <c r="H24449">
        <v>0</v>
      </c>
      <c r="I24449">
        <v>1033.2718088010799</v>
      </c>
      <c r="J24449">
        <v>-4.5784668799999997</v>
      </c>
      <c r="K24449">
        <v>9</v>
      </c>
      <c r="L24449" s="9">
        <f t="shared" si="381"/>
        <v>0</v>
      </c>
      <c r="O24449" s="8">
        <v>45523</v>
      </c>
      <c r="P24449" s="7">
        <v>2.4305555555555556E-2</v>
      </c>
    </row>
    <row r="24450" spans="1:16" x14ac:dyDescent="0.25">
      <c r="A24450" s="10">
        <v>45523.025694444441</v>
      </c>
      <c r="B24450" t="s">
        <v>12</v>
      </c>
      <c r="C24450">
        <v>74.989999999999995</v>
      </c>
      <c r="D24450">
        <v>-3</v>
      </c>
      <c r="E24450" s="9">
        <v>2256.1001421344099</v>
      </c>
      <c r="F24450">
        <v>-222.82833333333301</v>
      </c>
      <c r="G24450">
        <v>74.276111111111106</v>
      </c>
      <c r="H24450">
        <v>0</v>
      </c>
      <c r="I24450">
        <v>1033.2718088010799</v>
      </c>
      <c r="J24450">
        <v>-4.4423305999999902</v>
      </c>
      <c r="K24450">
        <v>9</v>
      </c>
      <c r="L24450" s="9">
        <f t="shared" si="381"/>
        <v>0</v>
      </c>
      <c r="O24450" s="8">
        <v>45523</v>
      </c>
      <c r="P24450" s="7">
        <v>2.5694444444444443E-2</v>
      </c>
    </row>
    <row r="24451" spans="1:16" x14ac:dyDescent="0.25">
      <c r="A24451" s="10">
        <v>45523.026388888888</v>
      </c>
      <c r="B24451" t="s">
        <v>12</v>
      </c>
      <c r="C24451">
        <v>73.400000000000006</v>
      </c>
      <c r="D24451">
        <v>-4</v>
      </c>
      <c r="E24451" s="9">
        <v>2329.50014213441</v>
      </c>
      <c r="F24451">
        <v>-296.22833333333301</v>
      </c>
      <c r="G24451">
        <v>74.057083333333296</v>
      </c>
      <c r="H24451">
        <v>0</v>
      </c>
      <c r="I24451">
        <v>1033.2718088010799</v>
      </c>
      <c r="J24451">
        <v>-6.35863979999999</v>
      </c>
      <c r="K24451">
        <v>9</v>
      </c>
      <c r="L24451" s="9">
        <f t="shared" ref="L24451:L24514" si="382">IF(DAY(O24451 &lt;&gt; O24452), 1, 0)</f>
        <v>0</v>
      </c>
      <c r="O24451" s="8">
        <v>45523</v>
      </c>
      <c r="P24451" s="7">
        <v>2.6388888888888889E-2</v>
      </c>
    </row>
    <row r="24452" spans="1:16" x14ac:dyDescent="0.25">
      <c r="A24452" s="10">
        <v>45523.027083333334</v>
      </c>
      <c r="B24452" t="s">
        <v>12</v>
      </c>
      <c r="C24452">
        <v>73.405714285714296</v>
      </c>
      <c r="D24452">
        <v>-5</v>
      </c>
      <c r="E24452" s="9">
        <v>2402.90585642013</v>
      </c>
      <c r="F24452">
        <v>-369.63404761904701</v>
      </c>
      <c r="G24452">
        <v>73.926809523809496</v>
      </c>
      <c r="H24452">
        <v>0</v>
      </c>
      <c r="I24452">
        <v>1033.2718088010799</v>
      </c>
      <c r="J24452">
        <v>-4.3738078999999903</v>
      </c>
      <c r="K24452">
        <v>9</v>
      </c>
      <c r="L24452" s="9">
        <f t="shared" si="382"/>
        <v>0</v>
      </c>
      <c r="O24452" s="8">
        <v>45523</v>
      </c>
      <c r="P24452" s="7">
        <v>2.7083333333333334E-2</v>
      </c>
    </row>
    <row r="24453" spans="1:16" x14ac:dyDescent="0.25">
      <c r="A24453" s="10">
        <v>45523.029861111114</v>
      </c>
      <c r="B24453" t="s">
        <v>12</v>
      </c>
      <c r="C24453">
        <v>74.864999999999995</v>
      </c>
      <c r="D24453">
        <v>-6</v>
      </c>
      <c r="E24453" s="9">
        <v>2477.7708564201298</v>
      </c>
      <c r="F24453">
        <v>-444.49904761904702</v>
      </c>
      <c r="G24453">
        <v>74.083174603174598</v>
      </c>
      <c r="H24453">
        <v>0</v>
      </c>
      <c r="I24453">
        <v>1033.2718088010799</v>
      </c>
      <c r="J24453">
        <v>-5.7219370999999901</v>
      </c>
      <c r="K24453">
        <v>9</v>
      </c>
      <c r="L24453" s="9">
        <f t="shared" si="382"/>
        <v>0</v>
      </c>
      <c r="O24453" s="8">
        <v>45523</v>
      </c>
      <c r="P24453" s="7">
        <v>2.9861111111111113E-2</v>
      </c>
    </row>
    <row r="24454" spans="1:16" x14ac:dyDescent="0.25">
      <c r="A24454" s="10">
        <v>45523.030555555553</v>
      </c>
      <c r="B24454" t="s">
        <v>12</v>
      </c>
      <c r="C24454">
        <v>73.516666666666595</v>
      </c>
      <c r="D24454">
        <v>-7</v>
      </c>
      <c r="E24454" s="9">
        <v>2551.2875230867999</v>
      </c>
      <c r="F24454">
        <v>-518.01571428571401</v>
      </c>
      <c r="G24454">
        <v>74.002244897959102</v>
      </c>
      <c r="H24454">
        <v>0</v>
      </c>
      <c r="I24454">
        <v>1033.2718088010799</v>
      </c>
      <c r="J24454">
        <v>-5.4363007999999899</v>
      </c>
      <c r="K24454">
        <v>9</v>
      </c>
      <c r="L24454" s="9">
        <f t="shared" si="382"/>
        <v>0</v>
      </c>
      <c r="O24454" s="8">
        <v>45523</v>
      </c>
      <c r="P24454" s="7">
        <v>3.0555555555555555E-2</v>
      </c>
    </row>
    <row r="24455" spans="1:16" x14ac:dyDescent="0.25">
      <c r="A24455" s="10">
        <v>45523.03125</v>
      </c>
      <c r="B24455" t="s">
        <v>12</v>
      </c>
      <c r="C24455">
        <v>73.965000000000003</v>
      </c>
      <c r="D24455">
        <v>-8</v>
      </c>
      <c r="E24455" s="9">
        <v>2625.2525230868</v>
      </c>
      <c r="F24455">
        <v>-591.98071428571404</v>
      </c>
      <c r="G24455">
        <v>73.997589285714298</v>
      </c>
      <c r="H24455">
        <v>0</v>
      </c>
      <c r="I24455">
        <v>1033.2718088010799</v>
      </c>
      <c r="J24455">
        <v>-3.5443187999999899</v>
      </c>
      <c r="K24455">
        <v>9</v>
      </c>
      <c r="L24455" s="9">
        <f t="shared" si="382"/>
        <v>0</v>
      </c>
      <c r="O24455" s="8">
        <v>45523</v>
      </c>
      <c r="P24455" s="7">
        <v>3.125E-2</v>
      </c>
    </row>
    <row r="24456" spans="1:16" x14ac:dyDescent="0.25">
      <c r="A24456" s="10">
        <v>45523.035416666666</v>
      </c>
      <c r="B24456" t="s">
        <v>12</v>
      </c>
      <c r="C24456">
        <v>73.145714285714206</v>
      </c>
      <c r="D24456">
        <v>-9</v>
      </c>
      <c r="E24456" s="9">
        <v>2698.3982373725098</v>
      </c>
      <c r="F24456">
        <v>-665.12642857142805</v>
      </c>
      <c r="G24456">
        <v>73.902936507936502</v>
      </c>
      <c r="H24456">
        <v>0</v>
      </c>
      <c r="I24456">
        <v>1033.2718088010799</v>
      </c>
      <c r="J24456">
        <v>-4.5648368999999898</v>
      </c>
      <c r="K24456">
        <v>9</v>
      </c>
      <c r="L24456" s="9">
        <f t="shared" si="382"/>
        <v>0</v>
      </c>
      <c r="O24456" s="8">
        <v>45523</v>
      </c>
      <c r="P24456" s="7">
        <v>3.5416666666666666E-2</v>
      </c>
    </row>
    <row r="24457" spans="1:16" x14ac:dyDescent="0.25">
      <c r="A24457" s="10">
        <v>45523.037499999999</v>
      </c>
      <c r="B24457" t="s">
        <v>12</v>
      </c>
      <c r="C24457">
        <v>75</v>
      </c>
      <c r="D24457">
        <v>-10</v>
      </c>
      <c r="E24457" s="9">
        <v>2773.3982373725098</v>
      </c>
      <c r="F24457">
        <v>-740.12642857142805</v>
      </c>
      <c r="G24457">
        <v>74.012642857142794</v>
      </c>
      <c r="H24457">
        <v>0</v>
      </c>
      <c r="I24457">
        <v>1033.2718088010799</v>
      </c>
      <c r="J24457">
        <v>-4.0415489999999901</v>
      </c>
      <c r="K24457">
        <v>9</v>
      </c>
      <c r="L24457" s="9">
        <f t="shared" si="382"/>
        <v>0</v>
      </c>
      <c r="O24457" s="8">
        <v>45523</v>
      </c>
      <c r="P24457" s="7">
        <v>3.7499999999999999E-2</v>
      </c>
    </row>
    <row r="24458" spans="1:16" x14ac:dyDescent="0.25">
      <c r="A24458" s="10">
        <v>45523.038194444445</v>
      </c>
      <c r="B24458" t="s">
        <v>12</v>
      </c>
      <c r="C24458">
        <v>73.239999999999995</v>
      </c>
      <c r="D24458">
        <v>-11</v>
      </c>
      <c r="E24458" s="9">
        <v>2846.63823737251</v>
      </c>
      <c r="F24458">
        <v>-813.36642857142795</v>
      </c>
      <c r="G24458">
        <v>73.942402597402605</v>
      </c>
      <c r="H24458">
        <v>0</v>
      </c>
      <c r="I24458">
        <v>1033.2718088010799</v>
      </c>
      <c r="J24458">
        <v>-3.1105779999999901</v>
      </c>
      <c r="K24458">
        <v>9</v>
      </c>
      <c r="L24458" s="9">
        <f t="shared" si="382"/>
        <v>0</v>
      </c>
      <c r="O24458" s="8">
        <v>45523</v>
      </c>
      <c r="P24458" s="7">
        <v>3.8194444444444448E-2</v>
      </c>
    </row>
    <row r="24459" spans="1:16" x14ac:dyDescent="0.25">
      <c r="A24459" s="10">
        <v>45523.038888888892</v>
      </c>
      <c r="B24459" t="s">
        <v>12</v>
      </c>
      <c r="C24459">
        <v>74.876249999999999</v>
      </c>
      <c r="D24459">
        <v>-12</v>
      </c>
      <c r="E24459" s="9">
        <v>2921.5144873725098</v>
      </c>
      <c r="F24459">
        <v>-888.24267857142797</v>
      </c>
      <c r="G24459">
        <v>74.020223214285707</v>
      </c>
      <c r="H24459">
        <v>0</v>
      </c>
      <c r="I24459">
        <v>1033.2718088010799</v>
      </c>
      <c r="J24459">
        <v>-3.7228761700000002</v>
      </c>
      <c r="K24459">
        <v>9</v>
      </c>
      <c r="L24459" s="9">
        <f t="shared" si="382"/>
        <v>0</v>
      </c>
      <c r="O24459" s="8">
        <v>45523</v>
      </c>
      <c r="P24459" s="7">
        <v>3.888888888888889E-2</v>
      </c>
    </row>
    <row r="24460" spans="1:16" x14ac:dyDescent="0.25">
      <c r="A24460" s="10">
        <v>45523.039583333331</v>
      </c>
      <c r="B24460" t="s">
        <v>12</v>
      </c>
      <c r="C24460">
        <v>73.09</v>
      </c>
      <c r="D24460">
        <v>-13</v>
      </c>
      <c r="E24460" s="9">
        <v>2994.60448737251</v>
      </c>
      <c r="F24460">
        <v>-961.332678571428</v>
      </c>
      <c r="G24460">
        <v>73.948667582417499</v>
      </c>
      <c r="H24460">
        <v>0</v>
      </c>
      <c r="I24460">
        <v>1033.2718088010799</v>
      </c>
      <c r="J24460">
        <v>-4.3679320700000002</v>
      </c>
      <c r="K24460">
        <v>9</v>
      </c>
      <c r="L24460" s="9">
        <f t="shared" si="382"/>
        <v>0</v>
      </c>
      <c r="O24460" s="8">
        <v>45523</v>
      </c>
      <c r="P24460" s="7">
        <v>3.9583333333333331E-2</v>
      </c>
    </row>
    <row r="24461" spans="1:16" x14ac:dyDescent="0.25">
      <c r="A24461" s="10">
        <v>45523.041666666664</v>
      </c>
      <c r="B24461" t="s">
        <v>12</v>
      </c>
      <c r="C24461">
        <v>73.285714285714207</v>
      </c>
      <c r="D24461">
        <v>-14</v>
      </c>
      <c r="E24461" s="9">
        <v>3067.8902016582201</v>
      </c>
      <c r="F24461">
        <v>-1034.61839285714</v>
      </c>
      <c r="G24461">
        <v>73.901313775510204</v>
      </c>
      <c r="H24461">
        <v>0</v>
      </c>
      <c r="I24461">
        <v>1033.2718088010799</v>
      </c>
      <c r="J24461">
        <v>-1.66271777</v>
      </c>
      <c r="K24461">
        <v>9</v>
      </c>
      <c r="L24461" s="9">
        <f t="shared" si="382"/>
        <v>0</v>
      </c>
      <c r="O24461" s="8">
        <v>45523</v>
      </c>
      <c r="P24461" s="7">
        <v>4.1666666666666664E-2</v>
      </c>
    </row>
    <row r="24462" spans="1:16" x14ac:dyDescent="0.25">
      <c r="A24462" s="10">
        <v>45523.042361111111</v>
      </c>
      <c r="B24462" t="s">
        <v>12</v>
      </c>
      <c r="C24462">
        <v>75</v>
      </c>
      <c r="D24462">
        <v>-15</v>
      </c>
      <c r="E24462" s="9">
        <v>3142.8902016582201</v>
      </c>
      <c r="F24462">
        <v>-1109.61839285714</v>
      </c>
      <c r="G24462">
        <v>73.974559523809504</v>
      </c>
      <c r="H24462">
        <v>0</v>
      </c>
      <c r="I24462">
        <v>1033.2718088010799</v>
      </c>
      <c r="J24462">
        <v>-2.46326577</v>
      </c>
      <c r="K24462">
        <v>9</v>
      </c>
      <c r="L24462" s="9">
        <f t="shared" si="382"/>
        <v>0</v>
      </c>
      <c r="O24462" s="8">
        <v>45523</v>
      </c>
      <c r="P24462" s="7">
        <v>4.2361111111111113E-2</v>
      </c>
    </row>
    <row r="24463" spans="1:16" x14ac:dyDescent="0.25">
      <c r="A24463" s="10">
        <v>45523.043055555558</v>
      </c>
      <c r="B24463" t="s">
        <v>13</v>
      </c>
      <c r="C24463">
        <v>73.486923076923006</v>
      </c>
      <c r="D24463">
        <v>0</v>
      </c>
      <c r="E24463" s="9">
        <v>2040.58635550438</v>
      </c>
      <c r="F24463">
        <v>0</v>
      </c>
      <c r="G24463">
        <v>0</v>
      </c>
      <c r="H24463">
        <v>7.3145467032968501</v>
      </c>
      <c r="I24463">
        <v>1040.58635550438</v>
      </c>
      <c r="J24463">
        <v>0.88860452999999795</v>
      </c>
      <c r="K24463">
        <v>9</v>
      </c>
      <c r="L24463" s="9">
        <f t="shared" si="382"/>
        <v>0</v>
      </c>
      <c r="O24463" s="8">
        <v>45523</v>
      </c>
      <c r="P24463" s="7">
        <v>4.3055555555555555E-2</v>
      </c>
    </row>
    <row r="24464" spans="1:16" x14ac:dyDescent="0.25">
      <c r="A24464" s="10">
        <v>45523.043749999997</v>
      </c>
      <c r="B24464" t="s">
        <v>14</v>
      </c>
      <c r="C24464">
        <v>75</v>
      </c>
      <c r="D24464">
        <v>1</v>
      </c>
      <c r="E24464" s="9">
        <v>1965.58635550438</v>
      </c>
      <c r="F24464">
        <v>75</v>
      </c>
      <c r="G24464">
        <v>75</v>
      </c>
      <c r="H24464">
        <v>0</v>
      </c>
      <c r="I24464">
        <v>1040.58635550438</v>
      </c>
      <c r="J24464">
        <v>1.01548352999999</v>
      </c>
      <c r="K24464">
        <v>9</v>
      </c>
      <c r="L24464" s="9">
        <f t="shared" si="382"/>
        <v>0</v>
      </c>
      <c r="O24464" s="8">
        <v>45523</v>
      </c>
      <c r="P24464" s="7">
        <v>4.3749999999999997E-2</v>
      </c>
    </row>
    <row r="24465" spans="1:16" x14ac:dyDescent="0.25">
      <c r="A24465" s="10">
        <v>45523.044444444444</v>
      </c>
      <c r="B24465" t="s">
        <v>13</v>
      </c>
      <c r="C24465">
        <v>74.91</v>
      </c>
      <c r="D24465">
        <v>0</v>
      </c>
      <c r="E24465" s="9">
        <v>2040.4963555043801</v>
      </c>
      <c r="F24465">
        <v>0</v>
      </c>
      <c r="G24465">
        <v>0</v>
      </c>
      <c r="H24465">
        <v>-8.99999999999892E-2</v>
      </c>
      <c r="I24465">
        <v>1040.4963555043801</v>
      </c>
      <c r="J24465">
        <v>-0.43849697000000099</v>
      </c>
      <c r="K24465">
        <v>9</v>
      </c>
      <c r="L24465" s="9">
        <f t="shared" si="382"/>
        <v>0</v>
      </c>
      <c r="O24465" s="8">
        <v>45523</v>
      </c>
      <c r="P24465" s="7">
        <v>4.4444444444444446E-2</v>
      </c>
    </row>
    <row r="24466" spans="1:16" x14ac:dyDescent="0.25">
      <c r="A24466" s="10">
        <v>45523.045138888891</v>
      </c>
      <c r="B24466" t="s">
        <v>12</v>
      </c>
      <c r="C24466">
        <v>76.352499999999907</v>
      </c>
      <c r="D24466">
        <v>-1</v>
      </c>
      <c r="E24466" s="9">
        <v>2116.84885550438</v>
      </c>
      <c r="F24466">
        <v>-76.352499999999907</v>
      </c>
      <c r="G24466">
        <v>76.352499999999907</v>
      </c>
      <c r="H24466">
        <v>0</v>
      </c>
      <c r="I24466">
        <v>1040.4963555043801</v>
      </c>
      <c r="J24466">
        <v>-2.2769700400000001</v>
      </c>
      <c r="K24466">
        <v>9</v>
      </c>
      <c r="L24466" s="9">
        <f t="shared" si="382"/>
        <v>0</v>
      </c>
      <c r="O24466" s="8">
        <v>45523</v>
      </c>
      <c r="P24466" s="7">
        <v>4.5138888888888888E-2</v>
      </c>
    </row>
    <row r="24467" spans="1:16" x14ac:dyDescent="0.25">
      <c r="A24467" s="10">
        <v>45523.04583333333</v>
      </c>
      <c r="B24467" t="s">
        <v>12</v>
      </c>
      <c r="C24467">
        <v>76.492727272727194</v>
      </c>
      <c r="D24467">
        <v>-2</v>
      </c>
      <c r="E24467" s="9">
        <v>2193.34158277711</v>
      </c>
      <c r="F24467">
        <v>-152.84522727272699</v>
      </c>
      <c r="G24467">
        <v>76.422613636363593</v>
      </c>
      <c r="H24467">
        <v>0</v>
      </c>
      <c r="I24467">
        <v>1040.4963555043801</v>
      </c>
      <c r="J24467">
        <v>-3.1356625</v>
      </c>
      <c r="K24467">
        <v>9</v>
      </c>
      <c r="L24467" s="9">
        <f t="shared" si="382"/>
        <v>0</v>
      </c>
      <c r="O24467" s="8">
        <v>45523</v>
      </c>
      <c r="P24467" s="7">
        <v>4.583333333333333E-2</v>
      </c>
    </row>
    <row r="24468" spans="1:16" x14ac:dyDescent="0.25">
      <c r="A24468" s="10">
        <v>45523.046527777777</v>
      </c>
      <c r="B24468" t="s">
        <v>12</v>
      </c>
      <c r="C24468">
        <v>75.267499999999998</v>
      </c>
      <c r="D24468">
        <v>-3</v>
      </c>
      <c r="E24468" s="9">
        <v>2268.60908277711</v>
      </c>
      <c r="F24468">
        <v>-228.112727272727</v>
      </c>
      <c r="G24468">
        <v>76.037575757575695</v>
      </c>
      <c r="H24468">
        <v>0</v>
      </c>
      <c r="I24468">
        <v>1040.4963555043801</v>
      </c>
      <c r="J24468">
        <v>-4.0276873999999996</v>
      </c>
      <c r="K24468">
        <v>9</v>
      </c>
      <c r="L24468" s="9">
        <f t="shared" si="382"/>
        <v>0</v>
      </c>
      <c r="O24468" s="8">
        <v>45523</v>
      </c>
      <c r="P24468" s="7">
        <v>4.6527777777777779E-2</v>
      </c>
    </row>
    <row r="24469" spans="1:16" x14ac:dyDescent="0.25">
      <c r="A24469" s="10">
        <v>45523.047222222223</v>
      </c>
      <c r="B24469" t="s">
        <v>12</v>
      </c>
      <c r="C24469">
        <v>76.5</v>
      </c>
      <c r="D24469">
        <v>-4</v>
      </c>
      <c r="E24469" s="9">
        <v>2345.10908277711</v>
      </c>
      <c r="F24469">
        <v>-304.612727272727</v>
      </c>
      <c r="G24469">
        <v>76.153181818181807</v>
      </c>
      <c r="H24469">
        <v>0</v>
      </c>
      <c r="I24469">
        <v>1040.4963555043801</v>
      </c>
      <c r="J24469">
        <v>-2.4237482300000002</v>
      </c>
      <c r="K24469">
        <v>9</v>
      </c>
      <c r="L24469" s="9">
        <f t="shared" si="382"/>
        <v>0</v>
      </c>
      <c r="O24469" s="8">
        <v>45523</v>
      </c>
      <c r="P24469" s="7">
        <v>4.7222222222222221E-2</v>
      </c>
    </row>
    <row r="24470" spans="1:16" x14ac:dyDescent="0.25">
      <c r="A24470" s="10">
        <v>45523.04791666667</v>
      </c>
      <c r="B24470" t="s">
        <v>12</v>
      </c>
      <c r="C24470">
        <v>76.036666666666605</v>
      </c>
      <c r="D24470">
        <v>-5</v>
      </c>
      <c r="E24470" s="9">
        <v>2421.14574944377</v>
      </c>
      <c r="F24470">
        <v>-380.64939393939397</v>
      </c>
      <c r="G24470">
        <v>76.129878787878795</v>
      </c>
      <c r="H24470">
        <v>0</v>
      </c>
      <c r="I24470">
        <v>1040.4963555043801</v>
      </c>
      <c r="J24470">
        <v>-2.99368773</v>
      </c>
      <c r="K24470">
        <v>9</v>
      </c>
      <c r="L24470" s="9">
        <f t="shared" si="382"/>
        <v>0</v>
      </c>
      <c r="O24470" s="8">
        <v>45523</v>
      </c>
      <c r="P24470" s="7">
        <v>4.791666666666667E-2</v>
      </c>
    </row>
    <row r="24471" spans="1:16" x14ac:dyDescent="0.25">
      <c r="A24471" s="10">
        <v>45523.048611111109</v>
      </c>
      <c r="B24471" t="s">
        <v>12</v>
      </c>
      <c r="C24471">
        <v>75.965000000000003</v>
      </c>
      <c r="D24471">
        <v>-6</v>
      </c>
      <c r="E24471" s="9">
        <v>2497.1107494437701</v>
      </c>
      <c r="F24471">
        <v>-456.61439393939298</v>
      </c>
      <c r="G24471">
        <v>76.102398989898902</v>
      </c>
      <c r="H24471">
        <v>0</v>
      </c>
      <c r="I24471">
        <v>1040.4963555043801</v>
      </c>
      <c r="J24471">
        <v>-4.4867125300000001</v>
      </c>
      <c r="K24471">
        <v>9</v>
      </c>
      <c r="L24471" s="9">
        <f t="shared" si="382"/>
        <v>0</v>
      </c>
      <c r="O24471" s="8">
        <v>45523</v>
      </c>
      <c r="P24471" s="7">
        <v>4.8611111111111112E-2</v>
      </c>
    </row>
    <row r="24472" spans="1:16" x14ac:dyDescent="0.25">
      <c r="A24472" s="10">
        <v>45523.049305555556</v>
      </c>
      <c r="B24472" t="s">
        <v>12</v>
      </c>
      <c r="C24472">
        <v>76.111999999999995</v>
      </c>
      <c r="D24472">
        <v>-7</v>
      </c>
      <c r="E24472" s="9">
        <v>2573.2227494437702</v>
      </c>
      <c r="F24472">
        <v>-532.72639393939301</v>
      </c>
      <c r="G24472">
        <v>76.103770562770507</v>
      </c>
      <c r="H24472">
        <v>0</v>
      </c>
      <c r="I24472">
        <v>1040.4963555043801</v>
      </c>
      <c r="J24472">
        <v>-2.2690291299999998</v>
      </c>
      <c r="K24472">
        <v>9</v>
      </c>
      <c r="L24472" s="9">
        <f t="shared" si="382"/>
        <v>0</v>
      </c>
      <c r="O24472" s="8">
        <v>45523</v>
      </c>
      <c r="P24472" s="7">
        <v>4.9305555555555554E-2</v>
      </c>
    </row>
    <row r="24473" spans="1:16" x14ac:dyDescent="0.25">
      <c r="A24473" s="10">
        <v>45523.05</v>
      </c>
      <c r="B24473" t="s">
        <v>12</v>
      </c>
      <c r="C24473">
        <v>75.521666666666604</v>
      </c>
      <c r="D24473">
        <v>-8</v>
      </c>
      <c r="E24473" s="9">
        <v>2648.7444161104399</v>
      </c>
      <c r="F24473">
        <v>-608.24806060605999</v>
      </c>
      <c r="G24473">
        <v>76.031007575757499</v>
      </c>
      <c r="H24473">
        <v>0</v>
      </c>
      <c r="I24473">
        <v>1040.4963555043801</v>
      </c>
      <c r="J24473">
        <v>-3.1879570300000002</v>
      </c>
      <c r="K24473">
        <v>9</v>
      </c>
      <c r="L24473" s="9">
        <f t="shared" si="382"/>
        <v>0</v>
      </c>
      <c r="O24473" s="8">
        <v>45523</v>
      </c>
      <c r="P24473" s="7">
        <v>0.05</v>
      </c>
    </row>
    <row r="24474" spans="1:16" x14ac:dyDescent="0.25">
      <c r="A24474" s="10">
        <v>45523.050694444442</v>
      </c>
      <c r="B24474" t="s">
        <v>12</v>
      </c>
      <c r="C24474">
        <v>75.825999999999993</v>
      </c>
      <c r="D24474">
        <v>-9</v>
      </c>
      <c r="E24474" s="9">
        <v>2724.57041611044</v>
      </c>
      <c r="F24474">
        <v>-684.07406060606002</v>
      </c>
      <c r="G24474">
        <v>76.008228956228905</v>
      </c>
      <c r="H24474">
        <v>0</v>
      </c>
      <c r="I24474">
        <v>1040.4963555043801</v>
      </c>
      <c r="J24474">
        <v>-1.7531550300000001</v>
      </c>
      <c r="K24474">
        <v>9</v>
      </c>
      <c r="L24474" s="9">
        <f t="shared" si="382"/>
        <v>0</v>
      </c>
      <c r="O24474" s="8">
        <v>45523</v>
      </c>
      <c r="P24474" s="7">
        <v>5.0694444444444445E-2</v>
      </c>
    </row>
    <row r="24475" spans="1:16" x14ac:dyDescent="0.25">
      <c r="A24475" s="10">
        <v>45523.051388888889</v>
      </c>
      <c r="B24475" t="s">
        <v>12</v>
      </c>
      <c r="C24475">
        <v>76.482222222222205</v>
      </c>
      <c r="D24475">
        <v>-10</v>
      </c>
      <c r="E24475" s="9">
        <v>2801.0526383326601</v>
      </c>
      <c r="F24475">
        <v>-760.55628282828195</v>
      </c>
      <c r="G24475">
        <v>76.055628282828195</v>
      </c>
      <c r="H24475">
        <v>0</v>
      </c>
      <c r="I24475">
        <v>1040.4963555043801</v>
      </c>
      <c r="J24475">
        <v>-2.3595885299999999</v>
      </c>
      <c r="K24475">
        <v>9</v>
      </c>
      <c r="L24475" s="9">
        <f t="shared" si="382"/>
        <v>0</v>
      </c>
      <c r="O24475" s="8">
        <v>45523</v>
      </c>
      <c r="P24475" s="7">
        <v>5.1388888888888887E-2</v>
      </c>
    </row>
    <row r="24476" spans="1:16" x14ac:dyDescent="0.25">
      <c r="A24476" s="10">
        <v>45523.052083333336</v>
      </c>
      <c r="B24476" t="s">
        <v>12</v>
      </c>
      <c r="C24476">
        <v>75.655000000000001</v>
      </c>
      <c r="D24476">
        <v>-11</v>
      </c>
      <c r="E24476" s="9">
        <v>2876.7076383326598</v>
      </c>
      <c r="F24476">
        <v>-836.21128282828204</v>
      </c>
      <c r="G24476">
        <v>76.019207529843797</v>
      </c>
      <c r="H24476">
        <v>0</v>
      </c>
      <c r="I24476">
        <v>1040.4963555043801</v>
      </c>
      <c r="J24476">
        <v>-1.9868642599999999</v>
      </c>
      <c r="K24476">
        <v>9</v>
      </c>
      <c r="L24476" s="9">
        <f t="shared" si="382"/>
        <v>0</v>
      </c>
      <c r="O24476" s="8">
        <v>45523</v>
      </c>
      <c r="P24476" s="7">
        <v>5.2083333333333336E-2</v>
      </c>
    </row>
    <row r="24477" spans="1:16" x14ac:dyDescent="0.25">
      <c r="A24477" s="10">
        <v>45523.052777777775</v>
      </c>
      <c r="B24477" t="s">
        <v>12</v>
      </c>
      <c r="C24477">
        <v>75.272000000000006</v>
      </c>
      <c r="D24477">
        <v>-12</v>
      </c>
      <c r="E24477" s="9">
        <v>2951.9796383326602</v>
      </c>
      <c r="F24477">
        <v>-911.48328282828197</v>
      </c>
      <c r="G24477">
        <v>75.956940235690197</v>
      </c>
      <c r="H24477">
        <v>0</v>
      </c>
      <c r="I24477">
        <v>1040.4963555043801</v>
      </c>
      <c r="J24477">
        <v>-0.63056970000000101</v>
      </c>
      <c r="K24477">
        <v>9</v>
      </c>
      <c r="L24477" s="9">
        <f t="shared" si="382"/>
        <v>0</v>
      </c>
      <c r="O24477" s="8">
        <v>45523</v>
      </c>
      <c r="P24477" s="7">
        <v>5.2777777777777778E-2</v>
      </c>
    </row>
    <row r="24478" spans="1:16" x14ac:dyDescent="0.25">
      <c r="A24478" s="10">
        <v>45523.053472222222</v>
      </c>
      <c r="B24478" t="s">
        <v>13</v>
      </c>
      <c r="C24478">
        <v>75.399090909090901</v>
      </c>
      <c r="D24478">
        <v>0</v>
      </c>
      <c r="E24478" s="9">
        <v>2047.19054742357</v>
      </c>
      <c r="F24478">
        <v>0</v>
      </c>
      <c r="G24478">
        <v>0</v>
      </c>
      <c r="H24478">
        <v>6.6941919191918897</v>
      </c>
      <c r="I24478">
        <v>1047.19054742357</v>
      </c>
      <c r="J24478">
        <v>1.5219433999999901</v>
      </c>
      <c r="K24478">
        <v>9</v>
      </c>
      <c r="L24478" s="9">
        <f t="shared" si="382"/>
        <v>0</v>
      </c>
      <c r="O24478" s="8">
        <v>45523</v>
      </c>
      <c r="P24478" s="7">
        <v>5.347222222222222E-2</v>
      </c>
    </row>
    <row r="24479" spans="1:16" x14ac:dyDescent="0.25">
      <c r="A24479" s="10">
        <v>45523.054166666669</v>
      </c>
      <c r="B24479" t="s">
        <v>12</v>
      </c>
      <c r="C24479">
        <v>75.260000000000005</v>
      </c>
      <c r="D24479">
        <v>-1</v>
      </c>
      <c r="E24479" s="9">
        <v>2122.4505474235698</v>
      </c>
      <c r="F24479">
        <v>-75.260000000000005</v>
      </c>
      <c r="G24479">
        <v>75.260000000000005</v>
      </c>
      <c r="H24479">
        <v>0</v>
      </c>
      <c r="I24479">
        <v>1047.19054742357</v>
      </c>
      <c r="J24479">
        <v>-0.36398260000000099</v>
      </c>
      <c r="K24479">
        <v>9</v>
      </c>
      <c r="L24479" s="9">
        <f t="shared" si="382"/>
        <v>0</v>
      </c>
      <c r="O24479" s="8">
        <v>45523</v>
      </c>
      <c r="P24479" s="7">
        <v>5.4166666666666669E-2</v>
      </c>
    </row>
    <row r="24480" spans="1:16" x14ac:dyDescent="0.25">
      <c r="A24480" s="10">
        <v>45523.054861111108</v>
      </c>
      <c r="B24480" t="s">
        <v>12</v>
      </c>
      <c r="C24480">
        <v>75.069999999999993</v>
      </c>
      <c r="D24480">
        <v>-2</v>
      </c>
      <c r="E24480" s="9">
        <v>2197.52054742357</v>
      </c>
      <c r="F24480">
        <v>-150.32999999999899</v>
      </c>
      <c r="G24480">
        <v>75.164999999999907</v>
      </c>
      <c r="H24480">
        <v>0</v>
      </c>
      <c r="I24480">
        <v>1047.19054742357</v>
      </c>
      <c r="J24480">
        <v>-1.5427400000001999E-2</v>
      </c>
      <c r="K24480">
        <v>9</v>
      </c>
      <c r="L24480" s="9">
        <f t="shared" si="382"/>
        <v>0</v>
      </c>
      <c r="O24480" s="8">
        <v>45523</v>
      </c>
      <c r="P24480" s="7">
        <v>5.486111111111111E-2</v>
      </c>
    </row>
    <row r="24481" spans="1:16" x14ac:dyDescent="0.25">
      <c r="A24481" s="10">
        <v>45523.055555555555</v>
      </c>
      <c r="B24481" t="s">
        <v>13</v>
      </c>
      <c r="C24481">
        <v>76.474999999999994</v>
      </c>
      <c r="D24481">
        <v>0</v>
      </c>
      <c r="E24481" s="9">
        <v>2044.5705474235699</v>
      </c>
      <c r="F24481">
        <v>0</v>
      </c>
      <c r="G24481">
        <v>0</v>
      </c>
      <c r="H24481">
        <v>-2.62</v>
      </c>
      <c r="I24481">
        <v>1044.5705474235699</v>
      </c>
      <c r="J24481">
        <v>2.4995247999999899</v>
      </c>
      <c r="K24481">
        <v>9</v>
      </c>
      <c r="L24481" s="9">
        <f t="shared" si="382"/>
        <v>0</v>
      </c>
      <c r="O24481" s="8">
        <v>45523</v>
      </c>
      <c r="P24481" s="7">
        <v>5.5555555555555552E-2</v>
      </c>
    </row>
    <row r="24482" spans="1:16" x14ac:dyDescent="0.25">
      <c r="A24482" s="10">
        <v>45523.056250000001</v>
      </c>
      <c r="B24482" t="s">
        <v>14</v>
      </c>
      <c r="C24482">
        <v>75.709999999999994</v>
      </c>
      <c r="D24482">
        <v>1</v>
      </c>
      <c r="E24482" s="9">
        <v>1968.8605474235701</v>
      </c>
      <c r="F24482">
        <v>75.709999999999994</v>
      </c>
      <c r="G24482">
        <v>75.709999999999994</v>
      </c>
      <c r="H24482">
        <v>0</v>
      </c>
      <c r="I24482">
        <v>1044.5705474235699</v>
      </c>
      <c r="J24482">
        <v>0.93092819999999799</v>
      </c>
      <c r="K24482">
        <v>9</v>
      </c>
      <c r="L24482" s="9">
        <f t="shared" si="382"/>
        <v>0</v>
      </c>
      <c r="O24482" s="8">
        <v>45523</v>
      </c>
      <c r="P24482" s="7">
        <v>5.6250000000000001E-2</v>
      </c>
    </row>
    <row r="24483" spans="1:16" x14ac:dyDescent="0.25">
      <c r="A24483" s="10">
        <v>45523.056944444441</v>
      </c>
      <c r="B24483" t="s">
        <v>14</v>
      </c>
      <c r="C24483">
        <v>75.095555555555507</v>
      </c>
      <c r="D24483">
        <v>2</v>
      </c>
      <c r="E24483" s="9">
        <v>1893.7649918680099</v>
      </c>
      <c r="F24483">
        <v>150.805555555555</v>
      </c>
      <c r="G24483">
        <v>75.4027777777777</v>
      </c>
      <c r="H24483">
        <v>0</v>
      </c>
      <c r="I24483">
        <v>1044.5705474235699</v>
      </c>
      <c r="J24483">
        <v>2.53793499999986E-2</v>
      </c>
      <c r="K24483">
        <v>9</v>
      </c>
      <c r="L24483" s="9">
        <f t="shared" si="382"/>
        <v>0</v>
      </c>
      <c r="O24483" s="8">
        <v>45523</v>
      </c>
      <c r="P24483" s="7">
        <v>5.6944444444444443E-2</v>
      </c>
    </row>
    <row r="24484" spans="1:16" x14ac:dyDescent="0.25">
      <c r="A24484" s="10">
        <v>45523.057638888888</v>
      </c>
      <c r="B24484" t="s">
        <v>14</v>
      </c>
      <c r="C24484">
        <v>76.493333333333297</v>
      </c>
      <c r="D24484">
        <v>3</v>
      </c>
      <c r="E24484" s="9">
        <v>1817.27165853468</v>
      </c>
      <c r="F24484">
        <v>227.298888888888</v>
      </c>
      <c r="G24484">
        <v>75.766296296296204</v>
      </c>
      <c r="H24484">
        <v>0</v>
      </c>
      <c r="I24484">
        <v>1044.5705474235699</v>
      </c>
      <c r="J24484">
        <v>2.7294790499999899</v>
      </c>
      <c r="K24484">
        <v>9</v>
      </c>
      <c r="L24484" s="9">
        <f t="shared" si="382"/>
        <v>0</v>
      </c>
      <c r="O24484" s="8">
        <v>45523</v>
      </c>
      <c r="P24484" s="7">
        <v>5.7638888888888892E-2</v>
      </c>
    </row>
    <row r="24485" spans="1:16" x14ac:dyDescent="0.25">
      <c r="A24485" s="10">
        <v>45523.058333333334</v>
      </c>
      <c r="B24485" t="s">
        <v>14</v>
      </c>
      <c r="C24485">
        <v>76.489999999999995</v>
      </c>
      <c r="D24485">
        <v>4</v>
      </c>
      <c r="E24485" s="9">
        <v>1740.78165853468</v>
      </c>
      <c r="F24485">
        <v>303.78888888888798</v>
      </c>
      <c r="G24485">
        <v>75.947222222222194</v>
      </c>
      <c r="H24485">
        <v>0</v>
      </c>
      <c r="I24485">
        <v>1044.5705474235699</v>
      </c>
      <c r="J24485">
        <v>2.26034554999999</v>
      </c>
      <c r="K24485">
        <v>9</v>
      </c>
      <c r="L24485" s="9">
        <f t="shared" si="382"/>
        <v>0</v>
      </c>
      <c r="O24485" s="8">
        <v>45523</v>
      </c>
      <c r="P24485" s="7">
        <v>5.8333333333333334E-2</v>
      </c>
    </row>
    <row r="24486" spans="1:16" x14ac:dyDescent="0.25">
      <c r="A24486" s="10">
        <v>45523.059027777781</v>
      </c>
      <c r="B24486" t="s">
        <v>14</v>
      </c>
      <c r="C24486">
        <v>74.450476190476195</v>
      </c>
      <c r="D24486">
        <v>5</v>
      </c>
      <c r="E24486" s="9">
        <v>1666.33118234421</v>
      </c>
      <c r="F24486">
        <v>378.23936507936497</v>
      </c>
      <c r="G24486">
        <v>75.647873015873003</v>
      </c>
      <c r="H24486">
        <v>0</v>
      </c>
      <c r="I24486">
        <v>1044.5705474235699</v>
      </c>
      <c r="J24486">
        <v>2.6927419499999901</v>
      </c>
      <c r="K24486">
        <v>9</v>
      </c>
      <c r="L24486" s="9">
        <f t="shared" si="382"/>
        <v>0</v>
      </c>
      <c r="O24486" s="8">
        <v>45523</v>
      </c>
      <c r="P24486" s="7">
        <v>5.9027777777777776E-2</v>
      </c>
    </row>
    <row r="24487" spans="1:16" x14ac:dyDescent="0.25">
      <c r="A24487" s="10">
        <v>45523.05972222222</v>
      </c>
      <c r="B24487" t="s">
        <v>14</v>
      </c>
      <c r="C24487">
        <v>74.428749999999994</v>
      </c>
      <c r="D24487">
        <v>6</v>
      </c>
      <c r="E24487" s="9">
        <v>1591.90243234421</v>
      </c>
      <c r="F24487">
        <v>452.66811507936501</v>
      </c>
      <c r="G24487">
        <v>75.444685846560802</v>
      </c>
      <c r="H24487">
        <v>0</v>
      </c>
      <c r="I24487">
        <v>1044.5705474235699</v>
      </c>
      <c r="J24487">
        <v>1.6366291499999901</v>
      </c>
      <c r="K24487">
        <v>9</v>
      </c>
      <c r="L24487" s="9">
        <f t="shared" si="382"/>
        <v>0</v>
      </c>
      <c r="O24487" s="8">
        <v>45523</v>
      </c>
      <c r="P24487" s="7">
        <v>5.9722222222222225E-2</v>
      </c>
    </row>
    <row r="24488" spans="1:16" x14ac:dyDescent="0.25">
      <c r="A24488" s="10">
        <v>45523.060416666667</v>
      </c>
      <c r="B24488" t="s">
        <v>14</v>
      </c>
      <c r="C24488">
        <v>75.180000000000007</v>
      </c>
      <c r="D24488">
        <v>7</v>
      </c>
      <c r="E24488" s="9">
        <v>1516.7224323442099</v>
      </c>
      <c r="F24488">
        <v>527.84811507936502</v>
      </c>
      <c r="G24488">
        <v>75.406873582766394</v>
      </c>
      <c r="H24488">
        <v>0</v>
      </c>
      <c r="I24488">
        <v>1044.5705474235699</v>
      </c>
      <c r="J24488">
        <v>1.9193501499999901</v>
      </c>
      <c r="K24488">
        <v>9</v>
      </c>
      <c r="L24488" s="9">
        <f t="shared" si="382"/>
        <v>0</v>
      </c>
      <c r="O24488" s="8">
        <v>45523</v>
      </c>
      <c r="P24488" s="7">
        <v>6.0416666666666667E-2</v>
      </c>
    </row>
    <row r="24489" spans="1:16" x14ac:dyDescent="0.25">
      <c r="A24489" s="10">
        <v>45523.061111111114</v>
      </c>
      <c r="B24489" t="s">
        <v>14</v>
      </c>
      <c r="C24489">
        <v>75.91</v>
      </c>
      <c r="D24489">
        <v>8</v>
      </c>
      <c r="E24489" s="9">
        <v>1440.81243234421</v>
      </c>
      <c r="F24489">
        <v>603.75811507936498</v>
      </c>
      <c r="G24489">
        <v>75.469764384920595</v>
      </c>
      <c r="H24489">
        <v>0</v>
      </c>
      <c r="I24489">
        <v>1044.5705474235699</v>
      </c>
      <c r="J24489">
        <v>2.2088130499999901</v>
      </c>
      <c r="K24489">
        <v>9</v>
      </c>
      <c r="L24489" s="9">
        <f t="shared" si="382"/>
        <v>0</v>
      </c>
      <c r="O24489" s="8">
        <v>45523</v>
      </c>
      <c r="P24489" s="7">
        <v>6.1111111111111109E-2</v>
      </c>
    </row>
    <row r="24490" spans="1:16" x14ac:dyDescent="0.25">
      <c r="A24490" s="10">
        <v>45523.061805555553</v>
      </c>
      <c r="B24490" t="s">
        <v>14</v>
      </c>
      <c r="C24490">
        <v>76.14</v>
      </c>
      <c r="D24490">
        <v>9</v>
      </c>
      <c r="E24490" s="9">
        <v>1364.6724323442099</v>
      </c>
      <c r="F24490">
        <v>679.89811507936497</v>
      </c>
      <c r="G24490">
        <v>75.544235008818305</v>
      </c>
      <c r="H24490">
        <v>0</v>
      </c>
      <c r="I24490">
        <v>1044.5705474235699</v>
      </c>
      <c r="J24490">
        <v>3.3898766499999899</v>
      </c>
      <c r="K24490">
        <v>9</v>
      </c>
      <c r="L24490" s="9">
        <f t="shared" si="382"/>
        <v>0</v>
      </c>
      <c r="O24490" s="8">
        <v>45523</v>
      </c>
      <c r="P24490" s="7">
        <v>6.1805555555555558E-2</v>
      </c>
    </row>
    <row r="24491" spans="1:16" x14ac:dyDescent="0.25">
      <c r="A24491" s="10">
        <v>45523.0625</v>
      </c>
      <c r="B24491" t="s">
        <v>14</v>
      </c>
      <c r="C24491">
        <v>75.366666666666603</v>
      </c>
      <c r="D24491">
        <v>10</v>
      </c>
      <c r="E24491" s="9">
        <v>1289.30576567754</v>
      </c>
      <c r="F24491">
        <v>755.26478174603096</v>
      </c>
      <c r="G24491">
        <v>75.526478174603099</v>
      </c>
      <c r="H24491">
        <v>0</v>
      </c>
      <c r="I24491">
        <v>1044.5705474235699</v>
      </c>
      <c r="J24491">
        <v>0.84499444999999895</v>
      </c>
      <c r="K24491">
        <v>9</v>
      </c>
      <c r="L24491" s="9">
        <f t="shared" si="382"/>
        <v>0</v>
      </c>
      <c r="O24491" s="8">
        <v>45523</v>
      </c>
      <c r="P24491" s="7">
        <v>6.25E-2</v>
      </c>
    </row>
    <row r="24492" spans="1:16" x14ac:dyDescent="0.25">
      <c r="A24492" s="10">
        <v>45523.063194444447</v>
      </c>
      <c r="B24492" t="s">
        <v>14</v>
      </c>
      <c r="C24492">
        <v>72.811428571428493</v>
      </c>
      <c r="D24492">
        <v>11</v>
      </c>
      <c r="E24492" s="9">
        <v>1216.4943371061099</v>
      </c>
      <c r="F24492">
        <v>828.07621031745998</v>
      </c>
      <c r="G24492">
        <v>75.279655483405406</v>
      </c>
      <c r="H24492">
        <v>0</v>
      </c>
      <c r="I24492">
        <v>1044.5705474235699</v>
      </c>
      <c r="J24492">
        <v>0.13742594999999899</v>
      </c>
      <c r="K24492">
        <v>9</v>
      </c>
      <c r="L24492" s="9">
        <f t="shared" si="382"/>
        <v>0</v>
      </c>
      <c r="O24492" s="8">
        <v>45523</v>
      </c>
      <c r="P24492" s="7">
        <v>6.3194444444444442E-2</v>
      </c>
    </row>
    <row r="24493" spans="1:16" x14ac:dyDescent="0.25">
      <c r="A24493" s="10">
        <v>45523.063888888886</v>
      </c>
      <c r="B24493" t="s">
        <v>13</v>
      </c>
      <c r="C24493">
        <v>73.265384615384605</v>
      </c>
      <c r="D24493">
        <v>0</v>
      </c>
      <c r="E24493" s="9">
        <v>2022.41356787534</v>
      </c>
      <c r="F24493">
        <v>0</v>
      </c>
      <c r="G24493">
        <v>0</v>
      </c>
      <c r="H24493">
        <v>-22.156979548229401</v>
      </c>
      <c r="I24493">
        <v>1022.41356787534</v>
      </c>
      <c r="J24493">
        <v>-0.76652379999999998</v>
      </c>
      <c r="K24493">
        <v>9</v>
      </c>
      <c r="L24493" s="9">
        <f t="shared" si="382"/>
        <v>0</v>
      </c>
      <c r="O24493" s="8">
        <v>45523</v>
      </c>
      <c r="P24493" s="7">
        <v>6.3888888888888884E-2</v>
      </c>
    </row>
    <row r="24494" spans="1:16" x14ac:dyDescent="0.25">
      <c r="A24494" s="10">
        <v>45523.06527777778</v>
      </c>
      <c r="B24494" t="s">
        <v>14</v>
      </c>
      <c r="C24494">
        <v>72.489999999999995</v>
      </c>
      <c r="D24494">
        <v>1</v>
      </c>
      <c r="E24494" s="9">
        <v>1949.92356787534</v>
      </c>
      <c r="F24494">
        <v>72.489999999999995</v>
      </c>
      <c r="G24494">
        <v>72.489999999999995</v>
      </c>
      <c r="H24494">
        <v>0</v>
      </c>
      <c r="I24494">
        <v>1022.41356787534</v>
      </c>
      <c r="J24494">
        <v>0.35730449999999803</v>
      </c>
      <c r="K24494">
        <v>9</v>
      </c>
      <c r="L24494" s="9">
        <f t="shared" si="382"/>
        <v>0</v>
      </c>
      <c r="O24494" s="8">
        <v>45523</v>
      </c>
      <c r="P24494" s="7">
        <v>6.5277777777777782E-2</v>
      </c>
    </row>
    <row r="24495" spans="1:16" x14ac:dyDescent="0.25">
      <c r="A24495" s="10">
        <v>45523.065972222219</v>
      </c>
      <c r="B24495" t="s">
        <v>14</v>
      </c>
      <c r="C24495">
        <v>73.192857142857093</v>
      </c>
      <c r="D24495">
        <v>2</v>
      </c>
      <c r="E24495" s="9">
        <v>1876.73071073248</v>
      </c>
      <c r="F24495">
        <v>145.68285714285699</v>
      </c>
      <c r="G24495">
        <v>72.841428571428494</v>
      </c>
      <c r="H24495">
        <v>0</v>
      </c>
      <c r="I24495">
        <v>1022.41356787534</v>
      </c>
      <c r="J24495">
        <v>1.42993849999999</v>
      </c>
      <c r="K24495">
        <v>9</v>
      </c>
      <c r="L24495" s="9">
        <f t="shared" si="382"/>
        <v>0</v>
      </c>
      <c r="O24495" s="8">
        <v>45523</v>
      </c>
      <c r="P24495" s="7">
        <v>6.5972222222222224E-2</v>
      </c>
    </row>
    <row r="24496" spans="1:16" x14ac:dyDescent="0.25">
      <c r="A24496" s="10">
        <v>45523.066666666666</v>
      </c>
      <c r="B24496" t="s">
        <v>14</v>
      </c>
      <c r="C24496">
        <v>73.399230769230698</v>
      </c>
      <c r="D24496">
        <v>3</v>
      </c>
      <c r="E24496" s="9">
        <v>1803.3314799632501</v>
      </c>
      <c r="F24496">
        <v>219.08208791208699</v>
      </c>
      <c r="G24496">
        <v>73.0273626373626</v>
      </c>
      <c r="H24496">
        <v>0</v>
      </c>
      <c r="I24496">
        <v>1022.41356787534</v>
      </c>
      <c r="J24496">
        <v>3.2341280999999902</v>
      </c>
      <c r="K24496">
        <v>9</v>
      </c>
      <c r="L24496" s="9">
        <f t="shared" si="382"/>
        <v>0</v>
      </c>
      <c r="O24496" s="8">
        <v>45523</v>
      </c>
      <c r="P24496" s="7">
        <v>6.6666666666666666E-2</v>
      </c>
    </row>
    <row r="24497" spans="1:16" x14ac:dyDescent="0.25">
      <c r="A24497" s="10">
        <v>45523.067361111112</v>
      </c>
      <c r="B24497" t="s">
        <v>14</v>
      </c>
      <c r="C24497">
        <v>73.540000000000006</v>
      </c>
      <c r="D24497">
        <v>4</v>
      </c>
      <c r="E24497" s="9">
        <v>1729.7914799632499</v>
      </c>
      <c r="F24497">
        <v>292.62208791208701</v>
      </c>
      <c r="G24497">
        <v>73.155521978021895</v>
      </c>
      <c r="H24497">
        <v>0</v>
      </c>
      <c r="I24497">
        <v>1022.41356787534</v>
      </c>
      <c r="J24497">
        <v>3.5286873000000001</v>
      </c>
      <c r="K24497">
        <v>9</v>
      </c>
      <c r="L24497" s="9">
        <f t="shared" si="382"/>
        <v>0</v>
      </c>
      <c r="O24497" s="8">
        <v>45523</v>
      </c>
      <c r="P24497" s="7">
        <v>6.7361111111111108E-2</v>
      </c>
    </row>
    <row r="24498" spans="1:16" x14ac:dyDescent="0.25">
      <c r="A24498" s="10">
        <v>45523.068055555559</v>
      </c>
      <c r="B24498" t="s">
        <v>14</v>
      </c>
      <c r="C24498">
        <v>75.538421052631506</v>
      </c>
      <c r="D24498">
        <v>5</v>
      </c>
      <c r="E24498" s="9">
        <v>1654.25305891062</v>
      </c>
      <c r="F24498">
        <v>368.16050896471899</v>
      </c>
      <c r="G24498">
        <v>73.632101792943899</v>
      </c>
      <c r="H24498">
        <v>0</v>
      </c>
      <c r="I24498">
        <v>1022.41356787534</v>
      </c>
      <c r="J24498">
        <v>4.8279984000000002</v>
      </c>
      <c r="K24498">
        <v>9</v>
      </c>
      <c r="L24498" s="9">
        <f t="shared" si="382"/>
        <v>0</v>
      </c>
      <c r="O24498" s="8">
        <v>45523</v>
      </c>
      <c r="P24498" s="7">
        <v>6.805555555555555E-2</v>
      </c>
    </row>
    <row r="24499" spans="1:16" x14ac:dyDescent="0.25">
      <c r="A24499" s="10">
        <v>45523.068749999999</v>
      </c>
      <c r="B24499" t="s">
        <v>14</v>
      </c>
      <c r="C24499">
        <v>76.5</v>
      </c>
      <c r="D24499">
        <v>6</v>
      </c>
      <c r="E24499" s="9">
        <v>1577.75305891062</v>
      </c>
      <c r="F24499">
        <v>444.66050896471899</v>
      </c>
      <c r="G24499">
        <v>74.110084827453207</v>
      </c>
      <c r="H24499">
        <v>0</v>
      </c>
      <c r="I24499">
        <v>1022.41356787534</v>
      </c>
      <c r="J24499">
        <v>7.1441334999999997</v>
      </c>
      <c r="K24499">
        <v>9</v>
      </c>
      <c r="L24499" s="9">
        <f t="shared" si="382"/>
        <v>0</v>
      </c>
      <c r="O24499" s="8">
        <v>45523</v>
      </c>
      <c r="P24499" s="7">
        <v>6.8750000000000006E-2</v>
      </c>
    </row>
    <row r="24500" spans="1:16" x14ac:dyDescent="0.25">
      <c r="A24500" s="10">
        <v>45523.069444444445</v>
      </c>
      <c r="B24500" t="s">
        <v>14</v>
      </c>
      <c r="C24500">
        <v>76.36</v>
      </c>
      <c r="D24500">
        <v>7</v>
      </c>
      <c r="E24500" s="9">
        <v>1501.3930589106201</v>
      </c>
      <c r="F24500">
        <v>521.02050896471906</v>
      </c>
      <c r="G24500">
        <v>74.431501280674198</v>
      </c>
      <c r="H24500">
        <v>0</v>
      </c>
      <c r="I24500">
        <v>1022.41356787534</v>
      </c>
      <c r="J24500">
        <v>5.9784335999999998</v>
      </c>
      <c r="K24500">
        <v>9</v>
      </c>
      <c r="L24500" s="9">
        <f t="shared" si="382"/>
        <v>0</v>
      </c>
      <c r="O24500" s="8">
        <v>45523</v>
      </c>
      <c r="P24500" s="7">
        <v>6.9444444444444448E-2</v>
      </c>
    </row>
    <row r="24501" spans="1:16" x14ac:dyDescent="0.25">
      <c r="A24501" s="10">
        <v>45523.070138888892</v>
      </c>
      <c r="B24501" t="s">
        <v>14</v>
      </c>
      <c r="C24501">
        <v>76.402857142857101</v>
      </c>
      <c r="D24501">
        <v>8</v>
      </c>
      <c r="E24501" s="9">
        <v>1424.99020176776</v>
      </c>
      <c r="F24501">
        <v>597.42336610757604</v>
      </c>
      <c r="G24501">
        <v>74.677920763447005</v>
      </c>
      <c r="H24501">
        <v>0</v>
      </c>
      <c r="I24501">
        <v>1022.41356787534</v>
      </c>
      <c r="J24501">
        <v>5.8090576</v>
      </c>
      <c r="K24501">
        <v>9</v>
      </c>
      <c r="L24501" s="9">
        <f t="shared" si="382"/>
        <v>0</v>
      </c>
      <c r="O24501" s="8">
        <v>45523</v>
      </c>
      <c r="P24501" s="7">
        <v>7.013888888888889E-2</v>
      </c>
    </row>
    <row r="24502" spans="1:16" x14ac:dyDescent="0.25">
      <c r="A24502" s="10">
        <v>45523.070833333331</v>
      </c>
      <c r="B24502" t="s">
        <v>14</v>
      </c>
      <c r="C24502">
        <v>78.268749999999997</v>
      </c>
      <c r="D24502">
        <v>9</v>
      </c>
      <c r="E24502" s="9">
        <v>1346.7214517677601</v>
      </c>
      <c r="F24502">
        <v>675.692116107576</v>
      </c>
      <c r="G24502">
        <v>75.076901789730698</v>
      </c>
      <c r="H24502">
        <v>0</v>
      </c>
      <c r="I24502">
        <v>1022.41356787534</v>
      </c>
      <c r="J24502">
        <v>8.3474430999999996</v>
      </c>
      <c r="K24502">
        <v>9</v>
      </c>
      <c r="L24502" s="9">
        <f t="shared" si="382"/>
        <v>0</v>
      </c>
      <c r="O24502" s="8">
        <v>45523</v>
      </c>
      <c r="P24502" s="7">
        <v>7.0833333333333331E-2</v>
      </c>
    </row>
    <row r="24503" spans="1:16" x14ac:dyDescent="0.25">
      <c r="A24503" s="10">
        <v>45523.071527777778</v>
      </c>
      <c r="B24503" t="s">
        <v>14</v>
      </c>
      <c r="C24503">
        <v>79.174999999999997</v>
      </c>
      <c r="D24503">
        <v>10</v>
      </c>
      <c r="E24503" s="9">
        <v>1267.5464517677599</v>
      </c>
      <c r="F24503">
        <v>754.86711610757595</v>
      </c>
      <c r="G24503">
        <v>75.486711610757595</v>
      </c>
      <c r="H24503">
        <v>0</v>
      </c>
      <c r="I24503">
        <v>1022.41356787534</v>
      </c>
      <c r="J24503">
        <v>9.7221443999999995</v>
      </c>
      <c r="K24503">
        <v>9</v>
      </c>
      <c r="L24503" s="9">
        <f t="shared" si="382"/>
        <v>0</v>
      </c>
      <c r="O24503" s="8">
        <v>45523</v>
      </c>
      <c r="P24503" s="7">
        <v>7.1527777777777773E-2</v>
      </c>
    </row>
    <row r="24504" spans="1:16" x14ac:dyDescent="0.25">
      <c r="A24504" s="10">
        <v>45523.072222222225</v>
      </c>
      <c r="B24504" t="s">
        <v>14</v>
      </c>
      <c r="C24504">
        <v>79.096296296296202</v>
      </c>
      <c r="D24504">
        <v>11</v>
      </c>
      <c r="E24504" s="9">
        <v>1188.45015547147</v>
      </c>
      <c r="F24504">
        <v>833.96341240387198</v>
      </c>
      <c r="G24504">
        <v>75.814855673079293</v>
      </c>
      <c r="H24504">
        <v>0</v>
      </c>
      <c r="I24504">
        <v>1022.41356787534</v>
      </c>
      <c r="J24504">
        <v>6.7689944000000004</v>
      </c>
      <c r="K24504">
        <v>9</v>
      </c>
      <c r="L24504" s="9">
        <f t="shared" si="382"/>
        <v>0</v>
      </c>
      <c r="O24504" s="8">
        <v>45523</v>
      </c>
      <c r="P24504" s="7">
        <v>7.2222222222222215E-2</v>
      </c>
    </row>
    <row r="24505" spans="1:16" x14ac:dyDescent="0.25">
      <c r="A24505" s="10">
        <v>45523.072916666664</v>
      </c>
      <c r="B24505" t="s">
        <v>14</v>
      </c>
      <c r="C24505">
        <v>76.636666666666599</v>
      </c>
      <c r="D24505">
        <v>12</v>
      </c>
      <c r="E24505" s="9">
        <v>1111.8134888048</v>
      </c>
      <c r="F24505">
        <v>910.60007907053898</v>
      </c>
      <c r="G24505">
        <v>75.883339922544906</v>
      </c>
      <c r="H24505">
        <v>0</v>
      </c>
      <c r="I24505">
        <v>1022.41356787534</v>
      </c>
      <c r="J24505">
        <v>8.2451133999999993</v>
      </c>
      <c r="K24505">
        <v>9</v>
      </c>
      <c r="L24505" s="9">
        <f t="shared" si="382"/>
        <v>0</v>
      </c>
      <c r="O24505" s="8">
        <v>45523</v>
      </c>
      <c r="P24505" s="7">
        <v>7.2916666666666671E-2</v>
      </c>
    </row>
    <row r="24506" spans="1:16" x14ac:dyDescent="0.25">
      <c r="A24506" s="10">
        <v>45523.073611111111</v>
      </c>
      <c r="B24506" t="s">
        <v>14</v>
      </c>
      <c r="C24506">
        <v>74.841111111111104</v>
      </c>
      <c r="D24506">
        <v>13</v>
      </c>
      <c r="E24506" s="9">
        <v>1036.9723776936901</v>
      </c>
      <c r="F24506">
        <v>985.44119018164997</v>
      </c>
      <c r="G24506">
        <v>75.803168475511498</v>
      </c>
      <c r="H24506">
        <v>0</v>
      </c>
      <c r="I24506">
        <v>1022.41356787534</v>
      </c>
      <c r="J24506">
        <v>6.7708309</v>
      </c>
      <c r="K24506">
        <v>9</v>
      </c>
      <c r="L24506" s="9">
        <f t="shared" si="382"/>
        <v>0</v>
      </c>
      <c r="O24506" s="8">
        <v>45523</v>
      </c>
      <c r="P24506" s="7">
        <v>7.3611111111111113E-2</v>
      </c>
    </row>
    <row r="24507" spans="1:16" x14ac:dyDescent="0.25">
      <c r="A24507" s="10">
        <v>45523.074305555558</v>
      </c>
      <c r="B24507" t="s">
        <v>14</v>
      </c>
      <c r="C24507">
        <v>76.358823529411694</v>
      </c>
      <c r="D24507">
        <v>14</v>
      </c>
      <c r="E24507" s="9">
        <v>960.61355416428296</v>
      </c>
      <c r="F24507">
        <v>1061.80001371106</v>
      </c>
      <c r="G24507">
        <v>75.842858122218701</v>
      </c>
      <c r="H24507">
        <v>0</v>
      </c>
      <c r="I24507">
        <v>1022.41356787534</v>
      </c>
      <c r="J24507">
        <v>6.9609448</v>
      </c>
      <c r="K24507">
        <v>9</v>
      </c>
      <c r="L24507" s="9">
        <f t="shared" si="382"/>
        <v>0</v>
      </c>
      <c r="O24507" s="8">
        <v>45523</v>
      </c>
      <c r="P24507" s="7">
        <v>7.4305555555555555E-2</v>
      </c>
    </row>
    <row r="24508" spans="1:16" x14ac:dyDescent="0.25">
      <c r="A24508" s="10">
        <v>45523.074999999997</v>
      </c>
      <c r="B24508" t="s">
        <v>14</v>
      </c>
      <c r="C24508">
        <v>74.5</v>
      </c>
      <c r="D24508">
        <v>15</v>
      </c>
      <c r="E24508" s="9">
        <v>886.11355416428296</v>
      </c>
      <c r="F24508">
        <v>1136.30001371106</v>
      </c>
      <c r="G24508">
        <v>75.753334247404098</v>
      </c>
      <c r="H24508">
        <v>0</v>
      </c>
      <c r="I24508">
        <v>1022.41356787534</v>
      </c>
      <c r="J24508">
        <v>4.2885451000000003</v>
      </c>
      <c r="K24508">
        <v>9</v>
      </c>
      <c r="L24508" s="9">
        <f t="shared" si="382"/>
        <v>0</v>
      </c>
      <c r="O24508" s="8">
        <v>45523</v>
      </c>
      <c r="P24508" s="7">
        <v>7.4999999999999997E-2</v>
      </c>
    </row>
    <row r="24509" spans="1:16" x14ac:dyDescent="0.25">
      <c r="A24509" s="10">
        <v>45523.075694444444</v>
      </c>
      <c r="B24509" t="s">
        <v>14</v>
      </c>
      <c r="C24509">
        <v>75.766249999999999</v>
      </c>
      <c r="D24509">
        <v>16</v>
      </c>
      <c r="E24509" s="9">
        <v>810.34730416428295</v>
      </c>
      <c r="F24509">
        <v>1212.0662637110599</v>
      </c>
      <c r="G24509">
        <v>75.754141481941303</v>
      </c>
      <c r="H24509">
        <v>0</v>
      </c>
      <c r="I24509">
        <v>1022.41356787534</v>
      </c>
      <c r="J24509">
        <v>2.9159950999999902</v>
      </c>
      <c r="K24509">
        <v>9</v>
      </c>
      <c r="L24509" s="9">
        <f t="shared" si="382"/>
        <v>0</v>
      </c>
      <c r="O24509" s="8">
        <v>45523</v>
      </c>
      <c r="P24509" s="7">
        <v>7.5694444444444439E-2</v>
      </c>
    </row>
    <row r="24510" spans="1:16" x14ac:dyDescent="0.25">
      <c r="A24510" s="10">
        <v>45523.076388888891</v>
      </c>
      <c r="B24510" t="s">
        <v>14</v>
      </c>
      <c r="C24510">
        <v>75.871304347825998</v>
      </c>
      <c r="D24510">
        <v>17</v>
      </c>
      <c r="E24510" s="9">
        <v>734.47599981645703</v>
      </c>
      <c r="F24510">
        <v>1287.9375680588801</v>
      </c>
      <c r="G24510">
        <v>75.761033415228695</v>
      </c>
      <c r="H24510">
        <v>0</v>
      </c>
      <c r="I24510">
        <v>1022.41356787534</v>
      </c>
      <c r="J24510">
        <v>1.4797996999999901</v>
      </c>
      <c r="K24510">
        <v>9</v>
      </c>
      <c r="L24510" s="9">
        <f t="shared" si="382"/>
        <v>0</v>
      </c>
      <c r="O24510" s="8">
        <v>45523</v>
      </c>
      <c r="P24510" s="7">
        <v>7.6388888888888895E-2</v>
      </c>
    </row>
    <row r="24511" spans="1:16" x14ac:dyDescent="0.25">
      <c r="A24511" s="10">
        <v>45523.07708333333</v>
      </c>
      <c r="B24511" t="s">
        <v>14</v>
      </c>
      <c r="C24511">
        <v>75.900000000000006</v>
      </c>
      <c r="D24511">
        <v>18</v>
      </c>
      <c r="E24511" s="9">
        <v>658.57599981645706</v>
      </c>
      <c r="F24511">
        <v>1363.8375680588799</v>
      </c>
      <c r="G24511">
        <v>75.768753781049298</v>
      </c>
      <c r="H24511">
        <v>0</v>
      </c>
      <c r="I24511">
        <v>1022.41356787534</v>
      </c>
      <c r="J24511">
        <v>3.41767539999999</v>
      </c>
      <c r="K24511">
        <v>9</v>
      </c>
      <c r="L24511" s="9">
        <f t="shared" si="382"/>
        <v>0</v>
      </c>
      <c r="O24511" s="8">
        <v>45523</v>
      </c>
      <c r="P24511" s="7">
        <v>7.7083333333333337E-2</v>
      </c>
    </row>
    <row r="24512" spans="1:16" x14ac:dyDescent="0.25">
      <c r="A24512" s="10">
        <v>45523.077777777777</v>
      </c>
      <c r="B24512" t="s">
        <v>14</v>
      </c>
      <c r="C24512">
        <v>78.491249999999994</v>
      </c>
      <c r="D24512">
        <v>19</v>
      </c>
      <c r="E24512" s="9">
        <v>580.08474981645702</v>
      </c>
      <c r="F24512">
        <v>1442.32881805888</v>
      </c>
      <c r="G24512">
        <v>75.912043055730905</v>
      </c>
      <c r="H24512">
        <v>0</v>
      </c>
      <c r="I24512">
        <v>1022.41356787534</v>
      </c>
      <c r="J24512">
        <v>3.9485191699999902</v>
      </c>
      <c r="K24512">
        <v>9</v>
      </c>
      <c r="L24512" s="9">
        <f t="shared" si="382"/>
        <v>0</v>
      </c>
      <c r="O24512" s="8">
        <v>45523</v>
      </c>
      <c r="P24512" s="7">
        <v>7.7777777777777779E-2</v>
      </c>
    </row>
    <row r="24513" spans="1:16" x14ac:dyDescent="0.25">
      <c r="A24513" s="10">
        <v>45523.078472222223</v>
      </c>
      <c r="B24513" t="s">
        <v>14</v>
      </c>
      <c r="C24513">
        <v>79.995000000000005</v>
      </c>
      <c r="D24513">
        <v>20</v>
      </c>
      <c r="E24513" s="9">
        <v>500.08974981645702</v>
      </c>
      <c r="F24513">
        <v>1522.3238180588801</v>
      </c>
      <c r="G24513">
        <v>76.116190902944396</v>
      </c>
      <c r="H24513">
        <v>0</v>
      </c>
      <c r="I24513">
        <v>1022.41356787534</v>
      </c>
      <c r="J24513">
        <v>5.3441738699999997</v>
      </c>
      <c r="K24513">
        <v>9</v>
      </c>
      <c r="L24513" s="9">
        <f t="shared" si="382"/>
        <v>0</v>
      </c>
      <c r="O24513" s="8">
        <v>45523</v>
      </c>
      <c r="P24513" s="7">
        <v>7.8472222222222221E-2</v>
      </c>
    </row>
    <row r="24514" spans="1:16" x14ac:dyDescent="0.25">
      <c r="A24514" s="10">
        <v>45523.07916666667</v>
      </c>
      <c r="B24514" t="s">
        <v>14</v>
      </c>
      <c r="C24514">
        <v>79.05</v>
      </c>
      <c r="D24514">
        <v>21</v>
      </c>
      <c r="E24514" s="9">
        <v>421.039749816457</v>
      </c>
      <c r="F24514">
        <v>1601.37381805888</v>
      </c>
      <c r="G24514">
        <v>76.2558960980423</v>
      </c>
      <c r="H24514">
        <v>0</v>
      </c>
      <c r="I24514">
        <v>1022.41356787534</v>
      </c>
      <c r="J24514">
        <v>7.3664353699999996</v>
      </c>
      <c r="K24514">
        <v>9</v>
      </c>
      <c r="L24514" s="9">
        <f t="shared" si="382"/>
        <v>0</v>
      </c>
      <c r="O24514" s="8">
        <v>45523</v>
      </c>
      <c r="P24514" s="7">
        <v>7.9166666666666663E-2</v>
      </c>
    </row>
    <row r="24515" spans="1:16" x14ac:dyDescent="0.25">
      <c r="A24515" s="10">
        <v>45523.079861111109</v>
      </c>
      <c r="B24515" t="s">
        <v>14</v>
      </c>
      <c r="C24515">
        <v>79.599999999999994</v>
      </c>
      <c r="D24515">
        <v>22</v>
      </c>
      <c r="E24515" s="9">
        <v>341.43974981645698</v>
      </c>
      <c r="F24515">
        <v>1680.9738180588799</v>
      </c>
      <c r="G24515">
        <v>76.407900820858501</v>
      </c>
      <c r="H24515">
        <v>0</v>
      </c>
      <c r="I24515">
        <v>1022.41356787534</v>
      </c>
      <c r="J24515">
        <v>5.3877093699999898</v>
      </c>
      <c r="K24515">
        <v>9</v>
      </c>
      <c r="L24515" s="9">
        <f t="shared" ref="L24515:L24578" si="383">IF(DAY(O24515 &lt;&gt; O24516), 1, 0)</f>
        <v>0</v>
      </c>
      <c r="O24515" s="8">
        <v>45523</v>
      </c>
      <c r="P24515" s="7">
        <v>7.9861111111111105E-2</v>
      </c>
    </row>
    <row r="24516" spans="1:16" x14ac:dyDescent="0.25">
      <c r="A24516" s="10">
        <v>45523.080555555556</v>
      </c>
      <c r="B24516" t="s">
        <v>14</v>
      </c>
      <c r="C24516">
        <v>79.509999999999906</v>
      </c>
      <c r="D24516">
        <v>23</v>
      </c>
      <c r="E24516" s="9">
        <v>261.92974981645699</v>
      </c>
      <c r="F24516">
        <v>1760.4838180588799</v>
      </c>
      <c r="G24516">
        <v>76.542774698212497</v>
      </c>
      <c r="H24516">
        <v>0</v>
      </c>
      <c r="I24516">
        <v>1022.41356787534</v>
      </c>
      <c r="J24516">
        <v>5.4990232699999897</v>
      </c>
      <c r="K24516">
        <v>9</v>
      </c>
      <c r="L24516" s="9">
        <f t="shared" si="383"/>
        <v>0</v>
      </c>
      <c r="O24516" s="8">
        <v>45523</v>
      </c>
      <c r="P24516" s="7">
        <v>8.0555555555555561E-2</v>
      </c>
    </row>
    <row r="24517" spans="1:16" x14ac:dyDescent="0.25">
      <c r="A24517" s="10">
        <v>45523.081250000003</v>
      </c>
      <c r="B24517" t="s">
        <v>14</v>
      </c>
      <c r="C24517">
        <v>80.046666666666596</v>
      </c>
      <c r="D24517">
        <v>24</v>
      </c>
      <c r="E24517" s="9">
        <v>181.88308314979</v>
      </c>
      <c r="F24517">
        <v>1840.53048472555</v>
      </c>
      <c r="G24517">
        <v>76.688770196898105</v>
      </c>
      <c r="H24517">
        <v>0</v>
      </c>
      <c r="I24517">
        <v>1022.41356787534</v>
      </c>
      <c r="J24517">
        <v>4.5421715699999901</v>
      </c>
      <c r="K24517">
        <v>9</v>
      </c>
      <c r="L24517" s="9">
        <f t="shared" si="383"/>
        <v>0</v>
      </c>
      <c r="O24517" s="8">
        <v>45523</v>
      </c>
      <c r="P24517" s="7">
        <v>8.1250000000000003E-2</v>
      </c>
    </row>
    <row r="24518" spans="1:16" x14ac:dyDescent="0.25">
      <c r="A24518" s="10">
        <v>45523.081944444442</v>
      </c>
      <c r="B24518" t="s">
        <v>14</v>
      </c>
      <c r="C24518">
        <v>79.5266666666666</v>
      </c>
      <c r="D24518">
        <v>25</v>
      </c>
      <c r="E24518" s="9">
        <v>102.35641648312399</v>
      </c>
      <c r="F24518">
        <v>1920.05715139222</v>
      </c>
      <c r="G24518">
        <v>76.802286055688796</v>
      </c>
      <c r="H24518">
        <v>0</v>
      </c>
      <c r="I24518">
        <v>1022.41356787534</v>
      </c>
      <c r="J24518">
        <v>6.4780461699999901</v>
      </c>
      <c r="K24518">
        <v>9</v>
      </c>
      <c r="L24518" s="9">
        <f t="shared" si="383"/>
        <v>0</v>
      </c>
      <c r="O24518" s="8">
        <v>45523</v>
      </c>
      <c r="P24518" s="7">
        <v>8.1944444444444445E-2</v>
      </c>
    </row>
    <row r="24519" spans="1:16" x14ac:dyDescent="0.25">
      <c r="A24519" s="10">
        <v>45523.082638888889</v>
      </c>
      <c r="B24519" t="s">
        <v>14</v>
      </c>
      <c r="C24519">
        <v>81.033333333333303</v>
      </c>
      <c r="D24519">
        <v>26</v>
      </c>
      <c r="E24519" s="9">
        <v>21.323083149790801</v>
      </c>
      <c r="F24519">
        <v>2001.0904847255499</v>
      </c>
      <c r="G24519">
        <v>76.965018643290506</v>
      </c>
      <c r="H24519">
        <v>0</v>
      </c>
      <c r="I24519">
        <v>1022.41356787534</v>
      </c>
      <c r="J24519">
        <v>5.6035191700000002</v>
      </c>
      <c r="K24519">
        <v>9</v>
      </c>
      <c r="L24519" s="9">
        <f t="shared" si="383"/>
        <v>0</v>
      </c>
      <c r="O24519" s="8">
        <v>45523</v>
      </c>
      <c r="P24519" s="7">
        <v>8.2638888888888887E-2</v>
      </c>
    </row>
    <row r="24520" spans="1:16" x14ac:dyDescent="0.25">
      <c r="A24520" s="10">
        <v>45523.088888888888</v>
      </c>
      <c r="B24520" t="s">
        <v>13</v>
      </c>
      <c r="C24520">
        <v>76.91</v>
      </c>
      <c r="D24520">
        <v>0</v>
      </c>
      <c r="E24520" s="9">
        <v>2020.98308314979</v>
      </c>
      <c r="F24520">
        <v>0</v>
      </c>
      <c r="G24520">
        <v>0</v>
      </c>
      <c r="H24520">
        <v>-1.43048472555437</v>
      </c>
      <c r="I24520">
        <v>1020.98308314979</v>
      </c>
      <c r="J24520">
        <v>-2.0319653899999901</v>
      </c>
      <c r="K24520">
        <v>9</v>
      </c>
      <c r="L24520" s="9">
        <f t="shared" si="383"/>
        <v>0</v>
      </c>
      <c r="O24520" s="8">
        <v>45523</v>
      </c>
      <c r="P24520" s="7">
        <v>8.8888888888888892E-2</v>
      </c>
    </row>
    <row r="24521" spans="1:16" x14ac:dyDescent="0.25">
      <c r="A24521" s="10">
        <v>45523.089583333334</v>
      </c>
      <c r="B24521" t="s">
        <v>12</v>
      </c>
      <c r="C24521">
        <v>77.883846153846093</v>
      </c>
      <c r="D24521">
        <v>-1</v>
      </c>
      <c r="E24521" s="9">
        <v>2098.8669293036301</v>
      </c>
      <c r="F24521">
        <v>-77.883846153846093</v>
      </c>
      <c r="G24521">
        <v>77.883846153846093</v>
      </c>
      <c r="H24521">
        <v>0</v>
      </c>
      <c r="I24521">
        <v>1020.98308314979</v>
      </c>
      <c r="J24521">
        <v>-2.7612562899999902</v>
      </c>
      <c r="K24521">
        <v>9</v>
      </c>
      <c r="L24521" s="9">
        <f t="shared" si="383"/>
        <v>0</v>
      </c>
      <c r="O24521" s="8">
        <v>45523</v>
      </c>
      <c r="P24521" s="7">
        <v>8.9583333333333334E-2</v>
      </c>
    </row>
    <row r="24522" spans="1:16" x14ac:dyDescent="0.25">
      <c r="A24522" s="10">
        <v>45523.090277777781</v>
      </c>
      <c r="B24522" t="s">
        <v>12</v>
      </c>
      <c r="C24522">
        <v>78.58</v>
      </c>
      <c r="D24522">
        <v>-2</v>
      </c>
      <c r="E24522" s="9">
        <v>2177.44692930363</v>
      </c>
      <c r="F24522">
        <v>-156.46384615384599</v>
      </c>
      <c r="G24522">
        <v>78.231923076922996</v>
      </c>
      <c r="H24522">
        <v>0</v>
      </c>
      <c r="I24522">
        <v>1020.98308314979</v>
      </c>
      <c r="J24522">
        <v>-5.2087206199999896</v>
      </c>
      <c r="K24522">
        <v>9</v>
      </c>
      <c r="L24522" s="9">
        <f t="shared" si="383"/>
        <v>0</v>
      </c>
      <c r="O24522" s="8">
        <v>45523</v>
      </c>
      <c r="P24522" s="7">
        <v>9.0277777777777776E-2</v>
      </c>
    </row>
    <row r="24523" spans="1:16" x14ac:dyDescent="0.25">
      <c r="A24523" s="10">
        <v>45523.09097222222</v>
      </c>
      <c r="B24523" t="s">
        <v>12</v>
      </c>
      <c r="C24523">
        <v>77.587857142857104</v>
      </c>
      <c r="D24523">
        <v>-3</v>
      </c>
      <c r="E24523" s="9">
        <v>2255.0347864464902</v>
      </c>
      <c r="F24523">
        <v>-234.05170329670301</v>
      </c>
      <c r="G24523">
        <v>78.017234432234403</v>
      </c>
      <c r="H24523">
        <v>0</v>
      </c>
      <c r="I24523">
        <v>1020.98308314979</v>
      </c>
      <c r="J24523">
        <v>-3.4669355199999998</v>
      </c>
      <c r="K24523">
        <v>9</v>
      </c>
      <c r="L24523" s="9">
        <f t="shared" si="383"/>
        <v>0</v>
      </c>
      <c r="O24523" s="8">
        <v>45523</v>
      </c>
      <c r="P24523" s="7">
        <v>9.0972222222222218E-2</v>
      </c>
    </row>
    <row r="24524" spans="1:16" x14ac:dyDescent="0.25">
      <c r="A24524" s="10">
        <v>45523.091666666667</v>
      </c>
      <c r="B24524" t="s">
        <v>12</v>
      </c>
      <c r="C24524">
        <v>76.947999999999993</v>
      </c>
      <c r="D24524">
        <v>-4</v>
      </c>
      <c r="E24524" s="9">
        <v>2331.9827864464901</v>
      </c>
      <c r="F24524">
        <v>-310.99970329670299</v>
      </c>
      <c r="G24524">
        <v>77.749925824175804</v>
      </c>
      <c r="H24524">
        <v>0</v>
      </c>
      <c r="I24524">
        <v>1020.98308314979</v>
      </c>
      <c r="J24524">
        <v>-4.7322105299999997</v>
      </c>
      <c r="K24524">
        <v>9</v>
      </c>
      <c r="L24524" s="9">
        <f t="shared" si="383"/>
        <v>0</v>
      </c>
      <c r="O24524" s="8">
        <v>45523</v>
      </c>
      <c r="P24524" s="7">
        <v>9.166666666666666E-2</v>
      </c>
    </row>
    <row r="24525" spans="1:16" x14ac:dyDescent="0.25">
      <c r="A24525" s="10">
        <v>45523.092361111114</v>
      </c>
      <c r="B24525" t="s">
        <v>12</v>
      </c>
      <c r="C24525">
        <v>78.7307407407407</v>
      </c>
      <c r="D24525">
        <v>-5</v>
      </c>
      <c r="E24525" s="9">
        <v>2410.7135271872298</v>
      </c>
      <c r="F24525">
        <v>-389.73044403744399</v>
      </c>
      <c r="G24525">
        <v>77.946088807488806</v>
      </c>
      <c r="H24525">
        <v>0</v>
      </c>
      <c r="I24525">
        <v>1020.98308314979</v>
      </c>
      <c r="J24525">
        <v>-4.96690553</v>
      </c>
      <c r="K24525">
        <v>9</v>
      </c>
      <c r="L24525" s="9">
        <f t="shared" si="383"/>
        <v>0</v>
      </c>
      <c r="O24525" s="8">
        <v>45523</v>
      </c>
      <c r="P24525" s="7">
        <v>9.2361111111111116E-2</v>
      </c>
    </row>
    <row r="24526" spans="1:16" x14ac:dyDescent="0.25">
      <c r="A24526" s="10">
        <v>45523.093055555553</v>
      </c>
      <c r="B24526" t="s">
        <v>12</v>
      </c>
      <c r="C24526">
        <v>77.7585714285714</v>
      </c>
      <c r="D24526">
        <v>-6</v>
      </c>
      <c r="E24526" s="9">
        <v>2488.4720986158</v>
      </c>
      <c r="F24526">
        <v>-467.48901546601502</v>
      </c>
      <c r="G24526">
        <v>77.914835911002498</v>
      </c>
      <c r="H24526">
        <v>0</v>
      </c>
      <c r="I24526">
        <v>1020.98308314979</v>
      </c>
      <c r="J24526">
        <v>-2.1651936300000001</v>
      </c>
      <c r="K24526">
        <v>9</v>
      </c>
      <c r="L24526" s="9">
        <f t="shared" si="383"/>
        <v>0</v>
      </c>
      <c r="O24526" s="8">
        <v>45523</v>
      </c>
      <c r="P24526" s="7">
        <v>9.3055555555555558E-2</v>
      </c>
    </row>
    <row r="24527" spans="1:16" x14ac:dyDescent="0.25">
      <c r="A24527" s="10">
        <v>45523.09375</v>
      </c>
      <c r="B24527" t="s">
        <v>12</v>
      </c>
      <c r="C24527">
        <v>76.318620689655106</v>
      </c>
      <c r="D24527">
        <v>-7</v>
      </c>
      <c r="E24527" s="9">
        <v>2564.7907193054598</v>
      </c>
      <c r="F24527">
        <v>-543.80763615567002</v>
      </c>
      <c r="G24527">
        <v>77.686805165095805</v>
      </c>
      <c r="H24527">
        <v>0</v>
      </c>
      <c r="I24527">
        <v>1020.98308314979</v>
      </c>
      <c r="J24527">
        <v>-2.1709411300000001</v>
      </c>
      <c r="K24527">
        <v>9</v>
      </c>
      <c r="L24527" s="9">
        <f t="shared" si="383"/>
        <v>0</v>
      </c>
      <c r="O24527" s="8">
        <v>45523</v>
      </c>
      <c r="P24527" s="7">
        <v>9.375E-2</v>
      </c>
    </row>
    <row r="24528" spans="1:16" x14ac:dyDescent="0.25">
      <c r="A24528" s="10">
        <v>45523.094444444447</v>
      </c>
      <c r="B24528" t="s">
        <v>12</v>
      </c>
      <c r="C24528">
        <v>75.8055102040816</v>
      </c>
      <c r="D24528">
        <v>-8</v>
      </c>
      <c r="E24528" s="9">
        <v>2640.5962295095401</v>
      </c>
      <c r="F24528">
        <v>-619.61314635975202</v>
      </c>
      <c r="G24528">
        <v>77.451643294969003</v>
      </c>
      <c r="H24528">
        <v>0</v>
      </c>
      <c r="I24528">
        <v>1020.98308314979</v>
      </c>
      <c r="J24528">
        <v>-4.7853255299999997</v>
      </c>
      <c r="K24528">
        <v>9</v>
      </c>
      <c r="L24528" s="9">
        <f t="shared" si="383"/>
        <v>0</v>
      </c>
      <c r="O24528" s="8">
        <v>45523</v>
      </c>
      <c r="P24528" s="7">
        <v>9.4444444444444442E-2</v>
      </c>
    </row>
    <row r="24529" spans="1:16" x14ac:dyDescent="0.25">
      <c r="A24529" s="10">
        <v>45523.095138888886</v>
      </c>
      <c r="B24529" t="s">
        <v>12</v>
      </c>
      <c r="C24529">
        <v>75.155263157894694</v>
      </c>
      <c r="D24529">
        <v>-9</v>
      </c>
      <c r="E24529" s="9">
        <v>2715.7514926674298</v>
      </c>
      <c r="F24529">
        <v>-694.768409517647</v>
      </c>
      <c r="G24529">
        <v>77.196489946405194</v>
      </c>
      <c r="H24529">
        <v>0</v>
      </c>
      <c r="I24529">
        <v>1020.98308314979</v>
      </c>
      <c r="J24529">
        <v>-4.1610808300000004</v>
      </c>
      <c r="K24529">
        <v>9</v>
      </c>
      <c r="L24529" s="9">
        <f t="shared" si="383"/>
        <v>0</v>
      </c>
      <c r="O24529" s="8">
        <v>45523</v>
      </c>
      <c r="P24529" s="7">
        <v>9.5138888888888884E-2</v>
      </c>
    </row>
    <row r="24530" spans="1:16" x14ac:dyDescent="0.25">
      <c r="A24530" s="10">
        <v>45523.095833333333</v>
      </c>
      <c r="B24530" t="s">
        <v>12</v>
      </c>
      <c r="C24530">
        <v>74.402380952380895</v>
      </c>
      <c r="D24530">
        <v>-10</v>
      </c>
      <c r="E24530" s="9">
        <v>2790.1538736198099</v>
      </c>
      <c r="F24530">
        <v>-769.17079047002699</v>
      </c>
      <c r="G24530">
        <v>76.917079047002701</v>
      </c>
      <c r="H24530">
        <v>0</v>
      </c>
      <c r="I24530">
        <v>1020.98308314979</v>
      </c>
      <c r="J24530">
        <v>-3.1531439299999899</v>
      </c>
      <c r="K24530">
        <v>9</v>
      </c>
      <c r="L24530" s="9">
        <f t="shared" si="383"/>
        <v>0</v>
      </c>
      <c r="O24530" s="8">
        <v>45523</v>
      </c>
      <c r="P24530" s="7">
        <v>9.583333333333334E-2</v>
      </c>
    </row>
    <row r="24531" spans="1:16" x14ac:dyDescent="0.25">
      <c r="A24531" s="10">
        <v>45523.09652777778</v>
      </c>
      <c r="B24531" t="s">
        <v>12</v>
      </c>
      <c r="C24531">
        <v>73.837999999999994</v>
      </c>
      <c r="D24531">
        <v>-11</v>
      </c>
      <c r="E24531" s="9">
        <v>2863.9918736198101</v>
      </c>
      <c r="F24531">
        <v>-843.00879047002695</v>
      </c>
      <c r="G24531">
        <v>76.637162770002504</v>
      </c>
      <c r="H24531">
        <v>0</v>
      </c>
      <c r="I24531">
        <v>1020.98308314979</v>
      </c>
      <c r="J24531">
        <v>-2.5159723299999999</v>
      </c>
      <c r="K24531">
        <v>9</v>
      </c>
      <c r="L24531" s="9">
        <f t="shared" si="383"/>
        <v>0</v>
      </c>
      <c r="O24531" s="8">
        <v>45523</v>
      </c>
      <c r="P24531" s="7">
        <v>9.6527777777777782E-2</v>
      </c>
    </row>
    <row r="24532" spans="1:16" x14ac:dyDescent="0.25">
      <c r="A24532" s="10">
        <v>45523.097222222219</v>
      </c>
      <c r="B24532" t="s">
        <v>13</v>
      </c>
      <c r="C24532">
        <v>71.491249999999994</v>
      </c>
      <c r="D24532">
        <v>0</v>
      </c>
      <c r="E24532" s="9">
        <v>2077.5881236198102</v>
      </c>
      <c r="F24532">
        <v>0</v>
      </c>
      <c r="G24532">
        <v>0</v>
      </c>
      <c r="H24532">
        <v>56.605040470027902</v>
      </c>
      <c r="I24532">
        <v>1077.58812361982</v>
      </c>
      <c r="J24532">
        <v>2.6101087999999999</v>
      </c>
      <c r="K24532">
        <v>9</v>
      </c>
      <c r="L24532" s="9">
        <f t="shared" si="383"/>
        <v>0</v>
      </c>
      <c r="O24532" s="8">
        <v>45523</v>
      </c>
      <c r="P24532" s="7">
        <v>9.7222222222222224E-2</v>
      </c>
    </row>
    <row r="24533" spans="1:16" x14ac:dyDescent="0.25">
      <c r="A24533" s="10">
        <v>45523.097916666666</v>
      </c>
      <c r="B24533" t="s">
        <v>14</v>
      </c>
      <c r="C24533">
        <v>72.9433333333333</v>
      </c>
      <c r="D24533">
        <v>1</v>
      </c>
      <c r="E24533" s="9">
        <v>2004.64479028648</v>
      </c>
      <c r="F24533">
        <v>72.9433333333333</v>
      </c>
      <c r="G24533">
        <v>72.9433333333333</v>
      </c>
      <c r="H24533">
        <v>0</v>
      </c>
      <c r="I24533">
        <v>1077.58812361982</v>
      </c>
      <c r="J24533">
        <v>1.9898671000000001</v>
      </c>
      <c r="K24533">
        <v>9</v>
      </c>
      <c r="L24533" s="9">
        <f t="shared" si="383"/>
        <v>0</v>
      </c>
      <c r="O24533" s="8">
        <v>45523</v>
      </c>
      <c r="P24533" s="7">
        <v>9.7916666666666666E-2</v>
      </c>
    </row>
    <row r="24534" spans="1:16" x14ac:dyDescent="0.25">
      <c r="A24534" s="10">
        <v>45523.098611111112</v>
      </c>
      <c r="B24534" t="s">
        <v>14</v>
      </c>
      <c r="C24534">
        <v>73.018000000000001</v>
      </c>
      <c r="D24534">
        <v>2</v>
      </c>
      <c r="E24534" s="9">
        <v>1931.6267902864799</v>
      </c>
      <c r="F24534">
        <v>145.96133333333299</v>
      </c>
      <c r="G24534">
        <v>72.980666666666593</v>
      </c>
      <c r="H24534">
        <v>0</v>
      </c>
      <c r="I24534">
        <v>1077.58812361982</v>
      </c>
      <c r="J24534">
        <v>1.5224120999999999</v>
      </c>
      <c r="K24534">
        <v>9</v>
      </c>
      <c r="L24534" s="9">
        <f t="shared" si="383"/>
        <v>0</v>
      </c>
      <c r="O24534" s="8">
        <v>45523</v>
      </c>
      <c r="P24534" s="7">
        <v>9.8611111111111108E-2</v>
      </c>
    </row>
    <row r="24535" spans="1:16" x14ac:dyDescent="0.25">
      <c r="A24535" s="10">
        <v>45523.099305555559</v>
      </c>
      <c r="B24535" t="s">
        <v>14</v>
      </c>
      <c r="C24535">
        <v>72.534117647058807</v>
      </c>
      <c r="D24535">
        <v>3</v>
      </c>
      <c r="E24535" s="9">
        <v>1859.09267263942</v>
      </c>
      <c r="F24535">
        <v>218.49545098039201</v>
      </c>
      <c r="G24535">
        <v>72.831816993464003</v>
      </c>
      <c r="H24535">
        <v>0</v>
      </c>
      <c r="I24535">
        <v>1077.58812361982</v>
      </c>
      <c r="J24535">
        <v>2.8214910999999998</v>
      </c>
      <c r="K24535">
        <v>9</v>
      </c>
      <c r="L24535" s="9">
        <f t="shared" si="383"/>
        <v>0</v>
      </c>
      <c r="O24535" s="8">
        <v>45523</v>
      </c>
      <c r="P24535" s="7">
        <v>9.930555555555555E-2</v>
      </c>
    </row>
    <row r="24536" spans="1:16" x14ac:dyDescent="0.25">
      <c r="A24536" s="10">
        <v>45523.1</v>
      </c>
      <c r="B24536" t="s">
        <v>14</v>
      </c>
      <c r="C24536">
        <v>72.474999999999994</v>
      </c>
      <c r="D24536">
        <v>4</v>
      </c>
      <c r="E24536" s="9">
        <v>1786.6176726394201</v>
      </c>
      <c r="F24536">
        <v>290.970450980392</v>
      </c>
      <c r="G24536">
        <v>72.742612745098</v>
      </c>
      <c r="H24536">
        <v>0</v>
      </c>
      <c r="I24536">
        <v>1077.58812361982</v>
      </c>
      <c r="J24536">
        <v>0.84639609999999998</v>
      </c>
      <c r="K24536">
        <v>9</v>
      </c>
      <c r="L24536" s="9">
        <f t="shared" si="383"/>
        <v>0</v>
      </c>
      <c r="O24536" s="8">
        <v>45523</v>
      </c>
      <c r="P24536" s="7">
        <v>0.1</v>
      </c>
    </row>
    <row r="24537" spans="1:16" x14ac:dyDescent="0.25">
      <c r="A24537" s="10">
        <v>45523.100694444445</v>
      </c>
      <c r="B24537" t="s">
        <v>14</v>
      </c>
      <c r="C24537">
        <v>71.585454545454496</v>
      </c>
      <c r="D24537">
        <v>5</v>
      </c>
      <c r="E24537" s="9">
        <v>1715.03221809397</v>
      </c>
      <c r="F24537">
        <v>362.55590552584601</v>
      </c>
      <c r="G24537">
        <v>72.5111811051693</v>
      </c>
      <c r="H24537">
        <v>0</v>
      </c>
      <c r="I24537">
        <v>1077.58812361982</v>
      </c>
      <c r="J24537">
        <v>2.3722751</v>
      </c>
      <c r="K24537">
        <v>9</v>
      </c>
      <c r="L24537" s="9">
        <f t="shared" si="383"/>
        <v>0</v>
      </c>
      <c r="O24537" s="8">
        <v>45523</v>
      </c>
      <c r="P24537" s="7">
        <v>0.10069444444444445</v>
      </c>
    </row>
    <row r="24538" spans="1:16" x14ac:dyDescent="0.25">
      <c r="A24538" s="10">
        <v>45523.101388888892</v>
      </c>
      <c r="B24538" t="s">
        <v>14</v>
      </c>
      <c r="C24538">
        <v>73.123999999999995</v>
      </c>
      <c r="D24538">
        <v>6</v>
      </c>
      <c r="E24538" s="9">
        <v>1641.9082180939699</v>
      </c>
      <c r="F24538">
        <v>435.67990552584598</v>
      </c>
      <c r="G24538">
        <v>72.613317587641106</v>
      </c>
      <c r="H24538">
        <v>0</v>
      </c>
      <c r="I24538">
        <v>1077.58812361982</v>
      </c>
      <c r="J24538">
        <v>5.6462962000000001</v>
      </c>
      <c r="K24538">
        <v>9</v>
      </c>
      <c r="L24538" s="9">
        <f t="shared" si="383"/>
        <v>0</v>
      </c>
      <c r="O24538" s="8">
        <v>45523</v>
      </c>
      <c r="P24538" s="7">
        <v>0.10138888888888889</v>
      </c>
    </row>
    <row r="24539" spans="1:16" x14ac:dyDescent="0.25">
      <c r="A24539" s="10">
        <v>45523.102083333331</v>
      </c>
      <c r="B24539" t="s">
        <v>14</v>
      </c>
      <c r="C24539">
        <v>72.025000000000006</v>
      </c>
      <c r="D24539">
        <v>7</v>
      </c>
      <c r="E24539" s="9">
        <v>1569.8832180939701</v>
      </c>
      <c r="F24539">
        <v>507.70490552584602</v>
      </c>
      <c r="G24539">
        <v>72.529272217978104</v>
      </c>
      <c r="H24539">
        <v>0</v>
      </c>
      <c r="I24539">
        <v>1077.58812361982</v>
      </c>
      <c r="J24539">
        <v>5.0804251999999996</v>
      </c>
      <c r="K24539">
        <v>9</v>
      </c>
      <c r="L24539" s="9">
        <f t="shared" si="383"/>
        <v>0</v>
      </c>
      <c r="O24539" s="8">
        <v>45523</v>
      </c>
      <c r="P24539" s="7">
        <v>0.10208333333333333</v>
      </c>
    </row>
    <row r="24540" spans="1:16" x14ac:dyDescent="0.25">
      <c r="A24540" s="10">
        <v>45523.102777777778</v>
      </c>
      <c r="B24540" t="s">
        <v>14</v>
      </c>
      <c r="C24540">
        <v>72.510000000000005</v>
      </c>
      <c r="D24540">
        <v>8</v>
      </c>
      <c r="E24540" s="9">
        <v>1497.3732180939701</v>
      </c>
      <c r="F24540">
        <v>580.21490552584601</v>
      </c>
      <c r="G24540">
        <v>72.526863190730793</v>
      </c>
      <c r="H24540">
        <v>0</v>
      </c>
      <c r="I24540">
        <v>1077.58812361982</v>
      </c>
      <c r="J24540">
        <v>4.4286643699999999</v>
      </c>
      <c r="K24540">
        <v>9</v>
      </c>
      <c r="L24540" s="9">
        <f t="shared" si="383"/>
        <v>0</v>
      </c>
      <c r="O24540" s="8">
        <v>45523</v>
      </c>
      <c r="P24540" s="7">
        <v>0.10277777777777777</v>
      </c>
    </row>
    <row r="24541" spans="1:16" x14ac:dyDescent="0.25">
      <c r="A24541" s="10">
        <v>45523.104166666664</v>
      </c>
      <c r="B24541" t="s">
        <v>14</v>
      </c>
      <c r="C24541">
        <v>71.143333333333302</v>
      </c>
      <c r="D24541">
        <v>9</v>
      </c>
      <c r="E24541" s="9">
        <v>1426.2298847606301</v>
      </c>
      <c r="F24541">
        <v>651.35823885918001</v>
      </c>
      <c r="G24541">
        <v>72.373137651020002</v>
      </c>
      <c r="H24541">
        <v>0</v>
      </c>
      <c r="I24541">
        <v>1077.58812361982</v>
      </c>
      <c r="J24541">
        <v>4.4578732700000003</v>
      </c>
      <c r="K24541">
        <v>9</v>
      </c>
      <c r="L24541" s="9">
        <f t="shared" si="383"/>
        <v>0</v>
      </c>
      <c r="O24541" s="8">
        <v>45523</v>
      </c>
      <c r="P24541" s="7">
        <v>0.10416666666666667</v>
      </c>
    </row>
    <row r="24542" spans="1:16" x14ac:dyDescent="0.25">
      <c r="A24542" s="10">
        <v>45523.104861111111</v>
      </c>
      <c r="B24542" t="s">
        <v>14</v>
      </c>
      <c r="C24542">
        <v>70.133750000000006</v>
      </c>
      <c r="D24542">
        <v>10</v>
      </c>
      <c r="E24542" s="9">
        <v>1356.0961347606301</v>
      </c>
      <c r="F24542">
        <v>721.49198885917997</v>
      </c>
      <c r="G24542">
        <v>72.149198885917997</v>
      </c>
      <c r="H24542">
        <v>0</v>
      </c>
      <c r="I24542">
        <v>1077.58812361982</v>
      </c>
      <c r="J24542">
        <v>3.9505794699999899</v>
      </c>
      <c r="K24542">
        <v>9</v>
      </c>
      <c r="L24542" s="9">
        <f t="shared" si="383"/>
        <v>0</v>
      </c>
      <c r="O24542" s="8">
        <v>45523</v>
      </c>
      <c r="P24542" s="7">
        <v>0.10486111111111111</v>
      </c>
    </row>
    <row r="24543" spans="1:16" x14ac:dyDescent="0.25">
      <c r="A24543" s="10">
        <v>45523.105555555558</v>
      </c>
      <c r="B24543" t="s">
        <v>14</v>
      </c>
      <c r="C24543">
        <v>69.984999999999999</v>
      </c>
      <c r="D24543">
        <v>11</v>
      </c>
      <c r="E24543" s="9">
        <v>1286.11113476063</v>
      </c>
      <c r="F24543">
        <v>791.47698885917998</v>
      </c>
      <c r="G24543">
        <v>71.952453532652697</v>
      </c>
      <c r="H24543">
        <v>0</v>
      </c>
      <c r="I24543">
        <v>1077.58812361982</v>
      </c>
      <c r="J24543">
        <v>4.0785324199999904</v>
      </c>
      <c r="K24543">
        <v>9</v>
      </c>
      <c r="L24543" s="9">
        <f t="shared" si="383"/>
        <v>0</v>
      </c>
      <c r="O24543" s="8">
        <v>45523</v>
      </c>
      <c r="P24543" s="7">
        <v>0.10555555555555556</v>
      </c>
    </row>
    <row r="24544" spans="1:16" x14ac:dyDescent="0.25">
      <c r="A24544" s="10">
        <v>45523.106249999997</v>
      </c>
      <c r="B24544" t="s">
        <v>14</v>
      </c>
      <c r="C24544">
        <v>71.92</v>
      </c>
      <c r="D24544">
        <v>12</v>
      </c>
      <c r="E24544" s="9">
        <v>1214.1911347606299</v>
      </c>
      <c r="F24544">
        <v>863.39698885917903</v>
      </c>
      <c r="G24544">
        <v>71.949749071598305</v>
      </c>
      <c r="H24544">
        <v>0</v>
      </c>
      <c r="I24544">
        <v>1077.58812361982</v>
      </c>
      <c r="J24544">
        <v>5.1802491199999903</v>
      </c>
      <c r="K24544">
        <v>9</v>
      </c>
      <c r="L24544" s="9">
        <f t="shared" si="383"/>
        <v>0</v>
      </c>
      <c r="O24544" s="8">
        <v>45523</v>
      </c>
      <c r="P24544" s="7">
        <v>0.10625</v>
      </c>
    </row>
    <row r="24545" spans="1:16" x14ac:dyDescent="0.25">
      <c r="A24545" s="10">
        <v>45523.106944444444</v>
      </c>
      <c r="B24545" t="s">
        <v>14</v>
      </c>
      <c r="C24545">
        <v>72.180000000000007</v>
      </c>
      <c r="D24545">
        <v>13</v>
      </c>
      <c r="E24545" s="9">
        <v>1142.0111347606301</v>
      </c>
      <c r="F24545">
        <v>935.57698885917898</v>
      </c>
      <c r="G24545">
        <v>71.967460681475302</v>
      </c>
      <c r="H24545">
        <v>0</v>
      </c>
      <c r="I24545">
        <v>1077.58812361982</v>
      </c>
      <c r="J24545">
        <v>5.6030969199999898</v>
      </c>
      <c r="K24545">
        <v>9</v>
      </c>
      <c r="L24545" s="9">
        <f t="shared" si="383"/>
        <v>0</v>
      </c>
      <c r="O24545" s="8">
        <v>45523</v>
      </c>
      <c r="P24545" s="7">
        <v>0.10694444444444444</v>
      </c>
    </row>
    <row r="24546" spans="1:16" x14ac:dyDescent="0.25">
      <c r="A24546" s="10">
        <v>45523.107638888891</v>
      </c>
      <c r="B24546" t="s">
        <v>14</v>
      </c>
      <c r="C24546">
        <v>73.177777777777706</v>
      </c>
      <c r="D24546">
        <v>14</v>
      </c>
      <c r="E24546" s="9">
        <v>1068.8333569828601</v>
      </c>
      <c r="F24546">
        <v>1008.75476663695</v>
      </c>
      <c r="G24546">
        <v>72.053911902639797</v>
      </c>
      <c r="H24546">
        <v>0</v>
      </c>
      <c r="I24546">
        <v>1077.58812361982</v>
      </c>
      <c r="J24546">
        <v>4.4577068200000003</v>
      </c>
      <c r="K24546">
        <v>9</v>
      </c>
      <c r="L24546" s="9">
        <f t="shared" si="383"/>
        <v>0</v>
      </c>
      <c r="O24546" s="8">
        <v>45523</v>
      </c>
      <c r="P24546" s="7">
        <v>0.1076388888888889</v>
      </c>
    </row>
    <row r="24547" spans="1:16" x14ac:dyDescent="0.25">
      <c r="A24547" s="10">
        <v>45523.10833333333</v>
      </c>
      <c r="B24547" t="s">
        <v>14</v>
      </c>
      <c r="C24547">
        <v>74.709999999999994</v>
      </c>
      <c r="D24547">
        <v>15</v>
      </c>
      <c r="E24547" s="9">
        <v>994.12335698286097</v>
      </c>
      <c r="F24547">
        <v>1083.4647666369499</v>
      </c>
      <c r="G24547">
        <v>72.230984442463793</v>
      </c>
      <c r="H24547">
        <v>0</v>
      </c>
      <c r="I24547">
        <v>1077.58812361982</v>
      </c>
      <c r="J24547">
        <v>3.5956629200000001</v>
      </c>
      <c r="K24547">
        <v>9</v>
      </c>
      <c r="L24547" s="9">
        <f t="shared" si="383"/>
        <v>0</v>
      </c>
      <c r="O24547" s="8">
        <v>45523</v>
      </c>
      <c r="P24547" s="7">
        <v>0.10833333333333334</v>
      </c>
    </row>
    <row r="24548" spans="1:16" x14ac:dyDescent="0.25">
      <c r="A24548" s="10">
        <v>45523.109027777777</v>
      </c>
      <c r="B24548" t="s">
        <v>14</v>
      </c>
      <c r="C24548">
        <v>75.599999999999994</v>
      </c>
      <c r="D24548">
        <v>16</v>
      </c>
      <c r="E24548" s="9">
        <v>918.52335698286095</v>
      </c>
      <c r="F24548">
        <v>1159.06476663695</v>
      </c>
      <c r="G24548">
        <v>72.441547914809803</v>
      </c>
      <c r="H24548">
        <v>0</v>
      </c>
      <c r="I24548">
        <v>1077.58812361982</v>
      </c>
      <c r="J24548">
        <v>1.5334303199999899</v>
      </c>
      <c r="K24548">
        <v>9</v>
      </c>
      <c r="L24548" s="9">
        <f t="shared" si="383"/>
        <v>0</v>
      </c>
      <c r="O24548" s="8">
        <v>45523</v>
      </c>
      <c r="P24548" s="7">
        <v>0.10902777777777778</v>
      </c>
    </row>
    <row r="24549" spans="1:16" x14ac:dyDescent="0.25">
      <c r="A24549" s="10">
        <v>45523.109722222223</v>
      </c>
      <c r="B24549" t="s">
        <v>13</v>
      </c>
      <c r="C24549">
        <v>77.033000000000001</v>
      </c>
      <c r="D24549">
        <v>0</v>
      </c>
      <c r="E24549" s="9">
        <v>2151.0513569828599</v>
      </c>
      <c r="F24549">
        <v>0</v>
      </c>
      <c r="G24549">
        <v>0</v>
      </c>
      <c r="H24549">
        <v>73.463233363042406</v>
      </c>
      <c r="I24549">
        <v>1151.0513569828599</v>
      </c>
      <c r="J24549">
        <v>-0.78775228000000097</v>
      </c>
      <c r="K24549">
        <v>9</v>
      </c>
      <c r="L24549" s="9">
        <f t="shared" si="383"/>
        <v>0</v>
      </c>
      <c r="O24549" s="8">
        <v>45523</v>
      </c>
      <c r="P24549" s="7">
        <v>0.10972222222222222</v>
      </c>
    </row>
    <row r="24550" spans="1:16" x14ac:dyDescent="0.25">
      <c r="A24550" s="10">
        <v>45523.11041666667</v>
      </c>
      <c r="B24550" t="s">
        <v>12</v>
      </c>
      <c r="C24550">
        <v>79.648181818181797</v>
      </c>
      <c r="D24550">
        <v>-1</v>
      </c>
      <c r="E24550" s="9">
        <v>2230.69953880104</v>
      </c>
      <c r="F24550">
        <v>-79.648181818181797</v>
      </c>
      <c r="G24550">
        <v>79.648181818181797</v>
      </c>
      <c r="H24550">
        <v>0</v>
      </c>
      <c r="I24550">
        <v>1151.0513569828599</v>
      </c>
      <c r="J24550">
        <v>-9.8326450000001106E-2</v>
      </c>
      <c r="K24550">
        <v>9</v>
      </c>
      <c r="L24550" s="9">
        <f t="shared" si="383"/>
        <v>0</v>
      </c>
      <c r="O24550" s="8">
        <v>45523</v>
      </c>
      <c r="P24550" s="7">
        <v>0.11041666666666666</v>
      </c>
    </row>
    <row r="24551" spans="1:16" x14ac:dyDescent="0.25">
      <c r="A24551" s="10">
        <v>45523.111111111109</v>
      </c>
      <c r="B24551" t="s">
        <v>13</v>
      </c>
      <c r="C24551">
        <v>82.148947368421005</v>
      </c>
      <c r="D24551">
        <v>0</v>
      </c>
      <c r="E24551" s="9">
        <v>2148.55059143262</v>
      </c>
      <c r="F24551">
        <v>0</v>
      </c>
      <c r="G24551">
        <v>0</v>
      </c>
      <c r="H24551">
        <v>-2.5007655502392301</v>
      </c>
      <c r="I24551">
        <v>1148.55059143262</v>
      </c>
      <c r="J24551">
        <v>0.92781535000000004</v>
      </c>
      <c r="K24551">
        <v>9</v>
      </c>
      <c r="L24551" s="9">
        <f t="shared" si="383"/>
        <v>0</v>
      </c>
      <c r="O24551" s="8">
        <v>45523</v>
      </c>
      <c r="P24551" s="7">
        <v>0.1111111111111111</v>
      </c>
    </row>
    <row r="24552" spans="1:16" x14ac:dyDescent="0.25">
      <c r="A24552" s="10">
        <v>45523.111805555556</v>
      </c>
      <c r="B24552" t="s">
        <v>12</v>
      </c>
      <c r="C24552">
        <v>84.027391304347802</v>
      </c>
      <c r="D24552">
        <v>-1</v>
      </c>
      <c r="E24552" s="9">
        <v>2232.5779827369702</v>
      </c>
      <c r="F24552">
        <v>-84.027391304347802</v>
      </c>
      <c r="G24552">
        <v>84.027391304347802</v>
      </c>
      <c r="H24552">
        <v>0</v>
      </c>
      <c r="I24552">
        <v>1148.55059143262</v>
      </c>
      <c r="J24552">
        <v>-3.8267228499999999</v>
      </c>
      <c r="K24552">
        <v>9</v>
      </c>
      <c r="L24552" s="9">
        <f t="shared" si="383"/>
        <v>0</v>
      </c>
      <c r="O24552" s="8">
        <v>45523</v>
      </c>
      <c r="P24552" s="7">
        <v>0.11180555555555556</v>
      </c>
    </row>
    <row r="24553" spans="1:16" x14ac:dyDescent="0.25">
      <c r="A24553" s="10">
        <v>45523.112500000003</v>
      </c>
      <c r="B24553" t="s">
        <v>12</v>
      </c>
      <c r="C24553">
        <v>88.391914893616999</v>
      </c>
      <c r="D24553">
        <v>-2</v>
      </c>
      <c r="E24553" s="9">
        <v>2320.9698976305799</v>
      </c>
      <c r="F24553">
        <v>-172.419306197964</v>
      </c>
      <c r="G24553">
        <v>86.2096530989824</v>
      </c>
      <c r="H24553">
        <v>0</v>
      </c>
      <c r="I24553">
        <v>1148.55059143262</v>
      </c>
      <c r="J24553">
        <v>-3.3529184000000001</v>
      </c>
      <c r="K24553">
        <v>9</v>
      </c>
      <c r="L24553" s="9">
        <f t="shared" si="383"/>
        <v>0</v>
      </c>
      <c r="O24553" s="8">
        <v>45523</v>
      </c>
      <c r="P24553" s="7">
        <v>0.1125</v>
      </c>
    </row>
    <row r="24554" spans="1:16" x14ac:dyDescent="0.25">
      <c r="A24554" s="10">
        <v>45523.113194444442</v>
      </c>
      <c r="B24554" t="s">
        <v>12</v>
      </c>
      <c r="C24554">
        <v>91.131555555555494</v>
      </c>
      <c r="D24554">
        <v>-3</v>
      </c>
      <c r="E24554" s="9">
        <v>2412.1014531861401</v>
      </c>
      <c r="F24554">
        <v>-263.55086175352</v>
      </c>
      <c r="G24554">
        <v>87.850287251173398</v>
      </c>
      <c r="H24554">
        <v>0</v>
      </c>
      <c r="I24554">
        <v>1148.55059143262</v>
      </c>
      <c r="J24554">
        <v>-3.1210911000000001</v>
      </c>
      <c r="K24554">
        <v>9</v>
      </c>
      <c r="L24554" s="9">
        <f t="shared" si="383"/>
        <v>0</v>
      </c>
      <c r="O24554" s="8">
        <v>45523</v>
      </c>
      <c r="P24554" s="7">
        <v>0.11319444444444444</v>
      </c>
    </row>
    <row r="24555" spans="1:16" x14ac:dyDescent="0.25">
      <c r="A24555" s="10">
        <v>45523.113888888889</v>
      </c>
      <c r="B24555" t="s">
        <v>12</v>
      </c>
      <c r="C24555">
        <v>90.967692307692303</v>
      </c>
      <c r="D24555">
        <v>-4</v>
      </c>
      <c r="E24555" s="9">
        <v>2503.0691454938301</v>
      </c>
      <c r="F24555">
        <v>-354.518554061212</v>
      </c>
      <c r="G24555">
        <v>88.6296385153031</v>
      </c>
      <c r="H24555">
        <v>0</v>
      </c>
      <c r="I24555">
        <v>1148.55059143262</v>
      </c>
      <c r="J24555">
        <v>-4.6663990999999996</v>
      </c>
      <c r="K24555">
        <v>9</v>
      </c>
      <c r="L24555" s="9">
        <f t="shared" si="383"/>
        <v>0</v>
      </c>
      <c r="O24555" s="8">
        <v>45523</v>
      </c>
      <c r="P24555" s="7">
        <v>0.11388888888888889</v>
      </c>
    </row>
    <row r="24556" spans="1:16" x14ac:dyDescent="0.25">
      <c r="A24556" s="10">
        <v>45523.836111111108</v>
      </c>
      <c r="B24556" t="s">
        <v>15</v>
      </c>
      <c r="C24556">
        <v>33.119999999999997</v>
      </c>
      <c r="D24556">
        <v>0</v>
      </c>
      <c r="E24556" s="9">
        <v>2370.5891454938301</v>
      </c>
      <c r="F24556">
        <v>0</v>
      </c>
      <c r="G24556">
        <v>0</v>
      </c>
      <c r="H24556">
        <v>222.03855406121201</v>
      </c>
      <c r="I24556">
        <v>1370.5891454938301</v>
      </c>
      <c r="J24556">
        <v>-5.3535760000000003</v>
      </c>
      <c r="K24556">
        <v>9</v>
      </c>
      <c r="L24556" s="9">
        <f t="shared" si="383"/>
        <v>0</v>
      </c>
      <c r="O24556" s="8">
        <v>45523</v>
      </c>
      <c r="P24556" s="7">
        <v>0.83611111111111114</v>
      </c>
    </row>
    <row r="24557" spans="1:16" x14ac:dyDescent="0.25">
      <c r="A24557" s="10">
        <v>45523.836111111108</v>
      </c>
      <c r="B24557" t="s">
        <v>16</v>
      </c>
      <c r="C24557">
        <v>33.119999999999997</v>
      </c>
      <c r="D24557">
        <v>0</v>
      </c>
      <c r="E24557" s="9">
        <v>2370.5891454938301</v>
      </c>
      <c r="F24557">
        <v>0</v>
      </c>
      <c r="G24557">
        <v>0</v>
      </c>
      <c r="H24557">
        <v>0</v>
      </c>
      <c r="I24557">
        <v>1370.5891454938301</v>
      </c>
      <c r="J24557">
        <v>-5.3535760000000003</v>
      </c>
      <c r="K24557">
        <v>9</v>
      </c>
      <c r="L24557" s="9">
        <f t="shared" si="383"/>
        <v>0</v>
      </c>
      <c r="O24557" s="8">
        <v>45523</v>
      </c>
      <c r="P24557" s="7">
        <v>0.83611111111111114</v>
      </c>
    </row>
    <row r="24558" spans="1:16" x14ac:dyDescent="0.25">
      <c r="A24558" s="10">
        <v>45523.844444444447</v>
      </c>
      <c r="B24558" t="s">
        <v>12</v>
      </c>
      <c r="C24558">
        <v>33.44</v>
      </c>
      <c r="D24558">
        <v>-1</v>
      </c>
      <c r="E24558" s="9">
        <v>2404.0291454938301</v>
      </c>
      <c r="F24558">
        <v>-33.44</v>
      </c>
      <c r="G24558">
        <v>33.44</v>
      </c>
      <c r="H24558">
        <v>0</v>
      </c>
      <c r="I24558">
        <v>1370.5891454938301</v>
      </c>
      <c r="J24558">
        <v>-6.2450999999999999</v>
      </c>
      <c r="K24558">
        <v>9</v>
      </c>
      <c r="L24558" s="9">
        <f t="shared" si="383"/>
        <v>0</v>
      </c>
      <c r="O24558" s="8">
        <v>45523</v>
      </c>
      <c r="P24558" s="7">
        <v>0.84444444444444444</v>
      </c>
    </row>
    <row r="24559" spans="1:16" x14ac:dyDescent="0.25">
      <c r="A24559" s="10">
        <v>45523.845833333333</v>
      </c>
      <c r="B24559" t="s">
        <v>12</v>
      </c>
      <c r="C24559">
        <v>32.47</v>
      </c>
      <c r="D24559">
        <v>-2</v>
      </c>
      <c r="E24559" s="9">
        <v>2436.4991454938299</v>
      </c>
      <c r="F24559">
        <v>-65.91</v>
      </c>
      <c r="G24559">
        <v>32.954999999999998</v>
      </c>
      <c r="H24559">
        <v>0</v>
      </c>
      <c r="I24559">
        <v>1370.5891454938301</v>
      </c>
      <c r="J24559">
        <v>-5.6241120000000002</v>
      </c>
      <c r="K24559">
        <v>9</v>
      </c>
      <c r="L24559" s="9">
        <f t="shared" si="383"/>
        <v>0</v>
      </c>
      <c r="O24559" s="8">
        <v>45523</v>
      </c>
      <c r="P24559" s="7">
        <v>0.84583333333333333</v>
      </c>
    </row>
    <row r="24560" spans="1:16" x14ac:dyDescent="0.25">
      <c r="A24560" s="10">
        <v>45523.84652777778</v>
      </c>
      <c r="B24560" t="s">
        <v>12</v>
      </c>
      <c r="C24560">
        <v>31.904285714285699</v>
      </c>
      <c r="D24560">
        <v>-3</v>
      </c>
      <c r="E24560" s="9">
        <v>2468.4034312081199</v>
      </c>
      <c r="F24560">
        <v>-97.814285714285703</v>
      </c>
      <c r="G24560">
        <v>32.604761904761901</v>
      </c>
      <c r="H24560">
        <v>0</v>
      </c>
      <c r="I24560">
        <v>1370.5891454938301</v>
      </c>
      <c r="J24560">
        <v>-3.1482956</v>
      </c>
      <c r="K24560">
        <v>9</v>
      </c>
      <c r="L24560" s="9">
        <f t="shared" si="383"/>
        <v>0</v>
      </c>
      <c r="O24560" s="8">
        <v>45523</v>
      </c>
      <c r="P24560" s="7">
        <v>0.84652777777777777</v>
      </c>
    </row>
    <row r="24561" spans="1:16" x14ac:dyDescent="0.25">
      <c r="A24561" s="10">
        <v>45523.847222222219</v>
      </c>
      <c r="B24561" t="s">
        <v>12</v>
      </c>
      <c r="C24561">
        <v>34.183333333333302</v>
      </c>
      <c r="D24561">
        <v>-4</v>
      </c>
      <c r="E24561" s="9">
        <v>2502.5867645414501</v>
      </c>
      <c r="F24561">
        <v>-131.997619047619</v>
      </c>
      <c r="G24561">
        <v>32.9994047619047</v>
      </c>
      <c r="H24561">
        <v>0</v>
      </c>
      <c r="I24561">
        <v>1370.5891454938301</v>
      </c>
      <c r="J24561">
        <v>-1.5130014000000001</v>
      </c>
      <c r="K24561">
        <v>9</v>
      </c>
      <c r="L24561" s="9">
        <f t="shared" si="383"/>
        <v>0</v>
      </c>
      <c r="O24561" s="8">
        <v>45523</v>
      </c>
      <c r="P24561" s="7">
        <v>0.84722222222222221</v>
      </c>
    </row>
    <row r="24562" spans="1:16" x14ac:dyDescent="0.25">
      <c r="A24562" s="10">
        <v>45523.847916666666</v>
      </c>
      <c r="B24562" t="s">
        <v>12</v>
      </c>
      <c r="C24562">
        <v>34.335000000000001</v>
      </c>
      <c r="D24562">
        <v>-5</v>
      </c>
      <c r="E24562" s="9">
        <v>2536.9217645414501</v>
      </c>
      <c r="F24562">
        <v>-166.332619047619</v>
      </c>
      <c r="G24562">
        <v>33.266523809523797</v>
      </c>
      <c r="H24562">
        <v>0</v>
      </c>
      <c r="I24562">
        <v>1370.5891454938301</v>
      </c>
      <c r="J24562">
        <v>-2.9466304999999999</v>
      </c>
      <c r="K24562">
        <v>9</v>
      </c>
      <c r="L24562" s="9">
        <f t="shared" si="383"/>
        <v>0</v>
      </c>
      <c r="O24562" s="8">
        <v>45523</v>
      </c>
      <c r="P24562" s="7">
        <v>0.84791666666666665</v>
      </c>
    </row>
    <row r="24563" spans="1:16" x14ac:dyDescent="0.25">
      <c r="A24563" s="10">
        <v>45523.848611111112</v>
      </c>
      <c r="B24563" t="s">
        <v>12</v>
      </c>
      <c r="C24563">
        <v>35.280714285714197</v>
      </c>
      <c r="D24563">
        <v>-6</v>
      </c>
      <c r="E24563" s="9">
        <v>2572.2024788271601</v>
      </c>
      <c r="F24563">
        <v>-201.613333333333</v>
      </c>
      <c r="G24563">
        <v>33.602222222222203</v>
      </c>
      <c r="H24563">
        <v>0</v>
      </c>
      <c r="I24563">
        <v>1370.5891454938301</v>
      </c>
      <c r="J24563">
        <v>-1.0747118</v>
      </c>
      <c r="K24563">
        <v>9</v>
      </c>
      <c r="L24563" s="9">
        <f t="shared" si="383"/>
        <v>0</v>
      </c>
      <c r="O24563" s="8">
        <v>45523</v>
      </c>
      <c r="P24563" s="7">
        <v>0.84861111111111109</v>
      </c>
    </row>
    <row r="24564" spans="1:16" x14ac:dyDescent="0.25">
      <c r="A24564" s="10">
        <v>45523.850694444445</v>
      </c>
      <c r="B24564" t="s">
        <v>12</v>
      </c>
      <c r="C24564">
        <v>33.414999999999999</v>
      </c>
      <c r="D24564">
        <v>-7</v>
      </c>
      <c r="E24564" s="9">
        <v>2605.6174788271601</v>
      </c>
      <c r="F24564">
        <v>-235.02833333333299</v>
      </c>
      <c r="G24564">
        <v>33.575476190476103</v>
      </c>
      <c r="H24564">
        <v>0</v>
      </c>
      <c r="I24564">
        <v>1370.5891454938301</v>
      </c>
      <c r="J24564">
        <v>-2.1199097</v>
      </c>
      <c r="K24564">
        <v>9</v>
      </c>
      <c r="L24564" s="9">
        <f t="shared" si="383"/>
        <v>0</v>
      </c>
      <c r="O24564" s="8">
        <v>45523</v>
      </c>
      <c r="P24564" s="7">
        <v>0.85069444444444442</v>
      </c>
    </row>
    <row r="24565" spans="1:16" x14ac:dyDescent="0.25">
      <c r="A24565" s="10">
        <v>45523.851388888892</v>
      </c>
      <c r="B24565" t="s">
        <v>12</v>
      </c>
      <c r="C24565">
        <v>31.9516666666666</v>
      </c>
      <c r="D24565">
        <v>-8</v>
      </c>
      <c r="E24565" s="9">
        <v>2637.5691454938301</v>
      </c>
      <c r="F24565">
        <v>-266.98</v>
      </c>
      <c r="G24565">
        <v>33.372500000000002</v>
      </c>
      <c r="H24565">
        <v>0</v>
      </c>
      <c r="I24565">
        <v>1370.5891454938301</v>
      </c>
      <c r="J24565">
        <v>-3.4453122</v>
      </c>
      <c r="K24565">
        <v>9</v>
      </c>
      <c r="L24565" s="9">
        <f t="shared" si="383"/>
        <v>0</v>
      </c>
      <c r="O24565" s="8">
        <v>45523</v>
      </c>
      <c r="P24565" s="7">
        <v>0.85138888888888886</v>
      </c>
    </row>
    <row r="24566" spans="1:16" x14ac:dyDescent="0.25">
      <c r="A24566" s="10">
        <v>45523.864583333336</v>
      </c>
      <c r="B24566" t="s">
        <v>12</v>
      </c>
      <c r="C24566">
        <v>28.236666666666601</v>
      </c>
      <c r="D24566">
        <v>-9</v>
      </c>
      <c r="E24566" s="9">
        <v>2665.8058121605</v>
      </c>
      <c r="F24566">
        <v>-295.21666666666601</v>
      </c>
      <c r="G24566">
        <v>32.801851851851801</v>
      </c>
      <c r="H24566">
        <v>0</v>
      </c>
      <c r="I24566">
        <v>1370.5891454938301</v>
      </c>
      <c r="J24566">
        <v>-3.5275159999999999</v>
      </c>
      <c r="K24566">
        <v>9</v>
      </c>
      <c r="L24566" s="9">
        <f t="shared" si="383"/>
        <v>0</v>
      </c>
      <c r="O24566" s="8">
        <v>45523</v>
      </c>
      <c r="P24566" s="7">
        <v>0.86458333333333337</v>
      </c>
    </row>
    <row r="24567" spans="1:16" x14ac:dyDescent="0.25">
      <c r="A24567" s="10">
        <v>45523.865277777775</v>
      </c>
      <c r="B24567" t="s">
        <v>12</v>
      </c>
      <c r="C24567">
        <v>29.415714285714198</v>
      </c>
      <c r="D24567">
        <v>-10</v>
      </c>
      <c r="E24567" s="9">
        <v>2695.2215264462102</v>
      </c>
      <c r="F24567">
        <v>-324.63238095238</v>
      </c>
      <c r="G24567">
        <v>32.463238095238097</v>
      </c>
      <c r="H24567">
        <v>0</v>
      </c>
      <c r="I24567">
        <v>1370.5891454938301</v>
      </c>
      <c r="J24567">
        <v>-3.034465</v>
      </c>
      <c r="K24567">
        <v>9</v>
      </c>
      <c r="L24567" s="9">
        <f t="shared" si="383"/>
        <v>0</v>
      </c>
      <c r="O24567" s="8">
        <v>45523</v>
      </c>
      <c r="P24567" s="7">
        <v>0.86527777777777781</v>
      </c>
    </row>
    <row r="24568" spans="1:16" x14ac:dyDescent="0.25">
      <c r="A24568" s="10">
        <v>45523.865972222222</v>
      </c>
      <c r="B24568" t="s">
        <v>12</v>
      </c>
      <c r="C24568">
        <v>28.33</v>
      </c>
      <c r="D24568">
        <v>-11</v>
      </c>
      <c r="E24568" s="9">
        <v>2723.5515264462101</v>
      </c>
      <c r="F24568">
        <v>-352.96238095237999</v>
      </c>
      <c r="G24568">
        <v>32.087489177489097</v>
      </c>
      <c r="H24568">
        <v>0</v>
      </c>
      <c r="I24568">
        <v>1370.5891454938301</v>
      </c>
      <c r="J24568">
        <v>-3.1827387999999899</v>
      </c>
      <c r="K24568">
        <v>9</v>
      </c>
      <c r="L24568" s="9">
        <f t="shared" si="383"/>
        <v>0</v>
      </c>
      <c r="O24568" s="8">
        <v>45523</v>
      </c>
      <c r="P24568" s="7">
        <v>0.86597222222222225</v>
      </c>
    </row>
    <row r="24569" spans="1:16" x14ac:dyDescent="0.25">
      <c r="A24569" s="10">
        <v>45523.87222222222</v>
      </c>
      <c r="B24569" t="s">
        <v>12</v>
      </c>
      <c r="C24569">
        <v>29.57</v>
      </c>
      <c r="D24569">
        <v>-12</v>
      </c>
      <c r="E24569" s="9">
        <v>2753.1215264462098</v>
      </c>
      <c r="F24569">
        <v>-382.53238095237998</v>
      </c>
      <c r="G24569">
        <v>31.8776984126984</v>
      </c>
      <c r="H24569">
        <v>0</v>
      </c>
      <c r="I24569">
        <v>1370.5891454938301</v>
      </c>
      <c r="J24569">
        <v>-3.6605042999999902</v>
      </c>
      <c r="K24569">
        <v>9</v>
      </c>
      <c r="L24569" s="9">
        <f t="shared" si="383"/>
        <v>0</v>
      </c>
      <c r="O24569" s="8">
        <v>45523</v>
      </c>
      <c r="P24569" s="7">
        <v>0.87222222222222223</v>
      </c>
    </row>
    <row r="24570" spans="1:16" x14ac:dyDescent="0.25">
      <c r="A24570" s="10">
        <v>45523.872916666667</v>
      </c>
      <c r="B24570" t="s">
        <v>12</v>
      </c>
      <c r="C24570">
        <v>28.559999999999899</v>
      </c>
      <c r="D24570">
        <v>-13</v>
      </c>
      <c r="E24570" s="9">
        <v>2781.6815264462098</v>
      </c>
      <c r="F24570">
        <v>-411.09238095237998</v>
      </c>
      <c r="G24570">
        <v>31.622490842490802</v>
      </c>
      <c r="H24570">
        <v>0</v>
      </c>
      <c r="I24570">
        <v>1370.5891454938301</v>
      </c>
      <c r="J24570">
        <v>-4.6743502999999897</v>
      </c>
      <c r="K24570">
        <v>9</v>
      </c>
      <c r="L24570" s="9">
        <f t="shared" si="383"/>
        <v>0</v>
      </c>
      <c r="O24570" s="8">
        <v>45523</v>
      </c>
      <c r="P24570" s="7">
        <v>0.87291666666666667</v>
      </c>
    </row>
    <row r="24571" spans="1:16" x14ac:dyDescent="0.25">
      <c r="A24571" s="10">
        <v>45523.892361111109</v>
      </c>
      <c r="B24571" t="s">
        <v>12</v>
      </c>
      <c r="C24571">
        <v>27.97</v>
      </c>
      <c r="D24571">
        <v>-14</v>
      </c>
      <c r="E24571" s="9">
        <v>2809.65152644621</v>
      </c>
      <c r="F24571">
        <v>-439.06238095238098</v>
      </c>
      <c r="G24571">
        <v>31.3615986394557</v>
      </c>
      <c r="H24571">
        <v>0</v>
      </c>
      <c r="I24571">
        <v>1370.5891454938301</v>
      </c>
      <c r="J24571">
        <v>-7.1293026999999896</v>
      </c>
      <c r="K24571">
        <v>9</v>
      </c>
      <c r="L24571" s="9">
        <f t="shared" si="383"/>
        <v>0</v>
      </c>
      <c r="O24571" s="8">
        <v>45523</v>
      </c>
      <c r="P24571" s="7">
        <v>0.89236111111111116</v>
      </c>
    </row>
    <row r="24572" spans="1:16" x14ac:dyDescent="0.25">
      <c r="A24572" s="10">
        <v>45523.895138888889</v>
      </c>
      <c r="B24572" t="s">
        <v>12</v>
      </c>
      <c r="C24572">
        <v>25</v>
      </c>
      <c r="D24572">
        <v>-15</v>
      </c>
      <c r="E24572" s="9">
        <v>2834.65152644621</v>
      </c>
      <c r="F24572">
        <v>-464.06238095238098</v>
      </c>
      <c r="G24572">
        <v>30.937492063492002</v>
      </c>
      <c r="H24572">
        <v>0</v>
      </c>
      <c r="I24572">
        <v>1370.5891454938301</v>
      </c>
      <c r="J24572">
        <v>-6.6554452</v>
      </c>
      <c r="K24572">
        <v>9</v>
      </c>
      <c r="L24572" s="9">
        <f t="shared" si="383"/>
        <v>0</v>
      </c>
      <c r="O24572" s="8">
        <v>45523</v>
      </c>
      <c r="P24572" s="7">
        <v>0.89513888888888893</v>
      </c>
    </row>
    <row r="24573" spans="1:16" x14ac:dyDescent="0.25">
      <c r="A24573" s="10">
        <v>45523.927083333336</v>
      </c>
      <c r="B24573" t="s">
        <v>12</v>
      </c>
      <c r="C24573">
        <v>21.93</v>
      </c>
      <c r="D24573">
        <v>-16</v>
      </c>
      <c r="E24573" s="9">
        <v>2856.5815264462099</v>
      </c>
      <c r="F24573">
        <v>-485.99238095238098</v>
      </c>
      <c r="G24573">
        <v>30.374523809523801</v>
      </c>
      <c r="H24573">
        <v>0</v>
      </c>
      <c r="I24573">
        <v>1370.5891454938301</v>
      </c>
      <c r="J24573">
        <v>-6.8708496999999902</v>
      </c>
      <c r="K24573">
        <v>9</v>
      </c>
      <c r="L24573" s="9">
        <f t="shared" si="383"/>
        <v>0</v>
      </c>
      <c r="O24573" s="8">
        <v>45523</v>
      </c>
      <c r="P24573" s="7">
        <v>0.92708333333333337</v>
      </c>
    </row>
    <row r="24574" spans="1:16" x14ac:dyDescent="0.25">
      <c r="A24574" s="10">
        <v>45523.933333333334</v>
      </c>
      <c r="B24574" t="s">
        <v>15</v>
      </c>
      <c r="C24574">
        <v>27.077500000000001</v>
      </c>
      <c r="D24574">
        <v>0</v>
      </c>
      <c r="E24574" s="9">
        <v>2423.3415264462101</v>
      </c>
      <c r="F24574">
        <v>0</v>
      </c>
      <c r="G24574">
        <v>0</v>
      </c>
      <c r="H24574">
        <v>52.752380952380904</v>
      </c>
      <c r="I24574">
        <v>1423.3415264462101</v>
      </c>
      <c r="J24574">
        <v>-6.5380696999999897</v>
      </c>
      <c r="K24574">
        <v>9</v>
      </c>
      <c r="L24574" s="9">
        <f t="shared" si="383"/>
        <v>0</v>
      </c>
      <c r="O24574" s="8">
        <v>45523</v>
      </c>
      <c r="P24574" s="7">
        <v>0.93333333333333335</v>
      </c>
    </row>
    <row r="24575" spans="1:16" x14ac:dyDescent="0.25">
      <c r="A24575" s="10">
        <v>45523.933333333334</v>
      </c>
      <c r="B24575" t="s">
        <v>16</v>
      </c>
      <c r="C24575">
        <v>27.077500000000001</v>
      </c>
      <c r="D24575">
        <v>0</v>
      </c>
      <c r="E24575" s="9">
        <v>2423.3415264462101</v>
      </c>
      <c r="F24575">
        <v>0</v>
      </c>
      <c r="G24575">
        <v>0</v>
      </c>
      <c r="H24575">
        <v>0</v>
      </c>
      <c r="I24575">
        <v>1423.3415264462101</v>
      </c>
      <c r="J24575">
        <v>-6.5380696999999897</v>
      </c>
      <c r="K24575">
        <v>9</v>
      </c>
      <c r="L24575" s="9">
        <f t="shared" si="383"/>
        <v>0</v>
      </c>
      <c r="O24575" s="8">
        <v>45523</v>
      </c>
      <c r="P24575" s="7">
        <v>0.93333333333333335</v>
      </c>
    </row>
    <row r="24576" spans="1:16" x14ac:dyDescent="0.25">
      <c r="A24576" s="10">
        <v>45523.934027777781</v>
      </c>
      <c r="B24576" t="s">
        <v>12</v>
      </c>
      <c r="C24576">
        <v>27.04</v>
      </c>
      <c r="D24576">
        <v>-1</v>
      </c>
      <c r="E24576" s="9">
        <v>2450.38152644621</v>
      </c>
      <c r="F24576">
        <v>-27.04</v>
      </c>
      <c r="G24576">
        <v>27.04</v>
      </c>
      <c r="H24576">
        <v>0</v>
      </c>
      <c r="I24576">
        <v>1423.3415264462101</v>
      </c>
      <c r="J24576">
        <v>-5.3079571999999997</v>
      </c>
      <c r="K24576">
        <v>9</v>
      </c>
      <c r="L24576" s="9">
        <f t="shared" si="383"/>
        <v>0</v>
      </c>
      <c r="O24576" s="8">
        <v>45523</v>
      </c>
      <c r="P24576" s="7">
        <v>0.93402777777777779</v>
      </c>
    </row>
    <row r="24577" spans="1:16" x14ac:dyDescent="0.25">
      <c r="A24577" s="10">
        <v>45523.93472222222</v>
      </c>
      <c r="B24577" t="s">
        <v>12</v>
      </c>
      <c r="C24577">
        <v>26.932500000000001</v>
      </c>
      <c r="D24577">
        <v>-2</v>
      </c>
      <c r="E24577" s="9">
        <v>2477.3140264462099</v>
      </c>
      <c r="F24577">
        <v>-53.972499999999997</v>
      </c>
      <c r="G24577">
        <v>26.986249999999998</v>
      </c>
      <c r="H24577">
        <v>0</v>
      </c>
      <c r="I24577">
        <v>1423.3415264462101</v>
      </c>
      <c r="J24577">
        <v>-4.7326367999999999</v>
      </c>
      <c r="K24577">
        <v>9</v>
      </c>
      <c r="L24577" s="9">
        <f t="shared" si="383"/>
        <v>0</v>
      </c>
      <c r="O24577" s="8">
        <v>45523</v>
      </c>
      <c r="P24577" s="7">
        <v>0.93472222222222223</v>
      </c>
    </row>
    <row r="24578" spans="1:16" x14ac:dyDescent="0.25">
      <c r="A24578" s="10">
        <v>45523.938888888886</v>
      </c>
      <c r="B24578" t="s">
        <v>12</v>
      </c>
      <c r="C24578">
        <v>31.5066666666666</v>
      </c>
      <c r="D24578">
        <v>-3</v>
      </c>
      <c r="E24578" s="9">
        <v>2508.8206931128798</v>
      </c>
      <c r="F24578">
        <v>-85.4791666666666</v>
      </c>
      <c r="G24578">
        <v>28.4930555555555</v>
      </c>
      <c r="H24578">
        <v>0</v>
      </c>
      <c r="I24578">
        <v>1423.3415264462101</v>
      </c>
      <c r="J24578">
        <v>-5.4283257999999996</v>
      </c>
      <c r="K24578">
        <v>9</v>
      </c>
      <c r="L24578" s="9">
        <f t="shared" si="383"/>
        <v>0</v>
      </c>
      <c r="O24578" s="8">
        <v>45523</v>
      </c>
      <c r="P24578" s="7">
        <v>0.93888888888888888</v>
      </c>
    </row>
    <row r="24579" spans="1:16" x14ac:dyDescent="0.25">
      <c r="A24579" s="10">
        <v>45523.939583333333</v>
      </c>
      <c r="B24579" t="s">
        <v>12</v>
      </c>
      <c r="C24579">
        <v>32.8526666666666</v>
      </c>
      <c r="D24579">
        <v>-4</v>
      </c>
      <c r="E24579" s="9">
        <v>2541.6733597795401</v>
      </c>
      <c r="F24579">
        <v>-118.33183333333299</v>
      </c>
      <c r="G24579">
        <v>29.582958333333298</v>
      </c>
      <c r="H24579">
        <v>0</v>
      </c>
      <c r="I24579">
        <v>1423.3415264462101</v>
      </c>
      <c r="J24579">
        <v>-3.19575659999999</v>
      </c>
      <c r="K24579">
        <v>9</v>
      </c>
      <c r="L24579" s="9">
        <f t="shared" ref="L24579:L24642" si="384">IF(DAY(O24579 &lt;&gt; O24580), 1, 0)</f>
        <v>0</v>
      </c>
      <c r="O24579" s="8">
        <v>45523</v>
      </c>
      <c r="P24579" s="7">
        <v>0.93958333333333333</v>
      </c>
    </row>
    <row r="24580" spans="1:16" x14ac:dyDescent="0.25">
      <c r="A24580" s="10">
        <v>45523.940972222219</v>
      </c>
      <c r="B24580" t="s">
        <v>12</v>
      </c>
      <c r="C24580">
        <v>31.62</v>
      </c>
      <c r="D24580">
        <v>-5</v>
      </c>
      <c r="E24580" s="9">
        <v>2573.29335977954</v>
      </c>
      <c r="F24580">
        <v>-149.95183333333301</v>
      </c>
      <c r="G24580">
        <v>29.990366666666599</v>
      </c>
      <c r="H24580">
        <v>0</v>
      </c>
      <c r="I24580">
        <v>1423.3415264462101</v>
      </c>
      <c r="J24580">
        <v>-1.96542649999999</v>
      </c>
      <c r="K24580">
        <v>9</v>
      </c>
      <c r="L24580" s="9">
        <f t="shared" si="384"/>
        <v>0</v>
      </c>
      <c r="O24580" s="8">
        <v>45523</v>
      </c>
      <c r="P24580" s="7">
        <v>0.94097222222222221</v>
      </c>
    </row>
    <row r="24581" spans="1:16" x14ac:dyDescent="0.25">
      <c r="A24581" s="10">
        <v>45523.943055555559</v>
      </c>
      <c r="B24581" t="s">
        <v>12</v>
      </c>
      <c r="C24581">
        <v>31.62</v>
      </c>
      <c r="D24581">
        <v>-6</v>
      </c>
      <c r="E24581" s="9">
        <v>2604.9133597795399</v>
      </c>
      <c r="F24581">
        <v>-181.57183333333299</v>
      </c>
      <c r="G24581">
        <v>30.261972222222202</v>
      </c>
      <c r="H24581">
        <v>0</v>
      </c>
      <c r="I24581">
        <v>1423.3415264462101</v>
      </c>
      <c r="J24581">
        <v>-1.20093599999999</v>
      </c>
      <c r="K24581">
        <v>9</v>
      </c>
      <c r="L24581" s="9">
        <f t="shared" si="384"/>
        <v>0</v>
      </c>
      <c r="O24581" s="8">
        <v>45523</v>
      </c>
      <c r="P24581" s="7">
        <v>0.94305555555555554</v>
      </c>
    </row>
    <row r="24582" spans="1:16" x14ac:dyDescent="0.25">
      <c r="A24582" s="10">
        <v>45523.945833333331</v>
      </c>
      <c r="B24582" t="s">
        <v>12</v>
      </c>
      <c r="C24582">
        <v>33.65</v>
      </c>
      <c r="D24582">
        <v>-7</v>
      </c>
      <c r="E24582" s="9">
        <v>2638.56335977954</v>
      </c>
      <c r="F24582">
        <v>-215.221833333333</v>
      </c>
      <c r="G24582">
        <v>30.7459761904761</v>
      </c>
      <c r="H24582">
        <v>0</v>
      </c>
      <c r="I24582">
        <v>1423.3415264462101</v>
      </c>
      <c r="J24582">
        <v>-4.1614075499999998</v>
      </c>
      <c r="K24582">
        <v>9</v>
      </c>
      <c r="L24582" s="9">
        <f t="shared" si="384"/>
        <v>0</v>
      </c>
      <c r="O24582" s="8">
        <v>45523</v>
      </c>
      <c r="P24582" s="7">
        <v>0.9458333333333333</v>
      </c>
    </row>
    <row r="24583" spans="1:16" x14ac:dyDescent="0.25">
      <c r="A24583" s="10">
        <v>45523.949305555558</v>
      </c>
      <c r="B24583" t="s">
        <v>12</v>
      </c>
      <c r="C24583">
        <v>32.450000000000003</v>
      </c>
      <c r="D24583">
        <v>-8</v>
      </c>
      <c r="E24583" s="9">
        <v>2671.0133597795402</v>
      </c>
      <c r="F24583">
        <v>-247.67183333333301</v>
      </c>
      <c r="G24583">
        <v>30.958979166666602</v>
      </c>
      <c r="H24583">
        <v>0</v>
      </c>
      <c r="I24583">
        <v>1423.3415264462101</v>
      </c>
      <c r="J24583">
        <v>-4.9576611499999999</v>
      </c>
      <c r="K24583">
        <v>9</v>
      </c>
      <c r="L24583" s="9">
        <f t="shared" si="384"/>
        <v>0</v>
      </c>
      <c r="O24583" s="8">
        <v>45523</v>
      </c>
      <c r="P24583" s="7">
        <v>0.94930555555555551</v>
      </c>
    </row>
    <row r="24584" spans="1:16" x14ac:dyDescent="0.25">
      <c r="A24584" s="10">
        <v>45523.956250000003</v>
      </c>
      <c r="B24584" t="s">
        <v>12</v>
      </c>
      <c r="C24584">
        <v>33.549999999999997</v>
      </c>
      <c r="D24584">
        <v>-9</v>
      </c>
      <c r="E24584" s="9">
        <v>2704.56335977954</v>
      </c>
      <c r="F24584">
        <v>-281.221833333333</v>
      </c>
      <c r="G24584">
        <v>31.246870370370299</v>
      </c>
      <c r="H24584">
        <v>0</v>
      </c>
      <c r="I24584">
        <v>1423.3415264462101</v>
      </c>
      <c r="J24584">
        <v>-4.70658055</v>
      </c>
      <c r="K24584">
        <v>9</v>
      </c>
      <c r="L24584" s="9">
        <f t="shared" si="384"/>
        <v>0</v>
      </c>
      <c r="O24584" s="8">
        <v>45523</v>
      </c>
      <c r="P24584" s="7">
        <v>0.95625000000000004</v>
      </c>
    </row>
    <row r="24585" spans="1:16" x14ac:dyDescent="0.25">
      <c r="A24585" s="10">
        <v>45523.961111111108</v>
      </c>
      <c r="B24585" t="s">
        <v>12</v>
      </c>
      <c r="C24585">
        <v>30.434000000000001</v>
      </c>
      <c r="D24585">
        <v>-10</v>
      </c>
      <c r="E24585" s="9">
        <v>2734.9973597795401</v>
      </c>
      <c r="F24585">
        <v>-311.65583333333302</v>
      </c>
      <c r="G24585">
        <v>31.165583333333299</v>
      </c>
      <c r="H24585">
        <v>0</v>
      </c>
      <c r="I24585">
        <v>1423.3415264462101</v>
      </c>
      <c r="J24585">
        <v>-4.9654769500000002</v>
      </c>
      <c r="K24585">
        <v>9</v>
      </c>
      <c r="L24585" s="9">
        <f t="shared" si="384"/>
        <v>0</v>
      </c>
      <c r="O24585" s="8">
        <v>45523</v>
      </c>
      <c r="P24585" s="7">
        <v>0.96111111111111114</v>
      </c>
    </row>
    <row r="24586" spans="1:16" x14ac:dyDescent="0.25">
      <c r="A24586" s="10">
        <v>45523.961805555555</v>
      </c>
      <c r="B24586" t="s">
        <v>12</v>
      </c>
      <c r="C24586">
        <v>30.835000000000001</v>
      </c>
      <c r="D24586">
        <v>-11</v>
      </c>
      <c r="E24586" s="9">
        <v>2765.8323597795402</v>
      </c>
      <c r="F24586">
        <v>-342.490833333333</v>
      </c>
      <c r="G24586">
        <v>31.135530303030301</v>
      </c>
      <c r="H24586">
        <v>0</v>
      </c>
      <c r="I24586">
        <v>1423.3415264462101</v>
      </c>
      <c r="J24586">
        <v>-6.1144440499999897</v>
      </c>
      <c r="K24586">
        <v>9</v>
      </c>
      <c r="L24586" s="9">
        <f t="shared" si="384"/>
        <v>0</v>
      </c>
      <c r="O24586" s="8">
        <v>45523</v>
      </c>
      <c r="P24586" s="7">
        <v>0.96180555555555558</v>
      </c>
    </row>
    <row r="24587" spans="1:16" x14ac:dyDescent="0.25">
      <c r="A24587" s="10">
        <v>45523.963888888888</v>
      </c>
      <c r="B24587" t="s">
        <v>12</v>
      </c>
      <c r="C24587">
        <v>31.503333333333298</v>
      </c>
      <c r="D24587">
        <v>-12</v>
      </c>
      <c r="E24587" s="9">
        <v>2797.3356931128801</v>
      </c>
      <c r="F24587">
        <v>-373.99416666666599</v>
      </c>
      <c r="G24587">
        <v>31.166180555555499</v>
      </c>
      <c r="H24587">
        <v>0</v>
      </c>
      <c r="I24587">
        <v>1423.3415264462101</v>
      </c>
      <c r="J24587">
        <v>-7.6779726199999896</v>
      </c>
      <c r="K24587">
        <v>9</v>
      </c>
      <c r="L24587" s="9">
        <f t="shared" si="384"/>
        <v>0</v>
      </c>
      <c r="O24587" s="8">
        <v>45523</v>
      </c>
      <c r="P24587" s="7">
        <v>0.96388888888888891</v>
      </c>
    </row>
    <row r="24588" spans="1:16" x14ac:dyDescent="0.25">
      <c r="A24588" s="10">
        <v>45523.964583333334</v>
      </c>
      <c r="B24588" t="s">
        <v>12</v>
      </c>
      <c r="C24588">
        <v>30.68</v>
      </c>
      <c r="D24588">
        <v>-13</v>
      </c>
      <c r="E24588" s="9">
        <v>2828.0156931128799</v>
      </c>
      <c r="F24588">
        <v>-404.674166666666</v>
      </c>
      <c r="G24588">
        <v>31.128782051281998</v>
      </c>
      <c r="H24588">
        <v>0</v>
      </c>
      <c r="I24588">
        <v>1423.3415264462101</v>
      </c>
      <c r="J24588">
        <v>-7.2038592199999902</v>
      </c>
      <c r="K24588">
        <v>9</v>
      </c>
      <c r="L24588" s="9">
        <f t="shared" si="384"/>
        <v>0</v>
      </c>
      <c r="O24588" s="8">
        <v>45523</v>
      </c>
      <c r="P24588" s="7">
        <v>0.96458333333333335</v>
      </c>
    </row>
    <row r="24589" spans="1:16" x14ac:dyDescent="0.25">
      <c r="A24589" s="10">
        <v>45523.97152777778</v>
      </c>
      <c r="B24589" t="s">
        <v>12</v>
      </c>
      <c r="C24589">
        <v>29.55</v>
      </c>
      <c r="D24589">
        <v>-14</v>
      </c>
      <c r="E24589" s="9">
        <v>2857.5656931128801</v>
      </c>
      <c r="F24589">
        <v>-434.22416666666601</v>
      </c>
      <c r="G24589">
        <v>31.0160119047619</v>
      </c>
      <c r="H24589">
        <v>0</v>
      </c>
      <c r="I24589">
        <v>1423.3415264462101</v>
      </c>
      <c r="J24589">
        <v>-10.0467442199999</v>
      </c>
      <c r="K24589">
        <v>9</v>
      </c>
      <c r="L24589" s="9">
        <f t="shared" si="384"/>
        <v>0</v>
      </c>
      <c r="O24589" s="8">
        <v>45523</v>
      </c>
      <c r="P24589" s="7">
        <v>0.97152777777777777</v>
      </c>
    </row>
    <row r="24590" spans="1:16" x14ac:dyDescent="0.25">
      <c r="A24590" s="10">
        <v>45523.972222222219</v>
      </c>
      <c r="B24590" t="s">
        <v>12</v>
      </c>
      <c r="C24590">
        <v>29.783846153846099</v>
      </c>
      <c r="D24590">
        <v>-15</v>
      </c>
      <c r="E24590" s="9">
        <v>2887.3495392667201</v>
      </c>
      <c r="F24590">
        <v>-464.00801282051202</v>
      </c>
      <c r="G24590">
        <v>30.9338675213675</v>
      </c>
      <c r="H24590">
        <v>0</v>
      </c>
      <c r="I24590">
        <v>1423.3415264462101</v>
      </c>
      <c r="J24590">
        <v>-9.3825779899999908</v>
      </c>
      <c r="K24590">
        <v>9</v>
      </c>
      <c r="L24590" s="9">
        <f t="shared" si="384"/>
        <v>0</v>
      </c>
      <c r="O24590" s="8">
        <v>45523</v>
      </c>
      <c r="P24590" s="7">
        <v>0.97222222222222221</v>
      </c>
    </row>
    <row r="24591" spans="1:16" x14ac:dyDescent="0.25">
      <c r="A24591" s="10">
        <v>45523.972916666666</v>
      </c>
      <c r="B24591" t="s">
        <v>12</v>
      </c>
      <c r="C24591">
        <v>31.42</v>
      </c>
      <c r="D24591">
        <v>-16</v>
      </c>
      <c r="E24591" s="9">
        <v>2918.7695392667201</v>
      </c>
      <c r="F24591">
        <v>-495.42801282051198</v>
      </c>
      <c r="G24591">
        <v>30.964250801281999</v>
      </c>
      <c r="H24591">
        <v>0</v>
      </c>
      <c r="I24591">
        <v>1423.3415264462101</v>
      </c>
      <c r="J24591">
        <v>-10.4271799899999</v>
      </c>
      <c r="K24591">
        <v>9</v>
      </c>
      <c r="L24591" s="9">
        <f t="shared" si="384"/>
        <v>0</v>
      </c>
      <c r="O24591" s="8">
        <v>45523</v>
      </c>
      <c r="P24591" s="7">
        <v>0.97291666666666665</v>
      </c>
    </row>
    <row r="24592" spans="1:16" x14ac:dyDescent="0.25">
      <c r="A24592" s="10">
        <v>45523.973611111112</v>
      </c>
      <c r="B24592" t="s">
        <v>12</v>
      </c>
      <c r="C24592">
        <v>31.42</v>
      </c>
      <c r="D24592">
        <v>-17</v>
      </c>
      <c r="E24592" s="9">
        <v>2950.1895392667202</v>
      </c>
      <c r="F24592">
        <v>-526.84801282051205</v>
      </c>
      <c r="G24592">
        <v>30.991059577677198</v>
      </c>
      <c r="H24592">
        <v>0</v>
      </c>
      <c r="I24592">
        <v>1423.3415264462101</v>
      </c>
      <c r="J24592">
        <v>-7.2324593400000001</v>
      </c>
      <c r="K24592">
        <v>9</v>
      </c>
      <c r="L24592" s="9">
        <f t="shared" si="384"/>
        <v>0</v>
      </c>
      <c r="O24592" s="8">
        <v>45523</v>
      </c>
      <c r="P24592" s="7">
        <v>0.97361111111111109</v>
      </c>
    </row>
    <row r="24593" spans="1:16" x14ac:dyDescent="0.25">
      <c r="A24593" s="10">
        <v>45523.974305555559</v>
      </c>
      <c r="B24593" t="s">
        <v>12</v>
      </c>
      <c r="C24593">
        <v>32.878421052631502</v>
      </c>
      <c r="D24593">
        <v>-18</v>
      </c>
      <c r="E24593" s="9">
        <v>2983.0679603193598</v>
      </c>
      <c r="F24593">
        <v>-559.72643387314395</v>
      </c>
      <c r="G24593">
        <v>31.0959129929524</v>
      </c>
      <c r="H24593">
        <v>0</v>
      </c>
      <c r="I24593">
        <v>1423.3415264462101</v>
      </c>
      <c r="J24593">
        <v>-6.4930119399999997</v>
      </c>
      <c r="K24593">
        <v>9</v>
      </c>
      <c r="L24593" s="9">
        <f t="shared" si="384"/>
        <v>0</v>
      </c>
      <c r="O24593" s="8">
        <v>45523</v>
      </c>
      <c r="P24593" s="7">
        <v>0.97430555555555554</v>
      </c>
    </row>
    <row r="24594" spans="1:16" x14ac:dyDescent="0.25">
      <c r="A24594" s="10">
        <v>45523.974999999999</v>
      </c>
      <c r="B24594" t="s">
        <v>12</v>
      </c>
      <c r="C24594">
        <v>33.26</v>
      </c>
      <c r="D24594">
        <v>-19</v>
      </c>
      <c r="E24594" s="9">
        <v>3016.32796031936</v>
      </c>
      <c r="F24594">
        <v>-592.98643387314405</v>
      </c>
      <c r="G24594">
        <v>31.209812309112799</v>
      </c>
      <c r="H24594">
        <v>0</v>
      </c>
      <c r="I24594">
        <v>1423.3415264462101</v>
      </c>
      <c r="J24594">
        <v>-10.040767629999999</v>
      </c>
      <c r="K24594">
        <v>9</v>
      </c>
      <c r="L24594" s="9">
        <f t="shared" si="384"/>
        <v>0</v>
      </c>
      <c r="O24594" s="8">
        <v>45523</v>
      </c>
      <c r="P24594" s="7">
        <v>0.97499999999999998</v>
      </c>
    </row>
    <row r="24595" spans="1:16" x14ac:dyDescent="0.25">
      <c r="A24595" s="10">
        <v>45523.975694444445</v>
      </c>
      <c r="B24595" t="s">
        <v>12</v>
      </c>
      <c r="C24595">
        <v>33.4</v>
      </c>
      <c r="D24595">
        <v>-20</v>
      </c>
      <c r="E24595" s="9">
        <v>3049.7279603193601</v>
      </c>
      <c r="F24595">
        <v>-626.38643387314403</v>
      </c>
      <c r="G24595">
        <v>31.319321693657201</v>
      </c>
      <c r="H24595">
        <v>0</v>
      </c>
      <c r="I24595">
        <v>1423.3415264462101</v>
      </c>
      <c r="J24595">
        <v>-9.6282841299999902</v>
      </c>
      <c r="K24595">
        <v>9</v>
      </c>
      <c r="L24595" s="9">
        <f t="shared" si="384"/>
        <v>0</v>
      </c>
      <c r="O24595" s="8">
        <v>45523</v>
      </c>
      <c r="P24595" s="7">
        <v>0.97569444444444442</v>
      </c>
    </row>
    <row r="24596" spans="1:16" x14ac:dyDescent="0.25">
      <c r="A24596" s="10">
        <v>45523.976388888892</v>
      </c>
      <c r="B24596" t="s">
        <v>12</v>
      </c>
      <c r="C24596">
        <v>34.030714285714197</v>
      </c>
      <c r="D24596">
        <v>-21</v>
      </c>
      <c r="E24596" s="9">
        <v>3083.7586746050702</v>
      </c>
      <c r="F24596">
        <v>-660.41714815885803</v>
      </c>
      <c r="G24596">
        <v>31.448435626612302</v>
      </c>
      <c r="H24596">
        <v>0</v>
      </c>
      <c r="I24596">
        <v>1423.3415264462101</v>
      </c>
      <c r="J24596">
        <v>-9.2288410299999999</v>
      </c>
      <c r="K24596">
        <v>9</v>
      </c>
      <c r="L24596" s="9">
        <f t="shared" si="384"/>
        <v>0</v>
      </c>
      <c r="O24596" s="8">
        <v>45523</v>
      </c>
      <c r="P24596" s="7">
        <v>0.97638888888888886</v>
      </c>
    </row>
    <row r="24597" spans="1:16" x14ac:dyDescent="0.25">
      <c r="A24597" s="10">
        <v>45523.977083333331</v>
      </c>
      <c r="B24597" t="s">
        <v>12</v>
      </c>
      <c r="C24597">
        <v>35.159999999999997</v>
      </c>
      <c r="D24597">
        <v>-22</v>
      </c>
      <c r="E24597" s="9">
        <v>3118.91867460507</v>
      </c>
      <c r="F24597">
        <v>-695.57714815885799</v>
      </c>
      <c r="G24597">
        <v>31.617143098129901</v>
      </c>
      <c r="H24597">
        <v>0</v>
      </c>
      <c r="I24597">
        <v>1423.3415264462101</v>
      </c>
      <c r="J24597">
        <v>-8.01545986</v>
      </c>
      <c r="K24597">
        <v>9</v>
      </c>
      <c r="L24597" s="9">
        <f t="shared" si="384"/>
        <v>0</v>
      </c>
      <c r="O24597" s="8">
        <v>45523</v>
      </c>
      <c r="P24597" s="7">
        <v>0.9770833333333333</v>
      </c>
    </row>
    <row r="24598" spans="1:16" x14ac:dyDescent="0.25">
      <c r="A24598" s="10">
        <v>45523.979166666664</v>
      </c>
      <c r="B24598" t="s">
        <v>12</v>
      </c>
      <c r="C24598">
        <v>40.6</v>
      </c>
      <c r="D24598">
        <v>-23</v>
      </c>
      <c r="E24598" s="9">
        <v>3159.5186746050699</v>
      </c>
      <c r="F24598">
        <v>-736.17714815885802</v>
      </c>
      <c r="G24598">
        <v>32.007702093863401</v>
      </c>
      <c r="H24598">
        <v>0</v>
      </c>
      <c r="I24598">
        <v>1423.3415264462101</v>
      </c>
      <c r="J24598">
        <v>-7.5173377600000002</v>
      </c>
      <c r="K24598">
        <v>9</v>
      </c>
      <c r="L24598" s="9">
        <f t="shared" si="384"/>
        <v>0</v>
      </c>
      <c r="O24598" s="8">
        <v>45523</v>
      </c>
      <c r="P24598" s="7">
        <v>0.97916666666666663</v>
      </c>
    </row>
    <row r="24599" spans="1:16" x14ac:dyDescent="0.25">
      <c r="A24599" s="10">
        <v>45523.979861111111</v>
      </c>
      <c r="B24599" t="s">
        <v>12</v>
      </c>
      <c r="C24599">
        <v>37.186666666666603</v>
      </c>
      <c r="D24599">
        <v>-24</v>
      </c>
      <c r="E24599" s="9">
        <v>3196.7053412717401</v>
      </c>
      <c r="F24599">
        <v>-773.36381482552497</v>
      </c>
      <c r="G24599">
        <v>32.223492284396798</v>
      </c>
      <c r="H24599">
        <v>0</v>
      </c>
      <c r="I24599">
        <v>1423.3415264462101</v>
      </c>
      <c r="J24599">
        <v>-5.3211743599999997</v>
      </c>
      <c r="K24599">
        <v>9</v>
      </c>
      <c r="L24599" s="9">
        <f t="shared" si="384"/>
        <v>0</v>
      </c>
      <c r="O24599" s="8">
        <v>45523</v>
      </c>
      <c r="P24599" s="7">
        <v>0.97986111111111107</v>
      </c>
    </row>
    <row r="24600" spans="1:16" x14ac:dyDescent="0.25">
      <c r="A24600" s="10">
        <v>45523.989583333336</v>
      </c>
      <c r="B24600" t="s">
        <v>12</v>
      </c>
      <c r="C24600">
        <v>37.880000000000003</v>
      </c>
      <c r="D24600">
        <v>-25</v>
      </c>
      <c r="E24600" s="9">
        <v>3234.5853412717402</v>
      </c>
      <c r="F24600">
        <v>-811.24381482552496</v>
      </c>
      <c r="G24600">
        <v>32.449752593021003</v>
      </c>
      <c r="H24600">
        <v>0</v>
      </c>
      <c r="I24600">
        <v>1423.3415264462101</v>
      </c>
      <c r="J24600">
        <v>-5.47450349</v>
      </c>
      <c r="K24600">
        <v>9</v>
      </c>
      <c r="L24600" s="9">
        <f t="shared" si="384"/>
        <v>0</v>
      </c>
      <c r="O24600" s="8">
        <v>45523</v>
      </c>
      <c r="P24600" s="7">
        <v>0.98958333333333337</v>
      </c>
    </row>
    <row r="24601" spans="1:16" x14ac:dyDescent="0.25">
      <c r="A24601" s="10">
        <v>45523.992361111108</v>
      </c>
      <c r="B24601" t="s">
        <v>12</v>
      </c>
      <c r="C24601">
        <v>38.737499999999997</v>
      </c>
      <c r="D24601">
        <v>-26</v>
      </c>
      <c r="E24601" s="9">
        <v>3273.3228412717399</v>
      </c>
      <c r="F24601">
        <v>-849.98131482552503</v>
      </c>
      <c r="G24601">
        <v>32.691589031750901</v>
      </c>
      <c r="H24601">
        <v>0</v>
      </c>
      <c r="I24601">
        <v>1423.3415264462101</v>
      </c>
      <c r="J24601">
        <v>-4.9984302899999999</v>
      </c>
      <c r="K24601">
        <v>9</v>
      </c>
      <c r="L24601" s="9">
        <f t="shared" si="384"/>
        <v>0</v>
      </c>
      <c r="O24601" s="8">
        <v>45523</v>
      </c>
      <c r="P24601" s="7">
        <v>0.99236111111111114</v>
      </c>
    </row>
    <row r="24602" spans="1:16" x14ac:dyDescent="0.25">
      <c r="A24602" s="10">
        <v>45523.993055555555</v>
      </c>
      <c r="B24602" t="s">
        <v>12</v>
      </c>
      <c r="C24602">
        <v>37.311999999999998</v>
      </c>
      <c r="D24602">
        <v>-27</v>
      </c>
      <c r="E24602" s="9">
        <v>3310.6348412717398</v>
      </c>
      <c r="F24602">
        <v>-887.29331482552504</v>
      </c>
      <c r="G24602">
        <v>32.862715363908301</v>
      </c>
      <c r="H24602">
        <v>0</v>
      </c>
      <c r="I24602">
        <v>1423.3415264462101</v>
      </c>
      <c r="J24602">
        <v>-4.3395671900000004</v>
      </c>
      <c r="K24602">
        <v>9</v>
      </c>
      <c r="L24602" s="9">
        <f t="shared" si="384"/>
        <v>0</v>
      </c>
      <c r="O24602" s="8">
        <v>45523</v>
      </c>
      <c r="P24602" s="7">
        <v>0.99305555555555558</v>
      </c>
    </row>
    <row r="24603" spans="1:16" x14ac:dyDescent="0.25">
      <c r="A24603" s="10">
        <v>45523.993750000001</v>
      </c>
      <c r="B24603" t="s">
        <v>12</v>
      </c>
      <c r="C24603">
        <v>36.321428571428498</v>
      </c>
      <c r="D24603">
        <v>-28</v>
      </c>
      <c r="E24603" s="9">
        <v>3346.95626984316</v>
      </c>
      <c r="F24603">
        <v>-923.61474339695303</v>
      </c>
      <c r="G24603">
        <v>32.9862408356055</v>
      </c>
      <c r="H24603">
        <v>0</v>
      </c>
      <c r="I24603">
        <v>1423.3415264462101</v>
      </c>
      <c r="J24603">
        <v>-2.2901866900000001</v>
      </c>
      <c r="K24603">
        <v>9</v>
      </c>
      <c r="L24603" s="9">
        <f t="shared" si="384"/>
        <v>0</v>
      </c>
      <c r="O24603" s="8">
        <v>45523</v>
      </c>
      <c r="P24603" s="7">
        <v>0.99375000000000002</v>
      </c>
    </row>
    <row r="24604" spans="1:16" x14ac:dyDescent="0.25">
      <c r="A24604" s="10">
        <v>45523.995138888888</v>
      </c>
      <c r="B24604" t="s">
        <v>13</v>
      </c>
      <c r="C24604">
        <v>34.42</v>
      </c>
      <c r="D24604">
        <v>0</v>
      </c>
      <c r="E24604" s="9">
        <v>2383.1962698431598</v>
      </c>
      <c r="F24604">
        <v>0</v>
      </c>
      <c r="G24604">
        <v>0</v>
      </c>
      <c r="H24604">
        <v>-40.145256603046001</v>
      </c>
      <c r="I24604">
        <v>1383.1962698431701</v>
      </c>
      <c r="J24604">
        <v>2.24876659999999</v>
      </c>
      <c r="K24604">
        <v>9</v>
      </c>
      <c r="L24604" s="9">
        <f t="shared" si="384"/>
        <v>0</v>
      </c>
      <c r="O24604" s="8">
        <v>45523</v>
      </c>
      <c r="P24604" s="7">
        <v>0.99513888888888891</v>
      </c>
    </row>
    <row r="24605" spans="1:16" x14ac:dyDescent="0.25">
      <c r="A24605" s="10">
        <v>45523.995833333334</v>
      </c>
      <c r="B24605" t="s">
        <v>14</v>
      </c>
      <c r="C24605">
        <v>32.746666666666599</v>
      </c>
      <c r="D24605">
        <v>1</v>
      </c>
      <c r="E24605" s="9">
        <v>2350.4496031765002</v>
      </c>
      <c r="F24605">
        <v>32.746666666666599</v>
      </c>
      <c r="G24605">
        <v>32.746666666666599</v>
      </c>
      <c r="H24605">
        <v>0</v>
      </c>
      <c r="I24605">
        <v>1383.1962698431701</v>
      </c>
      <c r="J24605">
        <v>1.9506474</v>
      </c>
      <c r="K24605">
        <v>9</v>
      </c>
      <c r="L24605" s="9">
        <f t="shared" si="384"/>
        <v>0</v>
      </c>
      <c r="O24605" s="8">
        <v>45523</v>
      </c>
      <c r="P24605" s="7">
        <v>0.99583333333333335</v>
      </c>
    </row>
    <row r="24606" spans="1:16" x14ac:dyDescent="0.25">
      <c r="A24606" s="10">
        <v>45523.996527777781</v>
      </c>
      <c r="B24606" t="s">
        <v>14</v>
      </c>
      <c r="C24606">
        <v>29.823333333333299</v>
      </c>
      <c r="D24606">
        <v>2</v>
      </c>
      <c r="E24606" s="9">
        <v>2320.6262698431601</v>
      </c>
      <c r="F24606">
        <v>62.57</v>
      </c>
      <c r="G24606">
        <v>31.285</v>
      </c>
      <c r="H24606">
        <v>0</v>
      </c>
      <c r="I24606">
        <v>1383.1962698431701</v>
      </c>
      <c r="J24606">
        <v>2.7244953000000001</v>
      </c>
      <c r="K24606">
        <v>9</v>
      </c>
      <c r="L24606" s="9">
        <f t="shared" si="384"/>
        <v>0</v>
      </c>
      <c r="O24606" s="8">
        <v>45523</v>
      </c>
      <c r="P24606" s="7">
        <v>0.99652777777777779</v>
      </c>
    </row>
    <row r="24607" spans="1:16" x14ac:dyDescent="0.25">
      <c r="A24607" s="10">
        <v>45523.99722222222</v>
      </c>
      <c r="B24607" t="s">
        <v>14</v>
      </c>
      <c r="C24607">
        <v>31.746923076923</v>
      </c>
      <c r="D24607">
        <v>3</v>
      </c>
      <c r="E24607" s="9">
        <v>2288.8793467662399</v>
      </c>
      <c r="F24607">
        <v>94.316923076923004</v>
      </c>
      <c r="G24607">
        <v>31.438974358974299</v>
      </c>
      <c r="H24607">
        <v>0</v>
      </c>
      <c r="I24607">
        <v>1383.1962698431701</v>
      </c>
      <c r="J24607">
        <v>3.8958822999999998</v>
      </c>
      <c r="K24607">
        <v>9</v>
      </c>
      <c r="L24607" s="9">
        <f t="shared" si="384"/>
        <v>0</v>
      </c>
      <c r="O24607" s="8">
        <v>45523</v>
      </c>
      <c r="P24607" s="7">
        <v>0.99722222222222223</v>
      </c>
    </row>
    <row r="24608" spans="1:16" x14ac:dyDescent="0.25">
      <c r="A24608" s="10">
        <v>45523.997916666667</v>
      </c>
      <c r="B24608" t="s">
        <v>14</v>
      </c>
      <c r="C24608">
        <v>32</v>
      </c>
      <c r="D24608">
        <v>4</v>
      </c>
      <c r="E24608" s="9">
        <v>2256.8793467662399</v>
      </c>
      <c r="F24608">
        <v>126.316923076923</v>
      </c>
      <c r="G24608">
        <v>31.579230769230701</v>
      </c>
      <c r="H24608">
        <v>0</v>
      </c>
      <c r="I24608">
        <v>1383.1962698431701</v>
      </c>
      <c r="J24608">
        <v>4.0099083999999996</v>
      </c>
      <c r="K24608">
        <v>9</v>
      </c>
      <c r="L24608" s="9">
        <f t="shared" si="384"/>
        <v>0</v>
      </c>
      <c r="O24608" s="8">
        <v>45523</v>
      </c>
      <c r="P24608" s="7">
        <v>0.99791666666666667</v>
      </c>
    </row>
    <row r="24609" spans="1:16" x14ac:dyDescent="0.25">
      <c r="A24609" s="10">
        <v>45523.998611111114</v>
      </c>
      <c r="B24609" t="s">
        <v>14</v>
      </c>
      <c r="C24609">
        <v>27.254999999999999</v>
      </c>
      <c r="D24609">
        <v>5</v>
      </c>
      <c r="E24609" s="9">
        <v>2229.6243467662398</v>
      </c>
      <c r="F24609">
        <v>153.57192307692301</v>
      </c>
      <c r="G24609">
        <v>30.714384615384599</v>
      </c>
      <c r="H24609">
        <v>0</v>
      </c>
      <c r="I24609">
        <v>1383.1962698431701</v>
      </c>
      <c r="J24609">
        <v>5.7815450000000004</v>
      </c>
      <c r="K24609">
        <v>9</v>
      </c>
      <c r="L24609" s="9">
        <f t="shared" si="384"/>
        <v>0</v>
      </c>
      <c r="O24609" s="8">
        <v>45523</v>
      </c>
      <c r="P24609" s="7">
        <v>0.99861111111111112</v>
      </c>
    </row>
    <row r="24610" spans="1:16" x14ac:dyDescent="0.25">
      <c r="A24610" s="10">
        <v>45523.999305555553</v>
      </c>
      <c r="B24610" t="s">
        <v>14</v>
      </c>
      <c r="C24610">
        <v>30.57</v>
      </c>
      <c r="D24610">
        <v>6</v>
      </c>
      <c r="E24610" s="9">
        <v>2199.0543467662401</v>
      </c>
      <c r="F24610">
        <v>184.14192307692301</v>
      </c>
      <c r="G24610">
        <v>30.690320512820499</v>
      </c>
      <c r="H24610">
        <v>0</v>
      </c>
      <c r="I24610">
        <v>1383.1962698431701</v>
      </c>
      <c r="J24610">
        <v>7.9071822999999997</v>
      </c>
      <c r="K24610">
        <v>9</v>
      </c>
      <c r="L24610" s="9">
        <f t="shared" si="384"/>
        <v>0</v>
      </c>
      <c r="O24610" s="8">
        <v>45523</v>
      </c>
      <c r="P24610" s="7">
        <v>0.99930555555555556</v>
      </c>
    </row>
    <row r="24611" spans="1:16" x14ac:dyDescent="0.25">
      <c r="A24611" s="10">
        <v>45523.999305555553</v>
      </c>
      <c r="B24611" t="s">
        <v>13</v>
      </c>
      <c r="C24611">
        <v>30.57</v>
      </c>
      <c r="D24611">
        <v>0</v>
      </c>
      <c r="E24611" s="9">
        <v>2382.4743467662402</v>
      </c>
      <c r="F24611">
        <v>0</v>
      </c>
      <c r="G24611">
        <v>0</v>
      </c>
      <c r="H24611">
        <v>-0.72192307692304702</v>
      </c>
      <c r="I24611">
        <v>1382.4743467662399</v>
      </c>
      <c r="J24611">
        <v>22.361463999999899</v>
      </c>
      <c r="K24611">
        <v>9</v>
      </c>
      <c r="L24611" s="9">
        <f t="shared" si="384"/>
        <v>1</v>
      </c>
      <c r="O24611" s="8">
        <v>45523</v>
      </c>
      <c r="P24611" s="7">
        <v>0.99930555555555556</v>
      </c>
    </row>
    <row r="24612" spans="1:16" x14ac:dyDescent="0.25">
      <c r="A24612" s="10">
        <v>45524</v>
      </c>
      <c r="B24612" t="s">
        <v>11</v>
      </c>
      <c r="C24612">
        <v>27.49</v>
      </c>
      <c r="D24612">
        <v>0</v>
      </c>
      <c r="E24612" s="9">
        <v>2382.4743467662402</v>
      </c>
      <c r="F24612">
        <v>0</v>
      </c>
      <c r="G24612">
        <v>0</v>
      </c>
      <c r="H24612">
        <v>0</v>
      </c>
      <c r="I24612">
        <v>1382.4743467662399</v>
      </c>
      <c r="J24612">
        <v>-29.7813499999999</v>
      </c>
      <c r="K24612">
        <v>9</v>
      </c>
      <c r="L24612" s="9">
        <f t="shared" si="384"/>
        <v>0</v>
      </c>
      <c r="O24612" s="8">
        <v>45524</v>
      </c>
      <c r="P24612" s="7">
        <v>0</v>
      </c>
    </row>
    <row r="24613" spans="1:16" x14ac:dyDescent="0.25">
      <c r="A24613" s="10">
        <v>45524.000694444447</v>
      </c>
      <c r="B24613" t="s">
        <v>12</v>
      </c>
      <c r="C24613">
        <v>30.77</v>
      </c>
      <c r="D24613">
        <v>-1</v>
      </c>
      <c r="E24613" s="9">
        <v>2413.2443467662401</v>
      </c>
      <c r="F24613">
        <v>-30.77</v>
      </c>
      <c r="G24613">
        <v>30.77</v>
      </c>
      <c r="H24613">
        <v>0</v>
      </c>
      <c r="I24613">
        <v>1382.4743467662399</v>
      </c>
      <c r="J24613">
        <v>-18.714755</v>
      </c>
      <c r="K24613">
        <v>9</v>
      </c>
      <c r="L24613" s="9">
        <f t="shared" si="384"/>
        <v>0</v>
      </c>
      <c r="O24613" s="8">
        <v>45524</v>
      </c>
      <c r="P24613" s="7">
        <v>6.9444444444444447E-4</v>
      </c>
    </row>
    <row r="24614" spans="1:16" x14ac:dyDescent="0.25">
      <c r="A24614" s="10">
        <v>45524.00277777778</v>
      </c>
      <c r="B24614" t="s">
        <v>13</v>
      </c>
      <c r="C24614">
        <v>30.302499999999998</v>
      </c>
      <c r="D24614">
        <v>0</v>
      </c>
      <c r="E24614" s="9">
        <v>2382.9418467662399</v>
      </c>
      <c r="F24614">
        <v>0</v>
      </c>
      <c r="G24614">
        <v>0</v>
      </c>
      <c r="H24614">
        <v>0.46750000000000103</v>
      </c>
      <c r="I24614">
        <v>1382.9418467662399</v>
      </c>
      <c r="J24614">
        <v>23.039933999999999</v>
      </c>
      <c r="K24614">
        <v>9</v>
      </c>
      <c r="L24614" s="9">
        <f t="shared" si="384"/>
        <v>0</v>
      </c>
      <c r="O24614" s="8">
        <v>45524</v>
      </c>
      <c r="P24614" s="7">
        <v>2.7777777777777779E-3</v>
      </c>
    </row>
    <row r="24615" spans="1:16" x14ac:dyDescent="0.25">
      <c r="A24615" s="10">
        <v>45524.004166666666</v>
      </c>
      <c r="B24615" t="s">
        <v>14</v>
      </c>
      <c r="C24615">
        <v>28.15</v>
      </c>
      <c r="D24615">
        <v>1</v>
      </c>
      <c r="E24615" s="9">
        <v>2354.7918467662398</v>
      </c>
      <c r="F24615">
        <v>28.15</v>
      </c>
      <c r="G24615">
        <v>28.15</v>
      </c>
      <c r="H24615">
        <v>0</v>
      </c>
      <c r="I24615">
        <v>1382.9418467662399</v>
      </c>
      <c r="J24615">
        <v>17.812722999999998</v>
      </c>
      <c r="K24615">
        <v>9</v>
      </c>
      <c r="L24615" s="9">
        <f t="shared" si="384"/>
        <v>0</v>
      </c>
      <c r="O24615" s="8">
        <v>45524</v>
      </c>
      <c r="P24615" s="7">
        <v>4.1666666666666666E-3</v>
      </c>
    </row>
    <row r="24616" spans="1:16" x14ac:dyDescent="0.25">
      <c r="A24616" s="10">
        <v>45524.005555555559</v>
      </c>
      <c r="B24616" t="s">
        <v>14</v>
      </c>
      <c r="C24616">
        <v>31.74</v>
      </c>
      <c r="D24616">
        <v>2</v>
      </c>
      <c r="E24616" s="9">
        <v>2323.05184676624</v>
      </c>
      <c r="F24616">
        <v>59.89</v>
      </c>
      <c r="G24616">
        <v>29.945</v>
      </c>
      <c r="H24616">
        <v>0</v>
      </c>
      <c r="I24616">
        <v>1382.9418467662399</v>
      </c>
      <c r="J24616">
        <v>14.675104399999899</v>
      </c>
      <c r="K24616">
        <v>9</v>
      </c>
      <c r="L24616" s="9">
        <f t="shared" si="384"/>
        <v>0</v>
      </c>
      <c r="O24616" s="8">
        <v>45524</v>
      </c>
      <c r="P24616" s="7">
        <v>5.5555555555555558E-3</v>
      </c>
    </row>
    <row r="24617" spans="1:16" x14ac:dyDescent="0.25">
      <c r="A24617" s="10">
        <v>45524.006249999999</v>
      </c>
      <c r="B24617" t="s">
        <v>14</v>
      </c>
      <c r="C24617">
        <v>28.987857142857099</v>
      </c>
      <c r="D24617">
        <v>3</v>
      </c>
      <c r="E24617" s="9">
        <v>2294.0639896233802</v>
      </c>
      <c r="F24617">
        <v>88.877857142857096</v>
      </c>
      <c r="G24617">
        <v>29.625952380952299</v>
      </c>
      <c r="H24617">
        <v>0</v>
      </c>
      <c r="I24617">
        <v>1382.9418467662399</v>
      </c>
      <c r="J24617">
        <v>11.5405933333333</v>
      </c>
      <c r="K24617">
        <v>9</v>
      </c>
      <c r="L24617" s="9">
        <f t="shared" si="384"/>
        <v>0</v>
      </c>
      <c r="O24617" s="8">
        <v>45524</v>
      </c>
      <c r="P24617" s="7">
        <v>6.2500000000000003E-3</v>
      </c>
    </row>
    <row r="24618" spans="1:16" x14ac:dyDescent="0.25">
      <c r="A24618" s="10">
        <v>45524.007638888892</v>
      </c>
      <c r="B24618" t="s">
        <v>14</v>
      </c>
      <c r="C24618">
        <v>27.215714285714199</v>
      </c>
      <c r="D24618">
        <v>4</v>
      </c>
      <c r="E24618" s="9">
        <v>2266.8482753376702</v>
      </c>
      <c r="F24618">
        <v>116.093571428571</v>
      </c>
      <c r="G24618">
        <v>29.023392857142799</v>
      </c>
      <c r="H24618">
        <v>0</v>
      </c>
      <c r="I24618">
        <v>1382.9418467662399</v>
      </c>
      <c r="J24618">
        <v>9.7203299999999899</v>
      </c>
      <c r="K24618">
        <v>9</v>
      </c>
      <c r="L24618" s="9">
        <f t="shared" si="384"/>
        <v>0</v>
      </c>
      <c r="O24618" s="8">
        <v>45524</v>
      </c>
      <c r="P24618" s="7">
        <v>7.6388888888888886E-3</v>
      </c>
    </row>
    <row r="24619" spans="1:16" x14ac:dyDescent="0.25">
      <c r="A24619" s="10">
        <v>45524.008333333331</v>
      </c>
      <c r="B24619" t="s">
        <v>14</v>
      </c>
      <c r="C24619">
        <v>30.503333333333298</v>
      </c>
      <c r="D24619">
        <v>5</v>
      </c>
      <c r="E24619" s="9">
        <v>2236.3449420043398</v>
      </c>
      <c r="F24619">
        <v>146.596904761904</v>
      </c>
      <c r="G24619">
        <v>29.3193809523809</v>
      </c>
      <c r="H24619">
        <v>0</v>
      </c>
      <c r="I24619">
        <v>1382.9418467662399</v>
      </c>
      <c r="J24619">
        <v>9.0091843749999896</v>
      </c>
      <c r="K24619">
        <v>9</v>
      </c>
      <c r="L24619" s="9">
        <f t="shared" si="384"/>
        <v>0</v>
      </c>
      <c r="O24619" s="8">
        <v>45524</v>
      </c>
      <c r="P24619" s="7">
        <v>8.3333333333333332E-3</v>
      </c>
    </row>
    <row r="24620" spans="1:16" x14ac:dyDescent="0.25">
      <c r="A24620" s="10">
        <v>45524.009027777778</v>
      </c>
      <c r="B24620" t="s">
        <v>14</v>
      </c>
      <c r="C24620">
        <v>33.81</v>
      </c>
      <c r="D24620">
        <v>6</v>
      </c>
      <c r="E24620" s="9">
        <v>2202.5349420043399</v>
      </c>
      <c r="F24620">
        <v>180.406904761904</v>
      </c>
      <c r="G24620">
        <v>30.0678174603174</v>
      </c>
      <c r="H24620">
        <v>0</v>
      </c>
      <c r="I24620">
        <v>1382.9418467662399</v>
      </c>
      <c r="J24620">
        <v>7.17711233333333</v>
      </c>
      <c r="K24620">
        <v>9</v>
      </c>
      <c r="L24620" s="9">
        <f t="shared" si="384"/>
        <v>0</v>
      </c>
      <c r="O24620" s="8">
        <v>45524</v>
      </c>
      <c r="P24620" s="7">
        <v>9.0277777777777769E-3</v>
      </c>
    </row>
    <row r="24621" spans="1:16" x14ac:dyDescent="0.25">
      <c r="A24621" s="10">
        <v>45524.012499999997</v>
      </c>
      <c r="B24621" t="s">
        <v>14</v>
      </c>
      <c r="C24621">
        <v>27.2</v>
      </c>
      <c r="D24621">
        <v>7</v>
      </c>
      <c r="E24621" s="9">
        <v>2175.3349420043401</v>
      </c>
      <c r="F24621">
        <v>207.60690476190399</v>
      </c>
      <c r="G24621">
        <v>29.658129251700601</v>
      </c>
      <c r="H24621">
        <v>0</v>
      </c>
      <c r="I24621">
        <v>1382.9418467662399</v>
      </c>
      <c r="J24621">
        <v>5.8614922999999903</v>
      </c>
      <c r="K24621">
        <v>9</v>
      </c>
      <c r="L24621" s="9">
        <f t="shared" si="384"/>
        <v>0</v>
      </c>
      <c r="O24621" s="8">
        <v>45524</v>
      </c>
      <c r="P24621" s="7">
        <v>1.2500000000000001E-2</v>
      </c>
    </row>
    <row r="24622" spans="1:16" x14ac:dyDescent="0.25">
      <c r="A24622" s="10">
        <v>45524.01458333333</v>
      </c>
      <c r="B24622" t="s">
        <v>14</v>
      </c>
      <c r="C24622">
        <v>27.57</v>
      </c>
      <c r="D24622">
        <v>8</v>
      </c>
      <c r="E24622" s="9">
        <v>2147.7649420043399</v>
      </c>
      <c r="F24622">
        <v>235.17690476190401</v>
      </c>
      <c r="G24622">
        <v>29.397113095238002</v>
      </c>
      <c r="H24622">
        <v>0</v>
      </c>
      <c r="I24622">
        <v>1382.9418467662399</v>
      </c>
      <c r="J24622">
        <v>8.85079279999999</v>
      </c>
      <c r="K24622">
        <v>9</v>
      </c>
      <c r="L24622" s="9">
        <f t="shared" si="384"/>
        <v>0</v>
      </c>
      <c r="O24622" s="8">
        <v>45524</v>
      </c>
      <c r="P24622" s="7">
        <v>1.4583333333333334E-2</v>
      </c>
    </row>
    <row r="24623" spans="1:16" x14ac:dyDescent="0.25">
      <c r="A24623" s="10">
        <v>45524.015277777777</v>
      </c>
      <c r="B24623" t="s">
        <v>14</v>
      </c>
      <c r="C24623">
        <v>26.23</v>
      </c>
      <c r="D24623">
        <v>9</v>
      </c>
      <c r="E24623" s="9">
        <v>2121.5349420043399</v>
      </c>
      <c r="F24623">
        <v>261.406904761904</v>
      </c>
      <c r="G24623">
        <v>29.045211640211601</v>
      </c>
      <c r="H24623">
        <v>0</v>
      </c>
      <c r="I24623">
        <v>1382.9418467662399</v>
      </c>
      <c r="J24623">
        <v>9.0719357999999897</v>
      </c>
      <c r="K24623">
        <v>9</v>
      </c>
      <c r="L24623" s="9">
        <f t="shared" si="384"/>
        <v>0</v>
      </c>
      <c r="O24623" s="8">
        <v>45524</v>
      </c>
      <c r="P24623" s="7">
        <v>1.5277777777777777E-2</v>
      </c>
    </row>
    <row r="24624" spans="1:16" x14ac:dyDescent="0.25">
      <c r="A24624" s="10">
        <v>45524.018055555556</v>
      </c>
      <c r="B24624" t="s">
        <v>13</v>
      </c>
      <c r="C24624">
        <v>22.4166666666666</v>
      </c>
      <c r="D24624">
        <v>0</v>
      </c>
      <c r="E24624" s="9">
        <v>2323.2849420043399</v>
      </c>
      <c r="F24624">
        <v>0</v>
      </c>
      <c r="G24624">
        <v>0</v>
      </c>
      <c r="H24624">
        <v>-59.656904761904698</v>
      </c>
      <c r="I24624">
        <v>1323.2849420043401</v>
      </c>
      <c r="J24624">
        <v>-3.6003687800000002</v>
      </c>
      <c r="K24624">
        <v>9</v>
      </c>
      <c r="L24624" s="9">
        <f t="shared" si="384"/>
        <v>0</v>
      </c>
      <c r="O24624" s="8">
        <v>45524</v>
      </c>
      <c r="P24624" s="7">
        <v>1.8055555555555554E-2</v>
      </c>
    </row>
    <row r="24625" spans="1:16" x14ac:dyDescent="0.25">
      <c r="A24625" s="10">
        <v>45524.018750000003</v>
      </c>
      <c r="B24625" t="s">
        <v>12</v>
      </c>
      <c r="C24625">
        <v>19.454999999999998</v>
      </c>
      <c r="D24625">
        <v>-1</v>
      </c>
      <c r="E24625" s="9">
        <v>2342.7399420043398</v>
      </c>
      <c r="F24625">
        <v>-19.454999999999998</v>
      </c>
      <c r="G24625">
        <v>19.454999999999998</v>
      </c>
      <c r="H24625">
        <v>0</v>
      </c>
      <c r="I24625">
        <v>1323.2849420043401</v>
      </c>
      <c r="J24625">
        <v>-2.5881835799999999</v>
      </c>
      <c r="K24625">
        <v>9</v>
      </c>
      <c r="L24625" s="9">
        <f t="shared" si="384"/>
        <v>0</v>
      </c>
      <c r="O24625" s="8">
        <v>45524</v>
      </c>
      <c r="P24625" s="7">
        <v>1.8749999999999999E-2</v>
      </c>
    </row>
    <row r="24626" spans="1:16" x14ac:dyDescent="0.25">
      <c r="A24626" s="10">
        <v>45524.019444444442</v>
      </c>
      <c r="B24626" t="s">
        <v>12</v>
      </c>
      <c r="C24626">
        <v>18.454999999999998</v>
      </c>
      <c r="D24626">
        <v>-2</v>
      </c>
      <c r="E24626" s="9">
        <v>2361.1949420043402</v>
      </c>
      <c r="F24626">
        <v>-37.909999999999997</v>
      </c>
      <c r="G24626">
        <v>18.954999999999998</v>
      </c>
      <c r="H24626">
        <v>0</v>
      </c>
      <c r="I24626">
        <v>1323.2849420043401</v>
      </c>
      <c r="J24626">
        <v>-5.5793217799999999</v>
      </c>
      <c r="K24626">
        <v>9</v>
      </c>
      <c r="L24626" s="9">
        <f t="shared" si="384"/>
        <v>0</v>
      </c>
      <c r="O24626" s="8">
        <v>45524</v>
      </c>
      <c r="P24626" s="7">
        <v>1.9444444444444445E-2</v>
      </c>
    </row>
    <row r="24627" spans="1:16" x14ac:dyDescent="0.25">
      <c r="A24627" s="10">
        <v>45524.020833333336</v>
      </c>
      <c r="B24627" t="s">
        <v>12</v>
      </c>
      <c r="C24627">
        <v>19.010000000000002</v>
      </c>
      <c r="D24627">
        <v>-3</v>
      </c>
      <c r="E24627" s="9">
        <v>2380.20494200434</v>
      </c>
      <c r="F24627">
        <v>-56.92</v>
      </c>
      <c r="G24627">
        <v>18.973333333333301</v>
      </c>
      <c r="H24627">
        <v>0</v>
      </c>
      <c r="I24627">
        <v>1323.2849420043401</v>
      </c>
      <c r="J24627">
        <v>-6.8317051800000002</v>
      </c>
      <c r="K24627">
        <v>9</v>
      </c>
      <c r="L24627" s="9">
        <f t="shared" si="384"/>
        <v>0</v>
      </c>
      <c r="O24627" s="8">
        <v>45524</v>
      </c>
      <c r="P24627" s="7">
        <v>2.0833333333333332E-2</v>
      </c>
    </row>
    <row r="24628" spans="1:16" x14ac:dyDescent="0.25">
      <c r="A24628" s="10">
        <v>45524.022222222222</v>
      </c>
      <c r="B24628" t="s">
        <v>12</v>
      </c>
      <c r="C24628">
        <v>19.010000000000002</v>
      </c>
      <c r="D24628">
        <v>-4</v>
      </c>
      <c r="E24628" s="9">
        <v>2399.2149420043402</v>
      </c>
      <c r="F24628">
        <v>-75.930000000000007</v>
      </c>
      <c r="G24628">
        <v>18.982500000000002</v>
      </c>
      <c r="H24628">
        <v>0</v>
      </c>
      <c r="I24628">
        <v>1323.2849420043401</v>
      </c>
      <c r="J24628">
        <v>-4.4270626799999997</v>
      </c>
      <c r="K24628">
        <v>9</v>
      </c>
      <c r="L24628" s="9">
        <f t="shared" si="384"/>
        <v>0</v>
      </c>
      <c r="O24628" s="8">
        <v>45524</v>
      </c>
      <c r="P24628" s="7">
        <v>2.2222222222222223E-2</v>
      </c>
    </row>
    <row r="24629" spans="1:16" x14ac:dyDescent="0.25">
      <c r="A24629" s="10">
        <v>45524.022916666669</v>
      </c>
      <c r="B24629" t="s">
        <v>12</v>
      </c>
      <c r="C24629">
        <v>19.045714285714201</v>
      </c>
      <c r="D24629">
        <v>-5</v>
      </c>
      <c r="E24629" s="9">
        <v>2418.2606562900501</v>
      </c>
      <c r="F24629">
        <v>-94.975714285714204</v>
      </c>
      <c r="G24629">
        <v>18.995142857142799</v>
      </c>
      <c r="H24629">
        <v>0</v>
      </c>
      <c r="I24629">
        <v>1323.2849420043401</v>
      </c>
      <c r="J24629">
        <v>-3.01716798</v>
      </c>
      <c r="K24629">
        <v>9</v>
      </c>
      <c r="L24629" s="9">
        <f t="shared" si="384"/>
        <v>0</v>
      </c>
      <c r="O24629" s="8">
        <v>45524</v>
      </c>
      <c r="P24629" s="7">
        <v>2.2916666666666665E-2</v>
      </c>
    </row>
    <row r="24630" spans="1:16" x14ac:dyDescent="0.25">
      <c r="A24630" s="10">
        <v>45524.023611111108</v>
      </c>
      <c r="B24630" t="s">
        <v>12</v>
      </c>
      <c r="C24630">
        <v>19.841249999999999</v>
      </c>
      <c r="D24630">
        <v>-6</v>
      </c>
      <c r="E24630" s="9">
        <v>2438.10190629005</v>
      </c>
      <c r="F24630">
        <v>-114.81696428571399</v>
      </c>
      <c r="G24630">
        <v>19.136160714285701</v>
      </c>
      <c r="H24630">
        <v>0</v>
      </c>
      <c r="I24630">
        <v>1323.2849420043401</v>
      </c>
      <c r="J24630">
        <v>-1.81236358</v>
      </c>
      <c r="K24630">
        <v>9</v>
      </c>
      <c r="L24630" s="9">
        <f t="shared" si="384"/>
        <v>0</v>
      </c>
      <c r="O24630" s="8">
        <v>45524</v>
      </c>
      <c r="P24630" s="7">
        <v>2.361111111111111E-2</v>
      </c>
    </row>
    <row r="24631" spans="1:16" x14ac:dyDescent="0.25">
      <c r="A24631" s="10">
        <v>45524.024305555555</v>
      </c>
      <c r="B24631" t="s">
        <v>12</v>
      </c>
      <c r="C24631">
        <v>19.905000000000001</v>
      </c>
      <c r="D24631">
        <v>-7</v>
      </c>
      <c r="E24631" s="9">
        <v>2458.0069062900502</v>
      </c>
      <c r="F24631">
        <v>-134.72196428571399</v>
      </c>
      <c r="G24631">
        <v>19.2459948979591</v>
      </c>
      <c r="H24631">
        <v>0</v>
      </c>
      <c r="I24631">
        <v>1323.2849420043401</v>
      </c>
      <c r="J24631">
        <v>-2.4466017799999999</v>
      </c>
      <c r="K24631">
        <v>9</v>
      </c>
      <c r="L24631" s="9">
        <f t="shared" si="384"/>
        <v>0</v>
      </c>
      <c r="O24631" s="8">
        <v>45524</v>
      </c>
      <c r="P24631" s="7">
        <v>2.4305555555555556E-2</v>
      </c>
    </row>
    <row r="24632" spans="1:16" x14ac:dyDescent="0.25">
      <c r="A24632" s="10">
        <v>45524.026388888888</v>
      </c>
      <c r="B24632" t="s">
        <v>12</v>
      </c>
      <c r="C24632">
        <v>19.787500000000001</v>
      </c>
      <c r="D24632">
        <v>-8</v>
      </c>
      <c r="E24632" s="9">
        <v>2477.7944062900501</v>
      </c>
      <c r="F24632">
        <v>-154.50946428571399</v>
      </c>
      <c r="G24632">
        <v>19.313683035714199</v>
      </c>
      <c r="H24632">
        <v>0</v>
      </c>
      <c r="I24632">
        <v>1323.2849420043401</v>
      </c>
      <c r="J24632">
        <v>-3.4515112799999899</v>
      </c>
      <c r="K24632">
        <v>9</v>
      </c>
      <c r="L24632" s="9">
        <f t="shared" si="384"/>
        <v>0</v>
      </c>
      <c r="O24632" s="8">
        <v>45524</v>
      </c>
      <c r="P24632" s="7">
        <v>2.6388888888888889E-2</v>
      </c>
    </row>
    <row r="24633" spans="1:16" x14ac:dyDescent="0.25">
      <c r="A24633" s="10">
        <v>45524.027777777781</v>
      </c>
      <c r="B24633" t="s">
        <v>12</v>
      </c>
      <c r="C24633">
        <v>21.93</v>
      </c>
      <c r="D24633">
        <v>-9</v>
      </c>
      <c r="E24633" s="9">
        <v>2499.72440629005</v>
      </c>
      <c r="F24633">
        <v>-176.439464285714</v>
      </c>
      <c r="G24633">
        <v>19.604384920634899</v>
      </c>
      <c r="H24633">
        <v>0</v>
      </c>
      <c r="I24633">
        <v>1323.2849420043401</v>
      </c>
      <c r="J24633">
        <v>-1.1535251799999999</v>
      </c>
      <c r="K24633">
        <v>9</v>
      </c>
      <c r="L24633" s="9">
        <f t="shared" si="384"/>
        <v>0</v>
      </c>
      <c r="O24633" s="8">
        <v>45524</v>
      </c>
      <c r="P24633" s="7">
        <v>2.7777777777777776E-2</v>
      </c>
    </row>
    <row r="24634" spans="1:16" x14ac:dyDescent="0.25">
      <c r="A24634" s="10">
        <v>45524.02847222222</v>
      </c>
      <c r="B24634" t="s">
        <v>13</v>
      </c>
      <c r="C24634">
        <v>21.925000000000001</v>
      </c>
      <c r="D24634">
        <v>0</v>
      </c>
      <c r="E24634" s="9">
        <v>2302.3994062900501</v>
      </c>
      <c r="F24634">
        <v>0</v>
      </c>
      <c r="G24634">
        <v>0</v>
      </c>
      <c r="H24634">
        <v>-20.885535714285702</v>
      </c>
      <c r="I24634">
        <v>1302.3994062900499</v>
      </c>
      <c r="J24634">
        <v>1.84332819999999</v>
      </c>
      <c r="K24634">
        <v>9</v>
      </c>
      <c r="L24634" s="9">
        <f t="shared" si="384"/>
        <v>0</v>
      </c>
      <c r="O24634" s="8">
        <v>45524</v>
      </c>
      <c r="P24634" s="7">
        <v>2.8472222222222222E-2</v>
      </c>
    </row>
    <row r="24635" spans="1:16" x14ac:dyDescent="0.25">
      <c r="A24635" s="10">
        <v>45524.029861111114</v>
      </c>
      <c r="B24635" t="s">
        <v>14</v>
      </c>
      <c r="C24635">
        <v>19.454166666666602</v>
      </c>
      <c r="D24635">
        <v>1</v>
      </c>
      <c r="E24635" s="9">
        <v>2282.9452396233801</v>
      </c>
      <c r="F24635">
        <v>19.454166666666602</v>
      </c>
      <c r="G24635">
        <v>19.454166666666602</v>
      </c>
      <c r="H24635">
        <v>0</v>
      </c>
      <c r="I24635">
        <v>1302.3994062900499</v>
      </c>
      <c r="J24635">
        <v>0.51862759999999997</v>
      </c>
      <c r="K24635">
        <v>9</v>
      </c>
      <c r="L24635" s="9">
        <f t="shared" si="384"/>
        <v>0</v>
      </c>
      <c r="O24635" s="8">
        <v>45524</v>
      </c>
      <c r="P24635" s="7">
        <v>2.9861111111111113E-2</v>
      </c>
    </row>
    <row r="24636" spans="1:16" x14ac:dyDescent="0.25">
      <c r="A24636" s="10">
        <v>45524.03125</v>
      </c>
      <c r="B24636" t="s">
        <v>14</v>
      </c>
      <c r="C24636">
        <v>21.826000000000001</v>
      </c>
      <c r="D24636">
        <v>2</v>
      </c>
      <c r="E24636" s="9">
        <v>2261.1192396233801</v>
      </c>
      <c r="F24636">
        <v>41.280166666666602</v>
      </c>
      <c r="G24636">
        <v>20.640083333333301</v>
      </c>
      <c r="H24636">
        <v>0</v>
      </c>
      <c r="I24636">
        <v>1302.3994062900499</v>
      </c>
      <c r="J24636">
        <v>4.6955290700000001</v>
      </c>
      <c r="K24636">
        <v>9</v>
      </c>
      <c r="L24636" s="9">
        <f t="shared" si="384"/>
        <v>0</v>
      </c>
      <c r="O24636" s="8">
        <v>45524</v>
      </c>
      <c r="P24636" s="7">
        <v>3.125E-2</v>
      </c>
    </row>
    <row r="24637" spans="1:16" x14ac:dyDescent="0.25">
      <c r="A24637" s="10">
        <v>45524.032638888886</v>
      </c>
      <c r="B24637" t="s">
        <v>14</v>
      </c>
      <c r="C24637">
        <v>19.41</v>
      </c>
      <c r="D24637">
        <v>3</v>
      </c>
      <c r="E24637" s="9">
        <v>2241.7092396233802</v>
      </c>
      <c r="F24637">
        <v>60.690166666666599</v>
      </c>
      <c r="G24637">
        <v>20.230055555555499</v>
      </c>
      <c r="H24637">
        <v>0</v>
      </c>
      <c r="I24637">
        <v>1302.3994062900499</v>
      </c>
      <c r="J24637">
        <v>6.6355926699999896</v>
      </c>
      <c r="K24637">
        <v>9</v>
      </c>
      <c r="L24637" s="9">
        <f t="shared" si="384"/>
        <v>0</v>
      </c>
      <c r="O24637" s="8">
        <v>45524</v>
      </c>
      <c r="P24637" s="7">
        <v>3.2638888888888891E-2</v>
      </c>
    </row>
    <row r="24638" spans="1:16" x14ac:dyDescent="0.25">
      <c r="A24638" s="10">
        <v>45524.033333333333</v>
      </c>
      <c r="B24638" t="s">
        <v>14</v>
      </c>
      <c r="C24638">
        <v>19.1533333333333</v>
      </c>
      <c r="D24638">
        <v>4</v>
      </c>
      <c r="E24638" s="9">
        <v>2222.5559062900502</v>
      </c>
      <c r="F24638">
        <v>79.843500000000006</v>
      </c>
      <c r="G24638">
        <v>19.960875000000001</v>
      </c>
      <c r="H24638">
        <v>0</v>
      </c>
      <c r="I24638">
        <v>1302.3994062900499</v>
      </c>
      <c r="J24638">
        <v>6.1349736699999999</v>
      </c>
      <c r="K24638">
        <v>9</v>
      </c>
      <c r="L24638" s="9">
        <f t="shared" si="384"/>
        <v>0</v>
      </c>
      <c r="O24638" s="8">
        <v>45524</v>
      </c>
      <c r="P24638" s="7">
        <v>3.3333333333333333E-2</v>
      </c>
    </row>
    <row r="24639" spans="1:16" x14ac:dyDescent="0.25">
      <c r="A24639" s="10">
        <v>45524.034722222219</v>
      </c>
      <c r="B24639" t="s">
        <v>14</v>
      </c>
      <c r="C24639">
        <v>21.35</v>
      </c>
      <c r="D24639">
        <v>5</v>
      </c>
      <c r="E24639" s="9">
        <v>2201.2059062900498</v>
      </c>
      <c r="F24639">
        <v>101.1935</v>
      </c>
      <c r="G24639">
        <v>20.238700000000001</v>
      </c>
      <c r="H24639">
        <v>0</v>
      </c>
      <c r="I24639">
        <v>1302.3994062900499</v>
      </c>
      <c r="J24639">
        <v>5.4049604699999998</v>
      </c>
      <c r="K24639">
        <v>9</v>
      </c>
      <c r="L24639" s="9">
        <f t="shared" si="384"/>
        <v>0</v>
      </c>
      <c r="O24639" s="8">
        <v>45524</v>
      </c>
      <c r="P24639" s="7">
        <v>3.4722222222222224E-2</v>
      </c>
    </row>
    <row r="24640" spans="1:16" x14ac:dyDescent="0.25">
      <c r="A24640" s="10">
        <v>45524.035416666666</v>
      </c>
      <c r="B24640" t="s">
        <v>14</v>
      </c>
      <c r="C24640">
        <v>18.795000000000002</v>
      </c>
      <c r="D24640">
        <v>6</v>
      </c>
      <c r="E24640" s="9">
        <v>2182.4109062900502</v>
      </c>
      <c r="F24640">
        <v>119.9885</v>
      </c>
      <c r="G24640">
        <v>19.998083333333302</v>
      </c>
      <c r="H24640">
        <v>0</v>
      </c>
      <c r="I24640">
        <v>1302.3994062900499</v>
      </c>
      <c r="J24640">
        <v>7.0463394700000004</v>
      </c>
      <c r="K24640">
        <v>9</v>
      </c>
      <c r="L24640" s="9">
        <f t="shared" si="384"/>
        <v>0</v>
      </c>
      <c r="O24640" s="8">
        <v>45524</v>
      </c>
      <c r="P24640" s="7">
        <v>3.5416666666666666E-2</v>
      </c>
    </row>
    <row r="24641" spans="1:16" x14ac:dyDescent="0.25">
      <c r="A24641" s="10">
        <v>45524.036805555559</v>
      </c>
      <c r="B24641" t="s">
        <v>14</v>
      </c>
      <c r="C24641">
        <v>21.748333333333299</v>
      </c>
      <c r="D24641">
        <v>7</v>
      </c>
      <c r="E24641" s="9">
        <v>2160.6625729567199</v>
      </c>
      <c r="F24641">
        <v>141.73683333333301</v>
      </c>
      <c r="G24641">
        <v>20.248119047618999</v>
      </c>
      <c r="H24641">
        <v>0</v>
      </c>
      <c r="I24641">
        <v>1302.3994062900499</v>
      </c>
      <c r="J24641">
        <v>8.1646369699999894</v>
      </c>
      <c r="K24641">
        <v>9</v>
      </c>
      <c r="L24641" s="9">
        <f t="shared" si="384"/>
        <v>0</v>
      </c>
      <c r="O24641" s="8">
        <v>45524</v>
      </c>
      <c r="P24641" s="7">
        <v>3.6805555555555557E-2</v>
      </c>
    </row>
    <row r="24642" spans="1:16" x14ac:dyDescent="0.25">
      <c r="A24642" s="10">
        <v>45524.037499999999</v>
      </c>
      <c r="B24642" t="s">
        <v>14</v>
      </c>
      <c r="C24642">
        <v>18.171666666666599</v>
      </c>
      <c r="D24642">
        <v>8</v>
      </c>
      <c r="E24642" s="9">
        <v>2142.4909062900501</v>
      </c>
      <c r="F24642">
        <v>159.9085</v>
      </c>
      <c r="G24642">
        <v>19.9885625</v>
      </c>
      <c r="H24642">
        <v>0</v>
      </c>
      <c r="I24642">
        <v>1302.3994062900499</v>
      </c>
      <c r="J24642">
        <v>8.4529729199999899</v>
      </c>
      <c r="K24642">
        <v>9</v>
      </c>
      <c r="L24642" s="9">
        <f t="shared" si="384"/>
        <v>0</v>
      </c>
      <c r="O24642" s="8">
        <v>45524</v>
      </c>
      <c r="P24642" s="7">
        <v>3.7499999999999999E-2</v>
      </c>
    </row>
    <row r="24643" spans="1:16" x14ac:dyDescent="0.25">
      <c r="A24643" s="10">
        <v>45524.038194444445</v>
      </c>
      <c r="B24643" t="s">
        <v>15</v>
      </c>
      <c r="C24643">
        <v>14.34</v>
      </c>
      <c r="D24643">
        <v>0</v>
      </c>
      <c r="E24643" s="9">
        <v>2257.2109062900499</v>
      </c>
      <c r="F24643">
        <v>0</v>
      </c>
      <c r="G24643">
        <v>0</v>
      </c>
      <c r="H24643">
        <v>-45.188499999999998</v>
      </c>
      <c r="I24643">
        <v>1257.2109062900499</v>
      </c>
      <c r="J24643">
        <v>6.7501928199999996</v>
      </c>
      <c r="K24643">
        <v>9</v>
      </c>
      <c r="L24643" s="9">
        <f t="shared" ref="L24643:L24706" si="385">IF(DAY(O24643 &lt;&gt; O24644), 1, 0)</f>
        <v>0</v>
      </c>
      <c r="O24643" s="8">
        <v>45524</v>
      </c>
      <c r="P24643" s="7">
        <v>3.8194444444444448E-2</v>
      </c>
    </row>
    <row r="24644" spans="1:16" x14ac:dyDescent="0.25">
      <c r="A24644" s="10">
        <v>45524.038194444445</v>
      </c>
      <c r="B24644" t="s">
        <v>16</v>
      </c>
      <c r="C24644">
        <v>14.34</v>
      </c>
      <c r="D24644">
        <v>0</v>
      </c>
      <c r="E24644" s="9">
        <v>2257.2109062900499</v>
      </c>
      <c r="F24644">
        <v>0</v>
      </c>
      <c r="G24644">
        <v>0</v>
      </c>
      <c r="H24644">
        <v>0</v>
      </c>
      <c r="I24644">
        <v>1257.2109062900499</v>
      </c>
      <c r="J24644">
        <v>6.7501928199999996</v>
      </c>
      <c r="K24644">
        <v>9</v>
      </c>
      <c r="L24644" s="9">
        <f t="shared" si="385"/>
        <v>0</v>
      </c>
      <c r="O24644" s="8">
        <v>45524</v>
      </c>
      <c r="P24644" s="7">
        <v>3.8194444444444448E-2</v>
      </c>
    </row>
    <row r="24645" spans="1:16" x14ac:dyDescent="0.25">
      <c r="A24645" s="10">
        <v>45524.040277777778</v>
      </c>
      <c r="B24645" t="s">
        <v>14</v>
      </c>
      <c r="C24645">
        <v>12.5366666666666</v>
      </c>
      <c r="D24645">
        <v>1</v>
      </c>
      <c r="E24645" s="9">
        <v>2244.6742396233799</v>
      </c>
      <c r="F24645">
        <v>12.5366666666666</v>
      </c>
      <c r="G24645">
        <v>12.5366666666666</v>
      </c>
      <c r="H24645">
        <v>0</v>
      </c>
      <c r="I24645">
        <v>1257.2109062900499</v>
      </c>
      <c r="J24645">
        <v>7.3854731199999897</v>
      </c>
      <c r="K24645">
        <v>9</v>
      </c>
      <c r="L24645" s="9">
        <f t="shared" si="385"/>
        <v>0</v>
      </c>
      <c r="O24645" s="8">
        <v>45524</v>
      </c>
      <c r="P24645" s="7">
        <v>4.027777777777778E-2</v>
      </c>
    </row>
    <row r="24646" spans="1:16" x14ac:dyDescent="0.25">
      <c r="A24646" s="10">
        <v>45524.041666666664</v>
      </c>
      <c r="B24646" t="s">
        <v>14</v>
      </c>
      <c r="C24646">
        <v>12.68</v>
      </c>
      <c r="D24646">
        <v>2</v>
      </c>
      <c r="E24646" s="9">
        <v>2231.9942396233801</v>
      </c>
      <c r="F24646">
        <v>25.216666666666601</v>
      </c>
      <c r="G24646">
        <v>12.608333333333301</v>
      </c>
      <c r="H24646">
        <v>0</v>
      </c>
      <c r="I24646">
        <v>1257.2109062900499</v>
      </c>
      <c r="J24646">
        <v>5.3172981199999896</v>
      </c>
      <c r="K24646">
        <v>9</v>
      </c>
      <c r="L24646" s="9">
        <f t="shared" si="385"/>
        <v>0</v>
      </c>
      <c r="O24646" s="8">
        <v>45524</v>
      </c>
      <c r="P24646" s="7">
        <v>4.1666666666666664E-2</v>
      </c>
    </row>
    <row r="24647" spans="1:16" x14ac:dyDescent="0.25">
      <c r="A24647" s="10">
        <v>45524.044444444444</v>
      </c>
      <c r="B24647" t="s">
        <v>14</v>
      </c>
      <c r="C24647">
        <v>14.85</v>
      </c>
      <c r="D24647">
        <v>3</v>
      </c>
      <c r="E24647" s="9">
        <v>2217.1442396233801</v>
      </c>
      <c r="F24647">
        <v>40.066666666666599</v>
      </c>
      <c r="G24647">
        <v>13.355555555555499</v>
      </c>
      <c r="H24647">
        <v>0</v>
      </c>
      <c r="I24647">
        <v>1257.2109062900499</v>
      </c>
      <c r="J24647">
        <v>3.2327255499999898</v>
      </c>
      <c r="K24647">
        <v>9</v>
      </c>
      <c r="L24647" s="9">
        <f t="shared" si="385"/>
        <v>0</v>
      </c>
      <c r="O24647" s="8">
        <v>45524</v>
      </c>
      <c r="P24647" s="7">
        <v>4.4444444444444446E-2</v>
      </c>
    </row>
    <row r="24648" spans="1:16" x14ac:dyDescent="0.25">
      <c r="A24648" s="10">
        <v>45524.045138888891</v>
      </c>
      <c r="B24648" t="s">
        <v>14</v>
      </c>
      <c r="C24648">
        <v>15.45</v>
      </c>
      <c r="D24648">
        <v>4</v>
      </c>
      <c r="E24648" s="9">
        <v>2201.6942396233899</v>
      </c>
      <c r="F24648">
        <v>55.516666666666602</v>
      </c>
      <c r="G24648">
        <v>13.879166666666601</v>
      </c>
      <c r="H24648">
        <v>0</v>
      </c>
      <c r="I24648">
        <v>1257.2109062900499</v>
      </c>
      <c r="J24648">
        <v>5.8243645499999896</v>
      </c>
      <c r="K24648">
        <v>9</v>
      </c>
      <c r="L24648" s="9">
        <f t="shared" si="385"/>
        <v>0</v>
      </c>
      <c r="O24648" s="8">
        <v>45524</v>
      </c>
      <c r="P24648" s="7">
        <v>4.5138888888888888E-2</v>
      </c>
    </row>
    <row r="24649" spans="1:16" x14ac:dyDescent="0.25">
      <c r="A24649" s="10">
        <v>45524.04583333333</v>
      </c>
      <c r="B24649" t="s">
        <v>14</v>
      </c>
      <c r="C24649">
        <v>15.685</v>
      </c>
      <c r="D24649">
        <v>5</v>
      </c>
      <c r="E24649" s="9">
        <v>2186.0092396233899</v>
      </c>
      <c r="F24649">
        <v>71.201666666666597</v>
      </c>
      <c r="G24649">
        <v>14.2403333333333</v>
      </c>
      <c r="H24649">
        <v>0</v>
      </c>
      <c r="I24649">
        <v>1257.2109062900499</v>
      </c>
      <c r="J24649">
        <v>4.61993004999999</v>
      </c>
      <c r="K24649">
        <v>9</v>
      </c>
      <c r="L24649" s="9">
        <f t="shared" si="385"/>
        <v>0</v>
      </c>
      <c r="O24649" s="8">
        <v>45524</v>
      </c>
      <c r="P24649" s="7">
        <v>4.583333333333333E-2</v>
      </c>
    </row>
    <row r="24650" spans="1:16" x14ac:dyDescent="0.25">
      <c r="A24650" s="10">
        <v>45524.046527777777</v>
      </c>
      <c r="B24650" t="s">
        <v>14</v>
      </c>
      <c r="C24650">
        <v>15.89</v>
      </c>
      <c r="D24650">
        <v>6</v>
      </c>
      <c r="E24650" s="9">
        <v>2170.1192396233901</v>
      </c>
      <c r="F24650">
        <v>87.091666666666598</v>
      </c>
      <c r="G24650">
        <v>14.515277777777699</v>
      </c>
      <c r="H24650">
        <v>0</v>
      </c>
      <c r="I24650">
        <v>1257.2109062900499</v>
      </c>
      <c r="J24650">
        <v>4.1899580099999998</v>
      </c>
      <c r="K24650">
        <v>9</v>
      </c>
      <c r="L24650" s="9">
        <f t="shared" si="385"/>
        <v>0</v>
      </c>
      <c r="O24650" s="8">
        <v>45524</v>
      </c>
      <c r="P24650" s="7">
        <v>4.6527777777777779E-2</v>
      </c>
    </row>
    <row r="24651" spans="1:16" x14ac:dyDescent="0.25">
      <c r="A24651" s="10">
        <v>45524.047222222223</v>
      </c>
      <c r="B24651" t="s">
        <v>15</v>
      </c>
      <c r="C24651">
        <v>10.75</v>
      </c>
      <c r="D24651">
        <v>0</v>
      </c>
      <c r="E24651" s="9">
        <v>2234.6192396233901</v>
      </c>
      <c r="F24651">
        <v>0</v>
      </c>
      <c r="G24651">
        <v>0</v>
      </c>
      <c r="H24651">
        <v>-22.591666666666601</v>
      </c>
      <c r="I24651">
        <v>1234.6192396233901</v>
      </c>
      <c r="J24651">
        <v>1.4240670099999899</v>
      </c>
      <c r="K24651">
        <v>9</v>
      </c>
      <c r="L24651" s="9">
        <f t="shared" si="385"/>
        <v>0</v>
      </c>
      <c r="O24651" s="8">
        <v>45524</v>
      </c>
      <c r="P24651" s="7">
        <v>4.7222222222222221E-2</v>
      </c>
    </row>
    <row r="24652" spans="1:16" x14ac:dyDescent="0.25">
      <c r="A24652" s="10">
        <v>45524.047222222223</v>
      </c>
      <c r="B24652" t="s">
        <v>16</v>
      </c>
      <c r="C24652">
        <v>10.75</v>
      </c>
      <c r="D24652">
        <v>0</v>
      </c>
      <c r="E24652" s="9">
        <v>2234.6192396233901</v>
      </c>
      <c r="F24652">
        <v>0</v>
      </c>
      <c r="G24652">
        <v>0</v>
      </c>
      <c r="H24652">
        <v>0</v>
      </c>
      <c r="I24652">
        <v>1234.6192396233901</v>
      </c>
      <c r="J24652">
        <v>1.4240670099999899</v>
      </c>
      <c r="K24652">
        <v>9</v>
      </c>
      <c r="L24652" s="9">
        <f t="shared" si="385"/>
        <v>0</v>
      </c>
      <c r="O24652" s="8">
        <v>45524</v>
      </c>
      <c r="P24652" s="7">
        <v>4.7222222222222221E-2</v>
      </c>
    </row>
    <row r="24653" spans="1:16" x14ac:dyDescent="0.25">
      <c r="A24653" s="10">
        <v>45524.048611111109</v>
      </c>
      <c r="B24653" t="s">
        <v>15</v>
      </c>
      <c r="C24653">
        <v>20.271428571428501</v>
      </c>
      <c r="D24653">
        <v>0</v>
      </c>
      <c r="E24653" s="9">
        <v>2234.6192396233901</v>
      </c>
      <c r="F24653">
        <v>0</v>
      </c>
      <c r="G24653">
        <v>0</v>
      </c>
      <c r="H24653">
        <v>0</v>
      </c>
      <c r="I24653">
        <v>1234.6192396233901</v>
      </c>
      <c r="J24653">
        <v>1.3164421099999899</v>
      </c>
      <c r="K24653">
        <v>9</v>
      </c>
      <c r="L24653" s="9">
        <f t="shared" si="385"/>
        <v>0</v>
      </c>
      <c r="O24653" s="8">
        <v>45524</v>
      </c>
      <c r="P24653" s="7">
        <v>4.8611111111111112E-2</v>
      </c>
    </row>
    <row r="24654" spans="1:16" x14ac:dyDescent="0.25">
      <c r="A24654" s="10">
        <v>45524.048611111109</v>
      </c>
      <c r="B24654" t="s">
        <v>16</v>
      </c>
      <c r="C24654">
        <v>20.271428571428501</v>
      </c>
      <c r="D24654">
        <v>0</v>
      </c>
      <c r="E24654" s="9">
        <v>2234.6192396233901</v>
      </c>
      <c r="F24654">
        <v>0</v>
      </c>
      <c r="G24654">
        <v>0</v>
      </c>
      <c r="H24654">
        <v>0</v>
      </c>
      <c r="I24654">
        <v>1234.6192396233901</v>
      </c>
      <c r="J24654">
        <v>1.3164421099999899</v>
      </c>
      <c r="K24654">
        <v>9</v>
      </c>
      <c r="L24654" s="9">
        <f t="shared" si="385"/>
        <v>0</v>
      </c>
      <c r="O24654" s="8">
        <v>45524</v>
      </c>
      <c r="P24654" s="7">
        <v>4.8611111111111112E-2</v>
      </c>
    </row>
    <row r="24655" spans="1:16" x14ac:dyDescent="0.25">
      <c r="A24655" s="10">
        <v>45524.049305555556</v>
      </c>
      <c r="B24655" t="s">
        <v>15</v>
      </c>
      <c r="C24655">
        <v>10.61</v>
      </c>
      <c r="D24655">
        <v>0</v>
      </c>
      <c r="E24655" s="9">
        <v>2234.6192396233901</v>
      </c>
      <c r="F24655">
        <v>0</v>
      </c>
      <c r="G24655">
        <v>0</v>
      </c>
      <c r="H24655">
        <v>0</v>
      </c>
      <c r="I24655">
        <v>1234.6192396233901</v>
      </c>
      <c r="J24655">
        <v>1.63928055999999</v>
      </c>
      <c r="K24655">
        <v>9</v>
      </c>
      <c r="L24655" s="9">
        <f t="shared" si="385"/>
        <v>0</v>
      </c>
      <c r="O24655" s="8">
        <v>45524</v>
      </c>
      <c r="P24655" s="7">
        <v>4.9305555555555554E-2</v>
      </c>
    </row>
    <row r="24656" spans="1:16" x14ac:dyDescent="0.25">
      <c r="A24656" s="10">
        <v>45524.049305555556</v>
      </c>
      <c r="B24656" t="s">
        <v>16</v>
      </c>
      <c r="C24656">
        <v>10.61</v>
      </c>
      <c r="D24656">
        <v>0</v>
      </c>
      <c r="E24656" s="9">
        <v>2234.6192396233901</v>
      </c>
      <c r="F24656">
        <v>0</v>
      </c>
      <c r="G24656">
        <v>0</v>
      </c>
      <c r="H24656">
        <v>0</v>
      </c>
      <c r="I24656">
        <v>1234.6192396233901</v>
      </c>
      <c r="J24656">
        <v>1.63928055999999</v>
      </c>
      <c r="K24656">
        <v>9</v>
      </c>
      <c r="L24656" s="9">
        <f t="shared" si="385"/>
        <v>0</v>
      </c>
      <c r="O24656" s="8">
        <v>45524</v>
      </c>
      <c r="P24656" s="7">
        <v>4.9305555555555554E-2</v>
      </c>
    </row>
    <row r="24657" spans="1:16" x14ac:dyDescent="0.25">
      <c r="A24657" s="10">
        <v>45524.05</v>
      </c>
      <c r="B24657" t="s">
        <v>15</v>
      </c>
      <c r="C24657">
        <v>16.07</v>
      </c>
      <c r="D24657">
        <v>0</v>
      </c>
      <c r="E24657" s="9">
        <v>2234.6192396233901</v>
      </c>
      <c r="F24657">
        <v>0</v>
      </c>
      <c r="G24657">
        <v>0</v>
      </c>
      <c r="H24657">
        <v>0</v>
      </c>
      <c r="I24657">
        <v>1234.6192396233901</v>
      </c>
      <c r="J24657">
        <v>0.32655805999999798</v>
      </c>
      <c r="K24657">
        <v>9</v>
      </c>
      <c r="L24657" s="9">
        <f t="shared" si="385"/>
        <v>0</v>
      </c>
      <c r="O24657" s="8">
        <v>45524</v>
      </c>
      <c r="P24657" s="7">
        <v>0.05</v>
      </c>
    </row>
    <row r="24658" spans="1:16" x14ac:dyDescent="0.25">
      <c r="A24658" s="10">
        <v>45524.05</v>
      </c>
      <c r="B24658" t="s">
        <v>16</v>
      </c>
      <c r="C24658">
        <v>16.07</v>
      </c>
      <c r="D24658">
        <v>0</v>
      </c>
      <c r="E24658" s="9">
        <v>2234.6192396233901</v>
      </c>
      <c r="F24658">
        <v>0</v>
      </c>
      <c r="G24658">
        <v>0</v>
      </c>
      <c r="H24658">
        <v>0</v>
      </c>
      <c r="I24658">
        <v>1234.6192396233901</v>
      </c>
      <c r="J24658">
        <v>0.32655805999999798</v>
      </c>
      <c r="K24658">
        <v>9</v>
      </c>
      <c r="L24658" s="9">
        <f t="shared" si="385"/>
        <v>0</v>
      </c>
      <c r="O24658" s="8">
        <v>45524</v>
      </c>
      <c r="P24658" s="7">
        <v>0.05</v>
      </c>
    </row>
    <row r="24659" spans="1:16" x14ac:dyDescent="0.25">
      <c r="A24659" s="10">
        <v>45524.050694444442</v>
      </c>
      <c r="B24659" t="s">
        <v>12</v>
      </c>
      <c r="C24659">
        <v>15.785</v>
      </c>
      <c r="D24659">
        <v>-1</v>
      </c>
      <c r="E24659" s="9">
        <v>2250.4042396233899</v>
      </c>
      <c r="F24659">
        <v>-15.785</v>
      </c>
      <c r="G24659">
        <v>15.785</v>
      </c>
      <c r="H24659">
        <v>0</v>
      </c>
      <c r="I24659">
        <v>1234.6192396233901</v>
      </c>
      <c r="J24659">
        <v>-1.5460507400000001</v>
      </c>
      <c r="K24659">
        <v>9</v>
      </c>
      <c r="L24659" s="9">
        <f t="shared" si="385"/>
        <v>0</v>
      </c>
      <c r="O24659" s="8">
        <v>45524</v>
      </c>
      <c r="P24659" s="7">
        <v>5.0694444444444445E-2</v>
      </c>
    </row>
    <row r="24660" spans="1:16" x14ac:dyDescent="0.25">
      <c r="A24660" s="10">
        <v>45524.052083333336</v>
      </c>
      <c r="B24660" t="s">
        <v>15</v>
      </c>
      <c r="C24660">
        <v>9.4629411764705793</v>
      </c>
      <c r="D24660">
        <v>0</v>
      </c>
      <c r="E24660" s="9">
        <v>2240.94129844691</v>
      </c>
      <c r="F24660">
        <v>0</v>
      </c>
      <c r="G24660">
        <v>0</v>
      </c>
      <c r="H24660">
        <v>6.3220588235294102</v>
      </c>
      <c r="I24660">
        <v>1240.94129844692</v>
      </c>
      <c r="J24660">
        <v>7.6031659999998794E-2</v>
      </c>
      <c r="K24660">
        <v>9</v>
      </c>
      <c r="L24660" s="9">
        <f t="shared" si="385"/>
        <v>0</v>
      </c>
      <c r="O24660" s="8">
        <v>45524</v>
      </c>
      <c r="P24660" s="7">
        <v>5.2083333333333336E-2</v>
      </c>
    </row>
    <row r="24661" spans="1:16" x14ac:dyDescent="0.25">
      <c r="A24661" s="10">
        <v>45524.052083333336</v>
      </c>
      <c r="B24661" t="s">
        <v>16</v>
      </c>
      <c r="C24661">
        <v>9.4629411764705793</v>
      </c>
      <c r="D24661">
        <v>0</v>
      </c>
      <c r="E24661" s="9">
        <v>2240.94129844691</v>
      </c>
      <c r="F24661">
        <v>0</v>
      </c>
      <c r="G24661">
        <v>0</v>
      </c>
      <c r="H24661">
        <v>0</v>
      </c>
      <c r="I24661">
        <v>1240.94129844692</v>
      </c>
      <c r="J24661">
        <v>7.6031659999998794E-2</v>
      </c>
      <c r="K24661">
        <v>9</v>
      </c>
      <c r="L24661" s="9">
        <f t="shared" si="385"/>
        <v>0</v>
      </c>
      <c r="O24661" s="8">
        <v>45524</v>
      </c>
      <c r="P24661" s="7">
        <v>5.2083333333333336E-2</v>
      </c>
    </row>
    <row r="24662" spans="1:16" x14ac:dyDescent="0.25">
      <c r="A24662" s="10">
        <v>45524.052777777775</v>
      </c>
      <c r="B24662" t="s">
        <v>15</v>
      </c>
      <c r="C24662">
        <v>5.43814814814814</v>
      </c>
      <c r="D24662">
        <v>0</v>
      </c>
      <c r="E24662" s="9">
        <v>2240.94129844691</v>
      </c>
      <c r="F24662">
        <v>0</v>
      </c>
      <c r="G24662">
        <v>0</v>
      </c>
      <c r="H24662">
        <v>0</v>
      </c>
      <c r="I24662">
        <v>1240.94129844692</v>
      </c>
      <c r="J24662">
        <v>2.18873746</v>
      </c>
      <c r="K24662">
        <v>9</v>
      </c>
      <c r="L24662" s="9">
        <f t="shared" si="385"/>
        <v>0</v>
      </c>
      <c r="O24662" s="8">
        <v>45524</v>
      </c>
      <c r="P24662" s="7">
        <v>5.2777777777777778E-2</v>
      </c>
    </row>
    <row r="24663" spans="1:16" x14ac:dyDescent="0.25">
      <c r="A24663" s="10">
        <v>45524.052777777775</v>
      </c>
      <c r="B24663" t="s">
        <v>16</v>
      </c>
      <c r="C24663">
        <v>5.43814814814814</v>
      </c>
      <c r="D24663">
        <v>0</v>
      </c>
      <c r="E24663" s="9">
        <v>2240.94129844691</v>
      </c>
      <c r="F24663">
        <v>0</v>
      </c>
      <c r="G24663">
        <v>0</v>
      </c>
      <c r="H24663">
        <v>0</v>
      </c>
      <c r="I24663">
        <v>1240.94129844692</v>
      </c>
      <c r="J24663">
        <v>2.18873746</v>
      </c>
      <c r="K24663">
        <v>9</v>
      </c>
      <c r="L24663" s="9">
        <f t="shared" si="385"/>
        <v>0</v>
      </c>
      <c r="O24663" s="8">
        <v>45524</v>
      </c>
      <c r="P24663" s="7">
        <v>5.2777777777777778E-2</v>
      </c>
    </row>
    <row r="24664" spans="1:16" x14ac:dyDescent="0.25">
      <c r="A24664" s="10">
        <v>45524.053472222222</v>
      </c>
      <c r="B24664" t="s">
        <v>12</v>
      </c>
      <c r="C24664">
        <v>5.8439999999999896</v>
      </c>
      <c r="D24664">
        <v>-1</v>
      </c>
      <c r="E24664" s="9">
        <v>2246.78529844691</v>
      </c>
      <c r="F24664">
        <v>-5.8439999999999896</v>
      </c>
      <c r="G24664">
        <v>5.8439999999999896</v>
      </c>
      <c r="H24664">
        <v>0</v>
      </c>
      <c r="I24664">
        <v>1240.94129844692</v>
      </c>
      <c r="J24664">
        <v>-0.43140061800000001</v>
      </c>
      <c r="K24664">
        <v>9</v>
      </c>
      <c r="L24664" s="9">
        <f t="shared" si="385"/>
        <v>0</v>
      </c>
      <c r="O24664" s="8">
        <v>45524</v>
      </c>
      <c r="P24664" s="7">
        <v>5.347222222222222E-2</v>
      </c>
    </row>
    <row r="24665" spans="1:16" x14ac:dyDescent="0.25">
      <c r="A24665" s="10">
        <v>45524.054166666669</v>
      </c>
      <c r="B24665" t="s">
        <v>12</v>
      </c>
      <c r="C24665">
        <v>5</v>
      </c>
      <c r="D24665">
        <v>-2</v>
      </c>
      <c r="E24665" s="9">
        <v>2251.78529844691</v>
      </c>
      <c r="F24665">
        <v>-10.843999999999999</v>
      </c>
      <c r="G24665">
        <v>5.4219999999999997</v>
      </c>
      <c r="H24665">
        <v>0</v>
      </c>
      <c r="I24665">
        <v>1240.94129844692</v>
      </c>
      <c r="J24665">
        <v>-1.1556244179999999</v>
      </c>
      <c r="K24665">
        <v>9</v>
      </c>
      <c r="L24665" s="9">
        <f t="shared" si="385"/>
        <v>0</v>
      </c>
      <c r="O24665" s="8">
        <v>45524</v>
      </c>
      <c r="P24665" s="7">
        <v>5.4166666666666669E-2</v>
      </c>
    </row>
    <row r="24666" spans="1:16" x14ac:dyDescent="0.25">
      <c r="A24666" s="10">
        <v>45524.055555555555</v>
      </c>
      <c r="B24666" t="s">
        <v>15</v>
      </c>
      <c r="C24666">
        <v>6.89</v>
      </c>
      <c r="D24666">
        <v>0</v>
      </c>
      <c r="E24666" s="9">
        <v>2238.0052984469098</v>
      </c>
      <c r="F24666">
        <v>0</v>
      </c>
      <c r="G24666">
        <v>0</v>
      </c>
      <c r="H24666">
        <v>-2.9359999999999999</v>
      </c>
      <c r="I24666">
        <v>1238.0052984469201</v>
      </c>
      <c r="J24666">
        <v>-3.0902918779999999</v>
      </c>
      <c r="K24666">
        <v>9</v>
      </c>
      <c r="L24666" s="9">
        <f t="shared" si="385"/>
        <v>0</v>
      </c>
      <c r="O24666" s="8">
        <v>45524</v>
      </c>
      <c r="P24666" s="7">
        <v>5.5555555555555552E-2</v>
      </c>
    </row>
    <row r="24667" spans="1:16" x14ac:dyDescent="0.25">
      <c r="A24667" s="10">
        <v>45524.055555555555</v>
      </c>
      <c r="B24667" t="s">
        <v>16</v>
      </c>
      <c r="C24667">
        <v>6.89</v>
      </c>
      <c r="D24667">
        <v>0</v>
      </c>
      <c r="E24667" s="9">
        <v>2238.0052984469098</v>
      </c>
      <c r="F24667">
        <v>0</v>
      </c>
      <c r="G24667">
        <v>0</v>
      </c>
      <c r="H24667">
        <v>0</v>
      </c>
      <c r="I24667">
        <v>1238.0052984469201</v>
      </c>
      <c r="J24667">
        <v>-3.0902918779999999</v>
      </c>
      <c r="K24667">
        <v>9</v>
      </c>
      <c r="L24667" s="9">
        <f t="shared" si="385"/>
        <v>0</v>
      </c>
      <c r="O24667" s="8">
        <v>45524</v>
      </c>
      <c r="P24667" s="7">
        <v>5.5555555555555552E-2</v>
      </c>
    </row>
    <row r="24668" spans="1:16" x14ac:dyDescent="0.25">
      <c r="A24668" s="10">
        <v>45524.056944444441</v>
      </c>
      <c r="B24668" t="s">
        <v>15</v>
      </c>
      <c r="C24668">
        <v>4.7850000000000001</v>
      </c>
      <c r="D24668">
        <v>0</v>
      </c>
      <c r="E24668" s="9">
        <v>2238.0052984469098</v>
      </c>
      <c r="F24668">
        <v>0</v>
      </c>
      <c r="G24668">
        <v>0</v>
      </c>
      <c r="H24668">
        <v>0</v>
      </c>
      <c r="I24668">
        <v>1238.0052984469201</v>
      </c>
      <c r="J24668">
        <v>1.8185955220000001</v>
      </c>
      <c r="K24668">
        <v>9</v>
      </c>
      <c r="L24668" s="9">
        <f t="shared" si="385"/>
        <v>0</v>
      </c>
      <c r="O24668" s="8">
        <v>45524</v>
      </c>
      <c r="P24668" s="7">
        <v>5.6944444444444443E-2</v>
      </c>
    </row>
    <row r="24669" spans="1:16" x14ac:dyDescent="0.25">
      <c r="A24669" s="10">
        <v>45524.056944444441</v>
      </c>
      <c r="B24669" t="s">
        <v>16</v>
      </c>
      <c r="C24669">
        <v>4.7850000000000001</v>
      </c>
      <c r="D24669">
        <v>0</v>
      </c>
      <c r="E24669" s="9">
        <v>2238.0052984469098</v>
      </c>
      <c r="F24669">
        <v>0</v>
      </c>
      <c r="G24669">
        <v>0</v>
      </c>
      <c r="H24669">
        <v>0</v>
      </c>
      <c r="I24669">
        <v>1238.0052984469201</v>
      </c>
      <c r="J24669">
        <v>1.8185955220000001</v>
      </c>
      <c r="K24669">
        <v>9</v>
      </c>
      <c r="L24669" s="9">
        <f t="shared" si="385"/>
        <v>0</v>
      </c>
      <c r="O24669" s="8">
        <v>45524</v>
      </c>
      <c r="P24669" s="7">
        <v>5.6944444444444443E-2</v>
      </c>
    </row>
    <row r="24670" spans="1:16" x14ac:dyDescent="0.25">
      <c r="A24670" s="10">
        <v>45524.058333333334</v>
      </c>
      <c r="B24670" t="s">
        <v>15</v>
      </c>
      <c r="C24670">
        <v>9.7037499999999994</v>
      </c>
      <c r="D24670">
        <v>0</v>
      </c>
      <c r="E24670" s="9">
        <v>2238.0052984469098</v>
      </c>
      <c r="F24670">
        <v>0</v>
      </c>
      <c r="G24670">
        <v>0</v>
      </c>
      <c r="H24670">
        <v>0</v>
      </c>
      <c r="I24670">
        <v>1238.0052984469201</v>
      </c>
      <c r="J24670">
        <v>2.856756522</v>
      </c>
      <c r="K24670">
        <v>9</v>
      </c>
      <c r="L24670" s="9">
        <f t="shared" si="385"/>
        <v>0</v>
      </c>
      <c r="O24670" s="8">
        <v>45524</v>
      </c>
      <c r="P24670" s="7">
        <v>5.8333333333333334E-2</v>
      </c>
    </row>
    <row r="24671" spans="1:16" x14ac:dyDescent="0.25">
      <c r="A24671" s="10">
        <v>45524.058333333334</v>
      </c>
      <c r="B24671" t="s">
        <v>16</v>
      </c>
      <c r="C24671">
        <v>9.7037499999999994</v>
      </c>
      <c r="D24671">
        <v>0</v>
      </c>
      <c r="E24671" s="9">
        <v>2238.0052984469098</v>
      </c>
      <c r="F24671">
        <v>0</v>
      </c>
      <c r="G24671">
        <v>0</v>
      </c>
      <c r="H24671">
        <v>0</v>
      </c>
      <c r="I24671">
        <v>1238.0052984469201</v>
      </c>
      <c r="J24671">
        <v>2.856756522</v>
      </c>
      <c r="K24671">
        <v>9</v>
      </c>
      <c r="L24671" s="9">
        <f t="shared" si="385"/>
        <v>0</v>
      </c>
      <c r="O24671" s="8">
        <v>45524</v>
      </c>
      <c r="P24671" s="7">
        <v>5.8333333333333334E-2</v>
      </c>
    </row>
    <row r="24672" spans="1:16" x14ac:dyDescent="0.25">
      <c r="A24672" s="10">
        <v>45524.059027777781</v>
      </c>
      <c r="B24672" t="s">
        <v>14</v>
      </c>
      <c r="C24672">
        <v>8.68799999999999</v>
      </c>
      <c r="D24672">
        <v>1</v>
      </c>
      <c r="E24672" s="9">
        <v>2229.3172984469102</v>
      </c>
      <c r="F24672">
        <v>8.68799999999999</v>
      </c>
      <c r="G24672">
        <v>8.68799999999999</v>
      </c>
      <c r="H24672">
        <v>0</v>
      </c>
      <c r="I24672">
        <v>1238.0052984469201</v>
      </c>
      <c r="J24672">
        <v>10.571965122</v>
      </c>
      <c r="K24672">
        <v>9</v>
      </c>
      <c r="L24672" s="9">
        <f t="shared" si="385"/>
        <v>0</v>
      </c>
      <c r="O24672" s="8">
        <v>45524</v>
      </c>
      <c r="P24672" s="7">
        <v>5.9027777777777776E-2</v>
      </c>
    </row>
    <row r="24673" spans="1:16" x14ac:dyDescent="0.25">
      <c r="A24673" s="10">
        <v>45524.05972222222</v>
      </c>
      <c r="B24673" t="s">
        <v>14</v>
      </c>
      <c r="C24673">
        <v>7.74</v>
      </c>
      <c r="D24673">
        <v>2</v>
      </c>
      <c r="E24673" s="9">
        <v>2221.5772984469099</v>
      </c>
      <c r="F24673">
        <v>16.427999999999901</v>
      </c>
      <c r="G24673">
        <v>8.2139999999999898</v>
      </c>
      <c r="H24673">
        <v>0</v>
      </c>
      <c r="I24673">
        <v>1238.0052984469201</v>
      </c>
      <c r="J24673">
        <v>11.087052421999999</v>
      </c>
      <c r="K24673">
        <v>9</v>
      </c>
      <c r="L24673" s="9">
        <f t="shared" si="385"/>
        <v>0</v>
      </c>
      <c r="O24673" s="8">
        <v>45524</v>
      </c>
      <c r="P24673" s="7">
        <v>5.9722222222222225E-2</v>
      </c>
    </row>
    <row r="24674" spans="1:16" x14ac:dyDescent="0.25">
      <c r="A24674" s="10">
        <v>45524.060416666667</v>
      </c>
      <c r="B24674" t="s">
        <v>15</v>
      </c>
      <c r="C24674">
        <v>3.1657142857142802</v>
      </c>
      <c r="D24674">
        <v>0</v>
      </c>
      <c r="E24674" s="9">
        <v>2227.90872701834</v>
      </c>
      <c r="F24674">
        <v>0</v>
      </c>
      <c r="G24674">
        <v>0</v>
      </c>
      <c r="H24674">
        <v>-10.0965714285714</v>
      </c>
      <c r="I24674">
        <v>1227.90872701834</v>
      </c>
      <c r="J24674">
        <v>10.933732321999999</v>
      </c>
      <c r="K24674">
        <v>9</v>
      </c>
      <c r="L24674" s="9">
        <f t="shared" si="385"/>
        <v>0</v>
      </c>
      <c r="O24674" s="8">
        <v>45524</v>
      </c>
      <c r="P24674" s="7">
        <v>6.0416666666666667E-2</v>
      </c>
    </row>
    <row r="24675" spans="1:16" x14ac:dyDescent="0.25">
      <c r="A24675" s="10">
        <v>45524.060416666667</v>
      </c>
      <c r="B24675" t="s">
        <v>16</v>
      </c>
      <c r="C24675">
        <v>3.1657142857142802</v>
      </c>
      <c r="D24675">
        <v>0</v>
      </c>
      <c r="E24675" s="9">
        <v>2227.90872701834</v>
      </c>
      <c r="F24675">
        <v>0</v>
      </c>
      <c r="G24675">
        <v>0</v>
      </c>
      <c r="H24675">
        <v>0</v>
      </c>
      <c r="I24675">
        <v>1227.90872701834</v>
      </c>
      <c r="J24675">
        <v>10.933732321999999</v>
      </c>
      <c r="K24675">
        <v>9</v>
      </c>
      <c r="L24675" s="9">
        <f t="shared" si="385"/>
        <v>0</v>
      </c>
      <c r="O24675" s="8">
        <v>45524</v>
      </c>
      <c r="P24675" s="7">
        <v>6.0416666666666667E-2</v>
      </c>
    </row>
    <row r="24676" spans="1:16" x14ac:dyDescent="0.25">
      <c r="A24676" s="10">
        <v>45524.061111111114</v>
      </c>
      <c r="B24676" t="s">
        <v>14</v>
      </c>
      <c r="C24676">
        <v>3.48</v>
      </c>
      <c r="D24676">
        <v>1</v>
      </c>
      <c r="E24676" s="9">
        <v>2224.4287270183399</v>
      </c>
      <c r="F24676">
        <v>3.48</v>
      </c>
      <c r="G24676">
        <v>3.48</v>
      </c>
      <c r="H24676">
        <v>0</v>
      </c>
      <c r="I24676">
        <v>1227.90872701834</v>
      </c>
      <c r="J24676">
        <v>10.109682522</v>
      </c>
      <c r="K24676">
        <v>9</v>
      </c>
      <c r="L24676" s="9">
        <f t="shared" si="385"/>
        <v>0</v>
      </c>
      <c r="O24676" s="8">
        <v>45524</v>
      </c>
      <c r="P24676" s="7">
        <v>6.1111111111111109E-2</v>
      </c>
    </row>
    <row r="24677" spans="1:16" x14ac:dyDescent="0.25">
      <c r="A24677" s="10">
        <v>45524.0625</v>
      </c>
      <c r="B24677" t="s">
        <v>14</v>
      </c>
      <c r="C24677">
        <v>3.49</v>
      </c>
      <c r="D24677">
        <v>2</v>
      </c>
      <c r="E24677" s="9">
        <v>2220.9387270183402</v>
      </c>
      <c r="F24677">
        <v>6.97</v>
      </c>
      <c r="G24677">
        <v>3.4849999999999999</v>
      </c>
      <c r="H24677">
        <v>0</v>
      </c>
      <c r="I24677">
        <v>1227.90872701834</v>
      </c>
      <c r="J24677">
        <v>8.2970868059999994</v>
      </c>
      <c r="K24677">
        <v>9</v>
      </c>
      <c r="L24677" s="9">
        <f t="shared" si="385"/>
        <v>0</v>
      </c>
      <c r="O24677" s="8">
        <v>45524</v>
      </c>
      <c r="P24677" s="7">
        <v>6.25E-2</v>
      </c>
    </row>
    <row r="24678" spans="1:16" x14ac:dyDescent="0.25">
      <c r="A24678" s="10">
        <v>45524.064583333333</v>
      </c>
      <c r="B24678" t="s">
        <v>15</v>
      </c>
      <c r="C24678">
        <v>6.9950000000000001</v>
      </c>
      <c r="D24678">
        <v>0</v>
      </c>
      <c r="E24678" s="9">
        <v>2234.9287270183399</v>
      </c>
      <c r="F24678">
        <v>0</v>
      </c>
      <c r="G24678">
        <v>0</v>
      </c>
      <c r="H24678">
        <v>7.02</v>
      </c>
      <c r="I24678">
        <v>1234.9287270183399</v>
      </c>
      <c r="J24678">
        <v>7.527560984</v>
      </c>
      <c r="K24678">
        <v>9</v>
      </c>
      <c r="L24678" s="9">
        <f t="shared" si="385"/>
        <v>0</v>
      </c>
      <c r="O24678" s="8">
        <v>45524</v>
      </c>
      <c r="P24678" s="7">
        <v>6.458333333333334E-2</v>
      </c>
    </row>
    <row r="24679" spans="1:16" x14ac:dyDescent="0.25">
      <c r="A24679" s="10">
        <v>45524.064583333333</v>
      </c>
      <c r="B24679" t="s">
        <v>16</v>
      </c>
      <c r="C24679">
        <v>6.9950000000000001</v>
      </c>
      <c r="D24679">
        <v>0</v>
      </c>
      <c r="E24679" s="9">
        <v>2234.9287270183399</v>
      </c>
      <c r="F24679">
        <v>0</v>
      </c>
      <c r="G24679">
        <v>0</v>
      </c>
      <c r="H24679">
        <v>0</v>
      </c>
      <c r="I24679">
        <v>1234.9287270183399</v>
      </c>
      <c r="J24679">
        <v>7.527560984</v>
      </c>
      <c r="K24679">
        <v>9</v>
      </c>
      <c r="L24679" s="9">
        <f t="shared" si="385"/>
        <v>0</v>
      </c>
      <c r="O24679" s="8">
        <v>45524</v>
      </c>
      <c r="P24679" s="7">
        <v>6.458333333333334E-2</v>
      </c>
    </row>
    <row r="24680" spans="1:16" x14ac:dyDescent="0.25">
      <c r="A24680" s="10">
        <v>45524.06527777778</v>
      </c>
      <c r="B24680" t="s">
        <v>15</v>
      </c>
      <c r="C24680">
        <v>4.9412500000000001</v>
      </c>
      <c r="D24680">
        <v>0</v>
      </c>
      <c r="E24680" s="9">
        <v>2234.9287270183399</v>
      </c>
      <c r="F24680">
        <v>0</v>
      </c>
      <c r="G24680">
        <v>0</v>
      </c>
      <c r="H24680">
        <v>0</v>
      </c>
      <c r="I24680">
        <v>1234.9287270183399</v>
      </c>
      <c r="J24680">
        <v>7.2687475639999999</v>
      </c>
      <c r="K24680">
        <v>9</v>
      </c>
      <c r="L24680" s="9">
        <f t="shared" si="385"/>
        <v>0</v>
      </c>
      <c r="O24680" s="8">
        <v>45524</v>
      </c>
      <c r="P24680" s="7">
        <v>6.5277777777777782E-2</v>
      </c>
    </row>
    <row r="24681" spans="1:16" x14ac:dyDescent="0.25">
      <c r="A24681" s="10">
        <v>45524.06527777778</v>
      </c>
      <c r="B24681" t="s">
        <v>16</v>
      </c>
      <c r="C24681">
        <v>4.9412500000000001</v>
      </c>
      <c r="D24681">
        <v>0</v>
      </c>
      <c r="E24681" s="9">
        <v>2234.9287270183399</v>
      </c>
      <c r="F24681">
        <v>0</v>
      </c>
      <c r="G24681">
        <v>0</v>
      </c>
      <c r="H24681">
        <v>0</v>
      </c>
      <c r="I24681">
        <v>1234.9287270183399</v>
      </c>
      <c r="J24681">
        <v>7.2687475639999999</v>
      </c>
      <c r="K24681">
        <v>9</v>
      </c>
      <c r="L24681" s="9">
        <f t="shared" si="385"/>
        <v>0</v>
      </c>
      <c r="O24681" s="8">
        <v>45524</v>
      </c>
      <c r="P24681" s="7">
        <v>6.5277777777777782E-2</v>
      </c>
    </row>
    <row r="24682" spans="1:16" x14ac:dyDescent="0.25">
      <c r="A24682" s="10">
        <v>45524.065972222219</v>
      </c>
      <c r="B24682" t="s">
        <v>15</v>
      </c>
      <c r="C24682">
        <v>3.35</v>
      </c>
      <c r="D24682">
        <v>0</v>
      </c>
      <c r="E24682" s="9">
        <v>2234.9287270183399</v>
      </c>
      <c r="F24682">
        <v>0</v>
      </c>
      <c r="G24682">
        <v>0</v>
      </c>
      <c r="H24682">
        <v>0</v>
      </c>
      <c r="I24682">
        <v>1234.9287270183399</v>
      </c>
      <c r="J24682">
        <v>6.15816077785</v>
      </c>
      <c r="K24682">
        <v>9</v>
      </c>
      <c r="L24682" s="9">
        <f t="shared" si="385"/>
        <v>0</v>
      </c>
      <c r="O24682" s="8">
        <v>45524</v>
      </c>
      <c r="P24682" s="7">
        <v>6.5972222222222224E-2</v>
      </c>
    </row>
    <row r="24683" spans="1:16" x14ac:dyDescent="0.25">
      <c r="A24683" s="10">
        <v>45524.065972222219</v>
      </c>
      <c r="B24683" t="s">
        <v>16</v>
      </c>
      <c r="C24683">
        <v>3.35</v>
      </c>
      <c r="D24683">
        <v>0</v>
      </c>
      <c r="E24683" s="9">
        <v>2234.9287270183399</v>
      </c>
      <c r="F24683">
        <v>0</v>
      </c>
      <c r="G24683">
        <v>0</v>
      </c>
      <c r="H24683">
        <v>0</v>
      </c>
      <c r="I24683">
        <v>1234.9287270183399</v>
      </c>
      <c r="J24683">
        <v>6.15816077785</v>
      </c>
      <c r="K24683">
        <v>9</v>
      </c>
      <c r="L24683" s="9">
        <f t="shared" si="385"/>
        <v>0</v>
      </c>
      <c r="O24683" s="8">
        <v>45524</v>
      </c>
      <c r="P24683" s="7">
        <v>6.5972222222222224E-2</v>
      </c>
    </row>
    <row r="24684" spans="1:16" x14ac:dyDescent="0.25">
      <c r="A24684" s="10">
        <v>45524.066666666666</v>
      </c>
      <c r="B24684" t="s">
        <v>15</v>
      </c>
      <c r="C24684">
        <v>5.9749999999999996</v>
      </c>
      <c r="D24684">
        <v>0</v>
      </c>
      <c r="E24684" s="9">
        <v>2234.9287270183399</v>
      </c>
      <c r="F24684">
        <v>0</v>
      </c>
      <c r="G24684">
        <v>0</v>
      </c>
      <c r="H24684">
        <v>0</v>
      </c>
      <c r="I24684">
        <v>1234.9287270183399</v>
      </c>
      <c r="J24684">
        <v>-1.1983946221499999</v>
      </c>
      <c r="K24684">
        <v>9</v>
      </c>
      <c r="L24684" s="9">
        <f t="shared" si="385"/>
        <v>0</v>
      </c>
      <c r="O24684" s="8">
        <v>45524</v>
      </c>
      <c r="P24684" s="7">
        <v>6.6666666666666666E-2</v>
      </c>
    </row>
    <row r="24685" spans="1:16" x14ac:dyDescent="0.25">
      <c r="A24685" s="10">
        <v>45524.066666666666</v>
      </c>
      <c r="B24685" t="s">
        <v>16</v>
      </c>
      <c r="C24685">
        <v>5.9749999999999996</v>
      </c>
      <c r="D24685">
        <v>0</v>
      </c>
      <c r="E24685" s="9">
        <v>2234.9287270183399</v>
      </c>
      <c r="F24685">
        <v>0</v>
      </c>
      <c r="G24685">
        <v>0</v>
      </c>
      <c r="H24685">
        <v>0</v>
      </c>
      <c r="I24685">
        <v>1234.9287270183399</v>
      </c>
      <c r="J24685">
        <v>-1.1983946221499999</v>
      </c>
      <c r="K24685">
        <v>9</v>
      </c>
      <c r="L24685" s="9">
        <f t="shared" si="385"/>
        <v>0</v>
      </c>
      <c r="O24685" s="8">
        <v>45524</v>
      </c>
      <c r="P24685" s="7">
        <v>6.6666666666666666E-2</v>
      </c>
    </row>
    <row r="24686" spans="1:16" x14ac:dyDescent="0.25">
      <c r="A24686" s="10">
        <v>45524.067361111112</v>
      </c>
      <c r="B24686" t="s">
        <v>15</v>
      </c>
      <c r="C24686">
        <v>4.7333333333333298</v>
      </c>
      <c r="D24686">
        <v>0</v>
      </c>
      <c r="E24686" s="9">
        <v>2234.9287270183399</v>
      </c>
      <c r="F24686">
        <v>0</v>
      </c>
      <c r="G24686">
        <v>0</v>
      </c>
      <c r="H24686">
        <v>0</v>
      </c>
      <c r="I24686">
        <v>1234.9287270183399</v>
      </c>
      <c r="J24686">
        <v>-1.9025132221499901</v>
      </c>
      <c r="K24686">
        <v>9</v>
      </c>
      <c r="L24686" s="9">
        <f t="shared" si="385"/>
        <v>0</v>
      </c>
      <c r="O24686" s="8">
        <v>45524</v>
      </c>
      <c r="P24686" s="7">
        <v>6.7361111111111108E-2</v>
      </c>
    </row>
    <row r="24687" spans="1:16" x14ac:dyDescent="0.25">
      <c r="A24687" s="10">
        <v>45524.067361111112</v>
      </c>
      <c r="B24687" t="s">
        <v>16</v>
      </c>
      <c r="C24687">
        <v>4.7333333333333298</v>
      </c>
      <c r="D24687">
        <v>0</v>
      </c>
      <c r="E24687" s="9">
        <v>2234.9287270183399</v>
      </c>
      <c r="F24687">
        <v>0</v>
      </c>
      <c r="G24687">
        <v>0</v>
      </c>
      <c r="H24687">
        <v>0</v>
      </c>
      <c r="I24687">
        <v>1234.9287270183399</v>
      </c>
      <c r="J24687">
        <v>-1.9025132221499901</v>
      </c>
      <c r="K24687">
        <v>9</v>
      </c>
      <c r="L24687" s="9">
        <f t="shared" si="385"/>
        <v>0</v>
      </c>
      <c r="O24687" s="8">
        <v>45524</v>
      </c>
      <c r="P24687" s="7">
        <v>6.7361111111111108E-2</v>
      </c>
    </row>
    <row r="24688" spans="1:16" x14ac:dyDescent="0.25">
      <c r="A24688" s="10">
        <v>45524.068055555559</v>
      </c>
      <c r="B24688" t="s">
        <v>15</v>
      </c>
      <c r="C24688">
        <v>6.1774999999999904</v>
      </c>
      <c r="D24688">
        <v>0</v>
      </c>
      <c r="E24688" s="9">
        <v>2234.9287270183399</v>
      </c>
      <c r="F24688">
        <v>0</v>
      </c>
      <c r="G24688">
        <v>0</v>
      </c>
      <c r="H24688">
        <v>0</v>
      </c>
      <c r="I24688">
        <v>1234.9287270183399</v>
      </c>
      <c r="J24688">
        <v>-8.0653782221499899</v>
      </c>
      <c r="K24688">
        <v>9</v>
      </c>
      <c r="L24688" s="9">
        <f t="shared" si="385"/>
        <v>0</v>
      </c>
      <c r="O24688" s="8">
        <v>45524</v>
      </c>
      <c r="P24688" s="7">
        <v>6.805555555555555E-2</v>
      </c>
    </row>
    <row r="24689" spans="1:16" x14ac:dyDescent="0.25">
      <c r="A24689" s="10">
        <v>45524.068055555559</v>
      </c>
      <c r="B24689" t="s">
        <v>16</v>
      </c>
      <c r="C24689">
        <v>6.1774999999999904</v>
      </c>
      <c r="D24689">
        <v>0</v>
      </c>
      <c r="E24689" s="9">
        <v>2234.9287270183399</v>
      </c>
      <c r="F24689">
        <v>0</v>
      </c>
      <c r="G24689">
        <v>0</v>
      </c>
      <c r="H24689">
        <v>0</v>
      </c>
      <c r="I24689">
        <v>1234.9287270183399</v>
      </c>
      <c r="J24689">
        <v>-8.0653782221499899</v>
      </c>
      <c r="K24689">
        <v>9</v>
      </c>
      <c r="L24689" s="9">
        <f t="shared" si="385"/>
        <v>0</v>
      </c>
      <c r="O24689" s="8">
        <v>45524</v>
      </c>
      <c r="P24689" s="7">
        <v>6.805555555555555E-2</v>
      </c>
    </row>
    <row r="24690" spans="1:16" x14ac:dyDescent="0.25">
      <c r="A24690" s="10">
        <v>45524.068749999999</v>
      </c>
      <c r="B24690" t="s">
        <v>12</v>
      </c>
      <c r="C24690">
        <v>6.7649999999999997</v>
      </c>
      <c r="D24690">
        <v>-1</v>
      </c>
      <c r="E24690" s="9">
        <v>2241.6937270183398</v>
      </c>
      <c r="F24690">
        <v>-6.7649999999999997</v>
      </c>
      <c r="G24690">
        <v>6.7649999999999997</v>
      </c>
      <c r="H24690">
        <v>0</v>
      </c>
      <c r="I24690">
        <v>1234.9287270183399</v>
      </c>
      <c r="J24690">
        <v>-6.2150360221499898</v>
      </c>
      <c r="K24690">
        <v>9</v>
      </c>
      <c r="L24690" s="9">
        <f t="shared" si="385"/>
        <v>0</v>
      </c>
      <c r="O24690" s="8">
        <v>45524</v>
      </c>
      <c r="P24690" s="7">
        <v>6.8750000000000006E-2</v>
      </c>
    </row>
    <row r="24691" spans="1:16" x14ac:dyDescent="0.25">
      <c r="A24691" s="10">
        <v>45524.069444444445</v>
      </c>
      <c r="B24691" t="s">
        <v>15</v>
      </c>
      <c r="C24691">
        <v>13.46</v>
      </c>
      <c r="D24691">
        <v>0</v>
      </c>
      <c r="E24691" s="9">
        <v>2228.2337270183398</v>
      </c>
      <c r="F24691">
        <v>0</v>
      </c>
      <c r="G24691">
        <v>0</v>
      </c>
      <c r="H24691">
        <v>-6.6950000000000003</v>
      </c>
      <c r="I24691">
        <v>1228.23372701834</v>
      </c>
      <c r="J24691">
        <v>-4.8365574221499896</v>
      </c>
      <c r="K24691">
        <v>9</v>
      </c>
      <c r="L24691" s="9">
        <f t="shared" si="385"/>
        <v>0</v>
      </c>
      <c r="O24691" s="8">
        <v>45524</v>
      </c>
      <c r="P24691" s="7">
        <v>6.9444444444444448E-2</v>
      </c>
    </row>
    <row r="24692" spans="1:16" x14ac:dyDescent="0.25">
      <c r="A24692" s="10">
        <v>45524.069444444445</v>
      </c>
      <c r="B24692" t="s">
        <v>16</v>
      </c>
      <c r="C24692">
        <v>13.46</v>
      </c>
      <c r="D24692">
        <v>0</v>
      </c>
      <c r="E24692" s="9">
        <v>2228.2337270183398</v>
      </c>
      <c r="F24692">
        <v>0</v>
      </c>
      <c r="G24692">
        <v>0</v>
      </c>
      <c r="H24692">
        <v>0</v>
      </c>
      <c r="I24692">
        <v>1228.23372701834</v>
      </c>
      <c r="J24692">
        <v>-4.8365574221499896</v>
      </c>
      <c r="K24692">
        <v>9</v>
      </c>
      <c r="L24692" s="9">
        <f t="shared" si="385"/>
        <v>0</v>
      </c>
      <c r="O24692" s="8">
        <v>45524</v>
      </c>
      <c r="P24692" s="7">
        <v>6.9444444444444448E-2</v>
      </c>
    </row>
    <row r="24693" spans="1:16" x14ac:dyDescent="0.25">
      <c r="A24693" s="10">
        <v>45524.070138888892</v>
      </c>
      <c r="B24693" t="s">
        <v>15</v>
      </c>
      <c r="C24693">
        <v>6.4450000000000003</v>
      </c>
      <c r="D24693">
        <v>0</v>
      </c>
      <c r="E24693" s="9">
        <v>2228.2337270183398</v>
      </c>
      <c r="F24693">
        <v>0</v>
      </c>
      <c r="G24693">
        <v>0</v>
      </c>
      <c r="H24693">
        <v>0</v>
      </c>
      <c r="I24693">
        <v>1228.23372701834</v>
      </c>
      <c r="J24693">
        <v>-5.3413979221499899</v>
      </c>
      <c r="K24693">
        <v>9</v>
      </c>
      <c r="L24693" s="9">
        <f t="shared" si="385"/>
        <v>0</v>
      </c>
      <c r="O24693" s="8">
        <v>45524</v>
      </c>
      <c r="P24693" s="7">
        <v>7.013888888888889E-2</v>
      </c>
    </row>
    <row r="24694" spans="1:16" x14ac:dyDescent="0.25">
      <c r="A24694" s="10">
        <v>45524.070138888892</v>
      </c>
      <c r="B24694" t="s">
        <v>16</v>
      </c>
      <c r="C24694">
        <v>6.4450000000000003</v>
      </c>
      <c r="D24694">
        <v>0</v>
      </c>
      <c r="E24694" s="9">
        <v>2228.2337270183398</v>
      </c>
      <c r="F24694">
        <v>0</v>
      </c>
      <c r="G24694">
        <v>0</v>
      </c>
      <c r="H24694">
        <v>0</v>
      </c>
      <c r="I24694">
        <v>1228.23372701834</v>
      </c>
      <c r="J24694">
        <v>-5.3413979221499899</v>
      </c>
      <c r="K24694">
        <v>9</v>
      </c>
      <c r="L24694" s="9">
        <f t="shared" si="385"/>
        <v>0</v>
      </c>
      <c r="O24694" s="8">
        <v>45524</v>
      </c>
      <c r="P24694" s="7">
        <v>7.013888888888889E-2</v>
      </c>
    </row>
    <row r="24695" spans="1:16" x14ac:dyDescent="0.25">
      <c r="A24695" s="10">
        <v>45524.070833333331</v>
      </c>
      <c r="B24695" t="s">
        <v>15</v>
      </c>
      <c r="C24695">
        <v>10.672499999999999</v>
      </c>
      <c r="D24695">
        <v>0</v>
      </c>
      <c r="E24695" s="9">
        <v>2228.2337270183398</v>
      </c>
      <c r="F24695">
        <v>0</v>
      </c>
      <c r="G24695">
        <v>0</v>
      </c>
      <c r="H24695">
        <v>0</v>
      </c>
      <c r="I24695">
        <v>1228.23372701834</v>
      </c>
      <c r="J24695">
        <v>-5.8660891061499898</v>
      </c>
      <c r="K24695">
        <v>9</v>
      </c>
      <c r="L24695" s="9">
        <f t="shared" si="385"/>
        <v>0</v>
      </c>
      <c r="O24695" s="8">
        <v>45524</v>
      </c>
      <c r="P24695" s="7">
        <v>7.0833333333333331E-2</v>
      </c>
    </row>
    <row r="24696" spans="1:16" x14ac:dyDescent="0.25">
      <c r="A24696" s="10">
        <v>45524.070833333331</v>
      </c>
      <c r="B24696" t="s">
        <v>16</v>
      </c>
      <c r="C24696">
        <v>10.672499999999999</v>
      </c>
      <c r="D24696">
        <v>0</v>
      </c>
      <c r="E24696" s="9">
        <v>2228.2337270183398</v>
      </c>
      <c r="F24696">
        <v>0</v>
      </c>
      <c r="G24696">
        <v>0</v>
      </c>
      <c r="H24696">
        <v>0</v>
      </c>
      <c r="I24696">
        <v>1228.23372701834</v>
      </c>
      <c r="J24696">
        <v>-5.8660891061499898</v>
      </c>
      <c r="K24696">
        <v>9</v>
      </c>
      <c r="L24696" s="9">
        <f t="shared" si="385"/>
        <v>0</v>
      </c>
      <c r="O24696" s="8">
        <v>45524</v>
      </c>
      <c r="P24696" s="7">
        <v>7.0833333333333331E-2</v>
      </c>
    </row>
    <row r="24697" spans="1:16" x14ac:dyDescent="0.25">
      <c r="A24697" s="10">
        <v>45524.071527777778</v>
      </c>
      <c r="B24697" t="s">
        <v>12</v>
      </c>
      <c r="C24697">
        <v>11</v>
      </c>
      <c r="D24697">
        <v>-1</v>
      </c>
      <c r="E24697" s="9">
        <v>2239.2337270183398</v>
      </c>
      <c r="F24697">
        <v>-11</v>
      </c>
      <c r="G24697">
        <v>11</v>
      </c>
      <c r="H24697">
        <v>0</v>
      </c>
      <c r="I24697">
        <v>1228.23372701834</v>
      </c>
      <c r="J24697">
        <v>-2.6792712061499899</v>
      </c>
      <c r="K24697">
        <v>9</v>
      </c>
      <c r="L24697" s="9">
        <f t="shared" si="385"/>
        <v>0</v>
      </c>
      <c r="O24697" s="8">
        <v>45524</v>
      </c>
      <c r="P24697" s="7">
        <v>7.1527777777777773E-2</v>
      </c>
    </row>
    <row r="24698" spans="1:16" x14ac:dyDescent="0.25">
      <c r="A24698" s="10">
        <v>45524.072916666664</v>
      </c>
      <c r="B24698" t="s">
        <v>12</v>
      </c>
      <c r="C24698">
        <v>11.832000000000001</v>
      </c>
      <c r="D24698">
        <v>-2</v>
      </c>
      <c r="E24698" s="9">
        <v>2251.0657270183401</v>
      </c>
      <c r="F24698">
        <v>-22.832000000000001</v>
      </c>
      <c r="G24698">
        <v>11.416</v>
      </c>
      <c r="H24698">
        <v>0</v>
      </c>
      <c r="I24698">
        <v>1228.23372701834</v>
      </c>
      <c r="J24698">
        <v>-3.1485893861499901</v>
      </c>
      <c r="K24698">
        <v>9</v>
      </c>
      <c r="L24698" s="9">
        <f t="shared" si="385"/>
        <v>0</v>
      </c>
      <c r="O24698" s="8">
        <v>45524</v>
      </c>
      <c r="P24698" s="7">
        <v>7.2916666666666671E-2</v>
      </c>
    </row>
    <row r="24699" spans="1:16" x14ac:dyDescent="0.25">
      <c r="A24699" s="10">
        <v>45524.073611111111</v>
      </c>
      <c r="B24699" t="s">
        <v>12</v>
      </c>
      <c r="C24699">
        <v>13.808571428571399</v>
      </c>
      <c r="D24699">
        <v>-3</v>
      </c>
      <c r="E24699" s="9">
        <v>2264.87429844691</v>
      </c>
      <c r="F24699">
        <v>-36.640571428571398</v>
      </c>
      <c r="G24699">
        <v>12.213523809523799</v>
      </c>
      <c r="H24699">
        <v>0</v>
      </c>
      <c r="I24699">
        <v>1228.23372701834</v>
      </c>
      <c r="J24699">
        <v>-0.50003659999999905</v>
      </c>
      <c r="K24699">
        <v>9</v>
      </c>
      <c r="L24699" s="9">
        <f t="shared" si="385"/>
        <v>0</v>
      </c>
      <c r="O24699" s="8">
        <v>45524</v>
      </c>
      <c r="P24699" s="7">
        <v>7.3611111111111113E-2</v>
      </c>
    </row>
    <row r="24700" spans="1:16" x14ac:dyDescent="0.25">
      <c r="A24700" s="10">
        <v>45524.074999999997</v>
      </c>
      <c r="B24700" t="s">
        <v>15</v>
      </c>
      <c r="C24700">
        <v>21.546500000000002</v>
      </c>
      <c r="D24700">
        <v>0</v>
      </c>
      <c r="E24700" s="9">
        <v>2200.2347984469102</v>
      </c>
      <c r="F24700">
        <v>0</v>
      </c>
      <c r="G24700">
        <v>0</v>
      </c>
      <c r="H24700">
        <v>-27.9989285714285</v>
      </c>
      <c r="I24700">
        <v>1200.23479844692</v>
      </c>
      <c r="J24700">
        <v>2.6862743299999998</v>
      </c>
      <c r="K24700">
        <v>9</v>
      </c>
      <c r="L24700" s="9">
        <f t="shared" si="385"/>
        <v>0</v>
      </c>
      <c r="O24700" s="8">
        <v>45524</v>
      </c>
      <c r="P24700" s="7">
        <v>7.4999999999999997E-2</v>
      </c>
    </row>
    <row r="24701" spans="1:16" x14ac:dyDescent="0.25">
      <c r="A24701" s="10">
        <v>45524.074999999997</v>
      </c>
      <c r="B24701" t="s">
        <v>16</v>
      </c>
      <c r="C24701">
        <v>21.546500000000002</v>
      </c>
      <c r="D24701">
        <v>0</v>
      </c>
      <c r="E24701" s="9">
        <v>2200.2347984469102</v>
      </c>
      <c r="F24701">
        <v>0</v>
      </c>
      <c r="G24701">
        <v>0</v>
      </c>
      <c r="H24701">
        <v>0</v>
      </c>
      <c r="I24701">
        <v>1200.23479844692</v>
      </c>
      <c r="J24701">
        <v>2.6862743299999998</v>
      </c>
      <c r="K24701">
        <v>9</v>
      </c>
      <c r="L24701" s="9">
        <f t="shared" si="385"/>
        <v>0</v>
      </c>
      <c r="O24701" s="8">
        <v>45524</v>
      </c>
      <c r="P24701" s="7">
        <v>7.4999999999999997E-2</v>
      </c>
    </row>
    <row r="24702" spans="1:16" x14ac:dyDescent="0.25">
      <c r="A24702" s="10">
        <v>45524.075694444444</v>
      </c>
      <c r="B24702" t="s">
        <v>14</v>
      </c>
      <c r="C24702">
        <v>18.760000000000002</v>
      </c>
      <c r="D24702">
        <v>1</v>
      </c>
      <c r="E24702" s="9">
        <v>2181.47479844691</v>
      </c>
      <c r="F24702">
        <v>18.760000000000002</v>
      </c>
      <c r="G24702">
        <v>18.760000000000002</v>
      </c>
      <c r="H24702">
        <v>0</v>
      </c>
      <c r="I24702">
        <v>1200.23479844692</v>
      </c>
      <c r="J24702">
        <v>2.7413191299999999</v>
      </c>
      <c r="K24702">
        <v>9</v>
      </c>
      <c r="L24702" s="9">
        <f t="shared" si="385"/>
        <v>0</v>
      </c>
      <c r="O24702" s="8">
        <v>45524</v>
      </c>
      <c r="P24702" s="7">
        <v>7.5694444444444439E-2</v>
      </c>
    </row>
    <row r="24703" spans="1:16" x14ac:dyDescent="0.25">
      <c r="A24703" s="10">
        <v>45524.076388888891</v>
      </c>
      <c r="B24703" t="s">
        <v>14</v>
      </c>
      <c r="C24703">
        <v>21.928823529411702</v>
      </c>
      <c r="D24703">
        <v>2</v>
      </c>
      <c r="E24703" s="9">
        <v>2159.5459749175002</v>
      </c>
      <c r="F24703">
        <v>40.6888235294117</v>
      </c>
      <c r="G24703">
        <v>20.3444117647058</v>
      </c>
      <c r="H24703">
        <v>0</v>
      </c>
      <c r="I24703">
        <v>1200.23479844692</v>
      </c>
      <c r="J24703">
        <v>1.6765981299999999</v>
      </c>
      <c r="K24703">
        <v>9</v>
      </c>
      <c r="L24703" s="9">
        <f t="shared" si="385"/>
        <v>0</v>
      </c>
      <c r="O24703" s="8">
        <v>45524</v>
      </c>
      <c r="P24703" s="7">
        <v>7.6388888888888895E-2</v>
      </c>
    </row>
    <row r="24704" spans="1:16" x14ac:dyDescent="0.25">
      <c r="A24704" s="10">
        <v>45524.07708333333</v>
      </c>
      <c r="B24704" t="s">
        <v>14</v>
      </c>
      <c r="C24704">
        <v>23.82</v>
      </c>
      <c r="D24704">
        <v>3</v>
      </c>
      <c r="E24704" s="9">
        <v>2135.7259749175</v>
      </c>
      <c r="F24704">
        <v>64.5088235294117</v>
      </c>
      <c r="G24704">
        <v>21.5029411764705</v>
      </c>
      <c r="H24704">
        <v>0</v>
      </c>
      <c r="I24704">
        <v>1200.23479844692</v>
      </c>
      <c r="J24704">
        <v>0.25280512999999899</v>
      </c>
      <c r="K24704">
        <v>9</v>
      </c>
      <c r="L24704" s="9">
        <f t="shared" si="385"/>
        <v>0</v>
      </c>
      <c r="O24704" s="8">
        <v>45524</v>
      </c>
      <c r="P24704" s="7">
        <v>7.7083333333333337E-2</v>
      </c>
    </row>
    <row r="24705" spans="1:16" x14ac:dyDescent="0.25">
      <c r="A24705" s="10">
        <v>45524.077777777777</v>
      </c>
      <c r="B24705" t="s">
        <v>13</v>
      </c>
      <c r="C24705">
        <v>27.756</v>
      </c>
      <c r="D24705">
        <v>0</v>
      </c>
      <c r="E24705" s="9">
        <v>2218.9939749175001</v>
      </c>
      <c r="F24705">
        <v>0</v>
      </c>
      <c r="G24705">
        <v>0</v>
      </c>
      <c r="H24705">
        <v>18.759176470588201</v>
      </c>
      <c r="I24705">
        <v>1218.9939749175001</v>
      </c>
      <c r="J24705">
        <v>-0.59896807000000096</v>
      </c>
      <c r="K24705">
        <v>9</v>
      </c>
      <c r="L24705" s="9">
        <f t="shared" si="385"/>
        <v>0</v>
      </c>
      <c r="O24705" s="8">
        <v>45524</v>
      </c>
      <c r="P24705" s="7">
        <v>7.7777777777777779E-2</v>
      </c>
    </row>
    <row r="24706" spans="1:16" x14ac:dyDescent="0.25">
      <c r="A24706" s="10">
        <v>45524.078472222223</v>
      </c>
      <c r="B24706" t="s">
        <v>12</v>
      </c>
      <c r="C24706">
        <v>30.0595454545454</v>
      </c>
      <c r="D24706">
        <v>-1</v>
      </c>
      <c r="E24706" s="9">
        <v>2249.0535203720501</v>
      </c>
      <c r="F24706">
        <v>-30.0595454545454</v>
      </c>
      <c r="G24706">
        <v>30.0595454545454</v>
      </c>
      <c r="H24706">
        <v>0</v>
      </c>
      <c r="I24706">
        <v>1218.9939749175001</v>
      </c>
      <c r="J24706">
        <v>-0.40755687000000101</v>
      </c>
      <c r="K24706">
        <v>9</v>
      </c>
      <c r="L24706" s="9">
        <f t="shared" si="385"/>
        <v>0</v>
      </c>
      <c r="O24706" s="8">
        <v>45524</v>
      </c>
      <c r="P24706" s="7">
        <v>7.8472222222222221E-2</v>
      </c>
    </row>
    <row r="24707" spans="1:16" x14ac:dyDescent="0.25">
      <c r="A24707" s="10">
        <v>45524.07916666667</v>
      </c>
      <c r="B24707" t="s">
        <v>13</v>
      </c>
      <c r="C24707">
        <v>26.03</v>
      </c>
      <c r="D24707">
        <v>0</v>
      </c>
      <c r="E24707" s="9">
        <v>2223.0235203720499</v>
      </c>
      <c r="F24707">
        <v>0</v>
      </c>
      <c r="G24707">
        <v>0</v>
      </c>
      <c r="H24707">
        <v>4.0295454545454499</v>
      </c>
      <c r="I24707">
        <v>1223.0235203720499</v>
      </c>
      <c r="J24707">
        <v>0.59471342999999699</v>
      </c>
      <c r="K24707">
        <v>9</v>
      </c>
      <c r="L24707" s="9">
        <f t="shared" ref="L24707:L24770" si="386">IF(DAY(O24707 &lt;&gt; O24708), 1, 0)</f>
        <v>0</v>
      </c>
      <c r="O24707" s="8">
        <v>45524</v>
      </c>
      <c r="P24707" s="7">
        <v>7.9166666666666663E-2</v>
      </c>
    </row>
    <row r="24708" spans="1:16" x14ac:dyDescent="0.25">
      <c r="A24708" s="10">
        <v>45524.079861111109</v>
      </c>
      <c r="B24708" t="s">
        <v>15</v>
      </c>
      <c r="C24708">
        <v>33.487777777777701</v>
      </c>
      <c r="D24708">
        <v>0</v>
      </c>
      <c r="E24708" s="9">
        <v>2223.0235203720499</v>
      </c>
      <c r="F24708">
        <v>0</v>
      </c>
      <c r="G24708">
        <v>0</v>
      </c>
      <c r="H24708">
        <v>0</v>
      </c>
      <c r="I24708">
        <v>1223.0235203720499</v>
      </c>
      <c r="J24708">
        <v>0.93395082999999901</v>
      </c>
      <c r="K24708">
        <v>9</v>
      </c>
      <c r="L24708" s="9">
        <f t="shared" si="386"/>
        <v>0</v>
      </c>
      <c r="O24708" s="8">
        <v>45524</v>
      </c>
      <c r="P24708" s="7">
        <v>7.9861111111111105E-2</v>
      </c>
    </row>
    <row r="24709" spans="1:16" x14ac:dyDescent="0.25">
      <c r="A24709" s="10">
        <v>45524.079861111109</v>
      </c>
      <c r="B24709" t="s">
        <v>16</v>
      </c>
      <c r="C24709">
        <v>33.487777777777701</v>
      </c>
      <c r="D24709">
        <v>0</v>
      </c>
      <c r="E24709" s="9">
        <v>2223.0235203720499</v>
      </c>
      <c r="F24709">
        <v>0</v>
      </c>
      <c r="G24709">
        <v>0</v>
      </c>
      <c r="H24709">
        <v>0</v>
      </c>
      <c r="I24709">
        <v>1223.0235203720499</v>
      </c>
      <c r="J24709">
        <v>0.93395082999999901</v>
      </c>
      <c r="K24709">
        <v>9</v>
      </c>
      <c r="L24709" s="9">
        <f t="shared" si="386"/>
        <v>0</v>
      </c>
      <c r="O24709" s="8">
        <v>45524</v>
      </c>
      <c r="P24709" s="7">
        <v>7.9861111111111105E-2</v>
      </c>
    </row>
    <row r="24710" spans="1:16" x14ac:dyDescent="0.25">
      <c r="A24710" s="10">
        <v>45524.080555555556</v>
      </c>
      <c r="B24710" t="s">
        <v>14</v>
      </c>
      <c r="C24710">
        <v>32.103333333333303</v>
      </c>
      <c r="D24710">
        <v>1</v>
      </c>
      <c r="E24710" s="9">
        <v>2190.9201870387101</v>
      </c>
      <c r="F24710">
        <v>32.103333333333303</v>
      </c>
      <c r="G24710">
        <v>32.103333333333303</v>
      </c>
      <c r="H24710">
        <v>0</v>
      </c>
      <c r="I24710">
        <v>1223.0235203720499</v>
      </c>
      <c r="J24710">
        <v>2.4335484299999899</v>
      </c>
      <c r="K24710">
        <v>9</v>
      </c>
      <c r="L24710" s="9">
        <f t="shared" si="386"/>
        <v>0</v>
      </c>
      <c r="O24710" s="8">
        <v>45524</v>
      </c>
      <c r="P24710" s="7">
        <v>8.0555555555555561E-2</v>
      </c>
    </row>
    <row r="24711" spans="1:16" x14ac:dyDescent="0.25">
      <c r="A24711" s="10">
        <v>45524.081250000003</v>
      </c>
      <c r="B24711" t="s">
        <v>13</v>
      </c>
      <c r="C24711">
        <v>29.038</v>
      </c>
      <c r="D24711">
        <v>0</v>
      </c>
      <c r="E24711" s="9">
        <v>2219.9581870387101</v>
      </c>
      <c r="F24711">
        <v>0</v>
      </c>
      <c r="G24711">
        <v>0</v>
      </c>
      <c r="H24711">
        <v>-3.0653333333333301</v>
      </c>
      <c r="I24711">
        <v>1219.9581870387201</v>
      </c>
      <c r="J24711">
        <v>-0.95418347000000003</v>
      </c>
      <c r="K24711">
        <v>9</v>
      </c>
      <c r="L24711" s="9">
        <f t="shared" si="386"/>
        <v>0</v>
      </c>
      <c r="O24711" s="8">
        <v>45524</v>
      </c>
      <c r="P24711" s="7">
        <v>8.1250000000000003E-2</v>
      </c>
    </row>
    <row r="24712" spans="1:16" x14ac:dyDescent="0.25">
      <c r="A24712" s="10">
        <v>45524.081944444442</v>
      </c>
      <c r="B24712" t="s">
        <v>12</v>
      </c>
      <c r="C24712">
        <v>30.6</v>
      </c>
      <c r="D24712">
        <v>-1</v>
      </c>
      <c r="E24712" s="9">
        <v>2250.55818703871</v>
      </c>
      <c r="F24712">
        <v>-30.6</v>
      </c>
      <c r="G24712">
        <v>30.6</v>
      </c>
      <c r="H24712">
        <v>0</v>
      </c>
      <c r="I24712">
        <v>1219.9581870387201</v>
      </c>
      <c r="J24712">
        <v>-0.77029199999999898</v>
      </c>
      <c r="K24712">
        <v>9</v>
      </c>
      <c r="L24712" s="9">
        <f t="shared" si="386"/>
        <v>0</v>
      </c>
      <c r="O24712" s="8">
        <v>45524</v>
      </c>
      <c r="P24712" s="7">
        <v>8.1944444444444445E-2</v>
      </c>
    </row>
    <row r="24713" spans="1:16" x14ac:dyDescent="0.25">
      <c r="A24713" s="10">
        <v>45524.082638888889</v>
      </c>
      <c r="B24713" t="s">
        <v>12</v>
      </c>
      <c r="C24713">
        <v>30</v>
      </c>
      <c r="D24713">
        <v>-2</v>
      </c>
      <c r="E24713" s="9">
        <v>2280.55818703871</v>
      </c>
      <c r="F24713">
        <v>-60.6</v>
      </c>
      <c r="G24713">
        <v>30.3</v>
      </c>
      <c r="H24713">
        <v>0</v>
      </c>
      <c r="I24713">
        <v>1219.9581870387201</v>
      </c>
      <c r="J24713">
        <v>-0.8179478</v>
      </c>
      <c r="K24713">
        <v>9</v>
      </c>
      <c r="L24713" s="9">
        <f t="shared" si="386"/>
        <v>0</v>
      </c>
      <c r="O24713" s="8">
        <v>45524</v>
      </c>
      <c r="P24713" s="7">
        <v>8.2638888888888887E-2</v>
      </c>
    </row>
    <row r="24714" spans="1:16" x14ac:dyDescent="0.25">
      <c r="A24714" s="10">
        <v>45524.083333333336</v>
      </c>
      <c r="B24714" t="s">
        <v>12</v>
      </c>
      <c r="C24714">
        <v>31.643076923076901</v>
      </c>
      <c r="D24714">
        <v>-3</v>
      </c>
      <c r="E24714" s="9">
        <v>2312.2012639617901</v>
      </c>
      <c r="F24714">
        <v>-92.243076923076899</v>
      </c>
      <c r="G24714">
        <v>30.747692307692301</v>
      </c>
      <c r="H24714">
        <v>0</v>
      </c>
      <c r="I24714">
        <v>1219.9581870387201</v>
      </c>
      <c r="J24714">
        <v>-9.7361799999998694E-2</v>
      </c>
      <c r="K24714">
        <v>9</v>
      </c>
      <c r="L24714" s="9">
        <f t="shared" si="386"/>
        <v>0</v>
      </c>
      <c r="O24714" s="8">
        <v>45524</v>
      </c>
      <c r="P24714" s="7">
        <v>8.3333333333333329E-2</v>
      </c>
    </row>
    <row r="24715" spans="1:16" x14ac:dyDescent="0.25">
      <c r="A24715" s="10">
        <v>45524.084027777775</v>
      </c>
      <c r="B24715" t="s">
        <v>13</v>
      </c>
      <c r="C24715">
        <v>33.088571428571399</v>
      </c>
      <c r="D24715">
        <v>0</v>
      </c>
      <c r="E24715" s="9">
        <v>2212.93554967608</v>
      </c>
      <c r="F24715">
        <v>0</v>
      </c>
      <c r="G24715">
        <v>0</v>
      </c>
      <c r="H24715">
        <v>-7.0226373626373499</v>
      </c>
      <c r="I24715">
        <v>1212.93554967608</v>
      </c>
      <c r="J24715">
        <v>0.45567300000000099</v>
      </c>
      <c r="K24715">
        <v>9</v>
      </c>
      <c r="L24715" s="9">
        <f t="shared" si="386"/>
        <v>0</v>
      </c>
      <c r="O24715" s="8">
        <v>45524</v>
      </c>
      <c r="P24715" s="7">
        <v>8.4027777777777785E-2</v>
      </c>
    </row>
    <row r="24716" spans="1:16" x14ac:dyDescent="0.25">
      <c r="A24716" s="10">
        <v>45524.084722222222</v>
      </c>
      <c r="B24716" t="s">
        <v>14</v>
      </c>
      <c r="C24716">
        <v>31.872499999999999</v>
      </c>
      <c r="D24716">
        <v>1</v>
      </c>
      <c r="E24716" s="9">
        <v>2181.06304967608</v>
      </c>
      <c r="F24716">
        <v>31.872499999999999</v>
      </c>
      <c r="G24716">
        <v>31.872499999999999</v>
      </c>
      <c r="H24716">
        <v>0</v>
      </c>
      <c r="I24716">
        <v>1212.93554967608</v>
      </c>
      <c r="J24716">
        <v>0.67450430000000205</v>
      </c>
      <c r="K24716">
        <v>9</v>
      </c>
      <c r="L24716" s="9">
        <f t="shared" si="386"/>
        <v>0</v>
      </c>
      <c r="O24716" s="8">
        <v>45524</v>
      </c>
      <c r="P24716" s="7">
        <v>8.4722222222222227E-2</v>
      </c>
    </row>
    <row r="24717" spans="1:16" x14ac:dyDescent="0.25">
      <c r="A24717" s="10">
        <v>45524.085416666669</v>
      </c>
      <c r="B24717" t="s">
        <v>14</v>
      </c>
      <c r="C24717">
        <v>29.281428571428499</v>
      </c>
      <c r="D24717">
        <v>2</v>
      </c>
      <c r="E24717" s="9">
        <v>2151.7816211046502</v>
      </c>
      <c r="F24717">
        <v>61.153928571428501</v>
      </c>
      <c r="G24717">
        <v>30.576964285714201</v>
      </c>
      <c r="H24717">
        <v>0</v>
      </c>
      <c r="I24717">
        <v>1212.93554967608</v>
      </c>
      <c r="J24717">
        <v>2.3052473999999998</v>
      </c>
      <c r="K24717">
        <v>9</v>
      </c>
      <c r="L24717" s="9">
        <f t="shared" si="386"/>
        <v>0</v>
      </c>
      <c r="O24717" s="8">
        <v>45524</v>
      </c>
      <c r="P24717" s="7">
        <v>8.5416666666666669E-2</v>
      </c>
    </row>
    <row r="24718" spans="1:16" x14ac:dyDescent="0.25">
      <c r="A24718" s="10">
        <v>45524.086111111108</v>
      </c>
      <c r="B24718" t="s">
        <v>14</v>
      </c>
      <c r="C24718">
        <v>25.387333333333299</v>
      </c>
      <c r="D24718">
        <v>3</v>
      </c>
      <c r="E24718" s="9">
        <v>2126.3942877713198</v>
      </c>
      <c r="F24718">
        <v>86.541261904761896</v>
      </c>
      <c r="G24718">
        <v>28.847087301587202</v>
      </c>
      <c r="H24718">
        <v>0</v>
      </c>
      <c r="I24718">
        <v>1212.93554967608</v>
      </c>
      <c r="J24718">
        <v>2.2810955000000002</v>
      </c>
      <c r="K24718">
        <v>9</v>
      </c>
      <c r="L24718" s="9">
        <f t="shared" si="386"/>
        <v>0</v>
      </c>
      <c r="O24718" s="8">
        <v>45524</v>
      </c>
      <c r="P24718" s="7">
        <v>8.611111111111111E-2</v>
      </c>
    </row>
    <row r="24719" spans="1:16" x14ac:dyDescent="0.25">
      <c r="A24719" s="10">
        <v>45524.086805555555</v>
      </c>
      <c r="B24719" t="s">
        <v>14</v>
      </c>
      <c r="C24719">
        <v>27.38</v>
      </c>
      <c r="D24719">
        <v>4</v>
      </c>
      <c r="E24719" s="9">
        <v>2099.0142877713101</v>
      </c>
      <c r="F24719">
        <v>113.921261904761</v>
      </c>
      <c r="G24719">
        <v>28.480315476190398</v>
      </c>
      <c r="H24719">
        <v>0</v>
      </c>
      <c r="I24719">
        <v>1212.93554967608</v>
      </c>
      <c r="J24719">
        <v>0.27169080000000001</v>
      </c>
      <c r="K24719">
        <v>9</v>
      </c>
      <c r="L24719" s="9">
        <f t="shared" si="386"/>
        <v>0</v>
      </c>
      <c r="O24719" s="8">
        <v>45524</v>
      </c>
      <c r="P24719" s="7">
        <v>8.6805555555555552E-2</v>
      </c>
    </row>
    <row r="24720" spans="1:16" x14ac:dyDescent="0.25">
      <c r="A24720" s="10">
        <v>45524.087500000001</v>
      </c>
      <c r="B24720" t="s">
        <v>14</v>
      </c>
      <c r="C24720">
        <v>24.785</v>
      </c>
      <c r="D24720">
        <v>5</v>
      </c>
      <c r="E24720" s="9">
        <v>2074.2292877713198</v>
      </c>
      <c r="F24720">
        <v>138.70626190476099</v>
      </c>
      <c r="G24720">
        <v>27.7412523809523</v>
      </c>
      <c r="H24720">
        <v>0</v>
      </c>
      <c r="I24720">
        <v>1212.93554967608</v>
      </c>
      <c r="J24720">
        <v>1.2851796</v>
      </c>
      <c r="K24720">
        <v>9</v>
      </c>
      <c r="L24720" s="9">
        <f t="shared" si="386"/>
        <v>0</v>
      </c>
      <c r="O24720" s="8">
        <v>45524</v>
      </c>
      <c r="P24720" s="7">
        <v>8.7499999999999994E-2</v>
      </c>
    </row>
    <row r="24721" spans="1:16" x14ac:dyDescent="0.25">
      <c r="A24721" s="10">
        <v>45524.088194444441</v>
      </c>
      <c r="B24721" t="s">
        <v>14</v>
      </c>
      <c r="C24721">
        <v>23.945</v>
      </c>
      <c r="D24721">
        <v>6</v>
      </c>
      <c r="E24721" s="9">
        <v>2050.2842877713101</v>
      </c>
      <c r="F24721">
        <v>162.65126190476099</v>
      </c>
      <c r="G24721">
        <v>27.1085436507936</v>
      </c>
      <c r="H24721">
        <v>0</v>
      </c>
      <c r="I24721">
        <v>1212.93554967608</v>
      </c>
      <c r="J24721">
        <v>4.6773764</v>
      </c>
      <c r="K24721">
        <v>9</v>
      </c>
      <c r="L24721" s="9">
        <f t="shared" si="386"/>
        <v>0</v>
      </c>
      <c r="O24721" s="8">
        <v>45524</v>
      </c>
      <c r="P24721" s="7">
        <v>8.819444444444445E-2</v>
      </c>
    </row>
    <row r="24722" spans="1:16" x14ac:dyDescent="0.25">
      <c r="A24722" s="10">
        <v>45524.088888888888</v>
      </c>
      <c r="B24722" t="s">
        <v>14</v>
      </c>
      <c r="C24722">
        <v>23.138750000000002</v>
      </c>
      <c r="D24722">
        <v>7</v>
      </c>
      <c r="E24722" s="9">
        <v>2027.14553777131</v>
      </c>
      <c r="F24722">
        <v>185.790011904761</v>
      </c>
      <c r="G24722">
        <v>26.541430272108801</v>
      </c>
      <c r="H24722">
        <v>0</v>
      </c>
      <c r="I24722">
        <v>1212.93554967608</v>
      </c>
      <c r="J24722">
        <v>9.2859035999999993</v>
      </c>
      <c r="K24722">
        <v>9</v>
      </c>
      <c r="L24722" s="9">
        <f t="shared" si="386"/>
        <v>0</v>
      </c>
      <c r="O24722" s="8">
        <v>45524</v>
      </c>
      <c r="P24722" s="7">
        <v>8.8888888888888892E-2</v>
      </c>
    </row>
    <row r="24723" spans="1:16" x14ac:dyDescent="0.25">
      <c r="A24723" s="10">
        <v>45524.089583333334</v>
      </c>
      <c r="B24723" t="s">
        <v>14</v>
      </c>
      <c r="C24723">
        <v>21.469803921568602</v>
      </c>
      <c r="D24723">
        <v>8</v>
      </c>
      <c r="E24723" s="9">
        <v>2005.67573384975</v>
      </c>
      <c r="F24723">
        <v>207.25981582633</v>
      </c>
      <c r="G24723">
        <v>25.907476978291299</v>
      </c>
      <c r="H24723">
        <v>0</v>
      </c>
      <c r="I24723">
        <v>1212.93554967608</v>
      </c>
      <c r="J24723">
        <v>8.4936139299999898</v>
      </c>
      <c r="K24723">
        <v>9</v>
      </c>
      <c r="L24723" s="9">
        <f t="shared" si="386"/>
        <v>0</v>
      </c>
      <c r="O24723" s="8">
        <v>45524</v>
      </c>
      <c r="P24723" s="7">
        <v>8.9583333333333334E-2</v>
      </c>
    </row>
    <row r="24724" spans="1:16" x14ac:dyDescent="0.25">
      <c r="A24724" s="10">
        <v>45524.090277777781</v>
      </c>
      <c r="B24724" t="s">
        <v>14</v>
      </c>
      <c r="C24724">
        <v>18.989000000000001</v>
      </c>
      <c r="D24724">
        <v>9</v>
      </c>
      <c r="E24724" s="9">
        <v>1986.68673384975</v>
      </c>
      <c r="F24724">
        <v>226.24881582633</v>
      </c>
      <c r="G24724">
        <v>25.138757314036699</v>
      </c>
      <c r="H24724">
        <v>0</v>
      </c>
      <c r="I24724">
        <v>1212.93554967608</v>
      </c>
      <c r="J24724">
        <v>8.82873193</v>
      </c>
      <c r="K24724">
        <v>9</v>
      </c>
      <c r="L24724" s="9">
        <f t="shared" si="386"/>
        <v>0</v>
      </c>
      <c r="O24724" s="8">
        <v>45524</v>
      </c>
      <c r="P24724" s="7">
        <v>9.0277777777777776E-2</v>
      </c>
    </row>
    <row r="24725" spans="1:16" x14ac:dyDescent="0.25">
      <c r="A24725" s="10">
        <v>45524.09097222222</v>
      </c>
      <c r="B24725" t="s">
        <v>14</v>
      </c>
      <c r="C24725">
        <v>17.753793103448199</v>
      </c>
      <c r="D24725">
        <v>10</v>
      </c>
      <c r="E24725" s="9">
        <v>1968.9329407462999</v>
      </c>
      <c r="F24725">
        <v>244.00260892977801</v>
      </c>
      <c r="G24725">
        <v>24.400260892977801</v>
      </c>
      <c r="H24725">
        <v>0</v>
      </c>
      <c r="I24725">
        <v>1212.93554967608</v>
      </c>
      <c r="J24725">
        <v>8.8553711299999893</v>
      </c>
      <c r="K24725">
        <v>9</v>
      </c>
      <c r="L24725" s="9">
        <f t="shared" si="386"/>
        <v>0</v>
      </c>
      <c r="O24725" s="8">
        <v>45524</v>
      </c>
      <c r="P24725" s="7">
        <v>9.0972222222222218E-2</v>
      </c>
    </row>
    <row r="24726" spans="1:16" x14ac:dyDescent="0.25">
      <c r="A24726" s="10">
        <v>45524.091666666667</v>
      </c>
      <c r="B24726" t="s">
        <v>15</v>
      </c>
      <c r="C24726">
        <v>11.6942857142857</v>
      </c>
      <c r="D24726">
        <v>0</v>
      </c>
      <c r="E24726" s="9">
        <v>2085.8757978891599</v>
      </c>
      <c r="F24726">
        <v>0</v>
      </c>
      <c r="G24726">
        <v>0</v>
      </c>
      <c r="H24726">
        <v>-127.059751786921</v>
      </c>
      <c r="I24726">
        <v>1085.8757978891599</v>
      </c>
      <c r="J24726">
        <v>5.5392136569999897</v>
      </c>
      <c r="K24726">
        <v>9</v>
      </c>
      <c r="L24726" s="9">
        <f t="shared" si="386"/>
        <v>0</v>
      </c>
      <c r="O24726" s="8">
        <v>45524</v>
      </c>
      <c r="P24726" s="7">
        <v>9.166666666666666E-2</v>
      </c>
    </row>
    <row r="24727" spans="1:16" x14ac:dyDescent="0.25">
      <c r="A24727" s="10">
        <v>45524.091666666667</v>
      </c>
      <c r="B24727" t="s">
        <v>16</v>
      </c>
      <c r="C24727">
        <v>11.6942857142857</v>
      </c>
      <c r="D24727">
        <v>0</v>
      </c>
      <c r="E24727" s="9">
        <v>2085.8757978891599</v>
      </c>
      <c r="F24727">
        <v>0</v>
      </c>
      <c r="G24727">
        <v>0</v>
      </c>
      <c r="H24727">
        <v>0</v>
      </c>
      <c r="I24727">
        <v>1085.8757978891599</v>
      </c>
      <c r="J24727">
        <v>5.5392136569999897</v>
      </c>
      <c r="K24727">
        <v>9</v>
      </c>
      <c r="L24727" s="9">
        <f t="shared" si="386"/>
        <v>0</v>
      </c>
      <c r="O24727" s="8">
        <v>45524</v>
      </c>
      <c r="P24727" s="7">
        <v>9.166666666666666E-2</v>
      </c>
    </row>
    <row r="24728" spans="1:16" x14ac:dyDescent="0.25">
      <c r="A24728" s="10">
        <v>45524.092361111114</v>
      </c>
      <c r="B24728" t="s">
        <v>14</v>
      </c>
      <c r="C24728">
        <v>11.296666666666599</v>
      </c>
      <c r="D24728">
        <v>1</v>
      </c>
      <c r="E24728" s="9">
        <v>2074.5791312224901</v>
      </c>
      <c r="F24728">
        <v>11.296666666666599</v>
      </c>
      <c r="G24728">
        <v>11.296666666666599</v>
      </c>
      <c r="H24728">
        <v>0</v>
      </c>
      <c r="I24728">
        <v>1085.8757978891599</v>
      </c>
      <c r="J24728">
        <v>5.3940139569999896</v>
      </c>
      <c r="K24728">
        <v>9</v>
      </c>
      <c r="L24728" s="9">
        <f t="shared" si="386"/>
        <v>0</v>
      </c>
      <c r="O24728" s="8">
        <v>45524</v>
      </c>
      <c r="P24728" s="7">
        <v>9.2361111111111116E-2</v>
      </c>
    </row>
    <row r="24729" spans="1:16" x14ac:dyDescent="0.25">
      <c r="A24729" s="10">
        <v>45524.093055555553</v>
      </c>
      <c r="B24729" t="s">
        <v>14</v>
      </c>
      <c r="C24729">
        <v>13.5185714285714</v>
      </c>
      <c r="D24729">
        <v>2</v>
      </c>
      <c r="E24729" s="9">
        <v>2061.0605597939202</v>
      </c>
      <c r="F24729">
        <v>24.815238095238001</v>
      </c>
      <c r="G24729">
        <v>12.407619047619001</v>
      </c>
      <c r="H24729">
        <v>0</v>
      </c>
      <c r="I24729">
        <v>1085.8757978891599</v>
      </c>
      <c r="J24729">
        <v>5.4066409569999898</v>
      </c>
      <c r="K24729">
        <v>9</v>
      </c>
      <c r="L24729" s="9">
        <f t="shared" si="386"/>
        <v>0</v>
      </c>
      <c r="O24729" s="8">
        <v>45524</v>
      </c>
      <c r="P24729" s="7">
        <v>9.3055555555555558E-2</v>
      </c>
    </row>
    <row r="24730" spans="1:16" x14ac:dyDescent="0.25">
      <c r="A24730" s="10">
        <v>45524.09375</v>
      </c>
      <c r="B24730" t="s">
        <v>14</v>
      </c>
      <c r="C24730">
        <v>11.816666666666601</v>
      </c>
      <c r="D24730">
        <v>3</v>
      </c>
      <c r="E24730" s="9">
        <v>2049.24389312725</v>
      </c>
      <c r="F24730">
        <v>36.6319047619047</v>
      </c>
      <c r="G24730">
        <v>12.210634920634901</v>
      </c>
      <c r="H24730">
        <v>0</v>
      </c>
      <c r="I24730">
        <v>1085.8757978891599</v>
      </c>
      <c r="J24730">
        <v>3.3727380569999998</v>
      </c>
      <c r="K24730">
        <v>9</v>
      </c>
      <c r="L24730" s="9">
        <f t="shared" si="386"/>
        <v>0</v>
      </c>
      <c r="O24730" s="8">
        <v>45524</v>
      </c>
      <c r="P24730" s="7">
        <v>9.375E-2</v>
      </c>
    </row>
    <row r="24731" spans="1:16" x14ac:dyDescent="0.25">
      <c r="A24731" s="10">
        <v>45524.094444444447</v>
      </c>
      <c r="B24731" t="s">
        <v>13</v>
      </c>
      <c r="C24731">
        <v>11.045</v>
      </c>
      <c r="D24731">
        <v>0</v>
      </c>
      <c r="E24731" s="9">
        <v>2082.3788931272502</v>
      </c>
      <c r="F24731">
        <v>0</v>
      </c>
      <c r="G24731">
        <v>0</v>
      </c>
      <c r="H24731">
        <v>-3.49690476190476</v>
      </c>
      <c r="I24731">
        <v>1082.37889312725</v>
      </c>
      <c r="J24731">
        <v>-0.80529454299999903</v>
      </c>
      <c r="K24731">
        <v>9</v>
      </c>
      <c r="L24731" s="9">
        <f t="shared" si="386"/>
        <v>0</v>
      </c>
      <c r="O24731" s="8">
        <v>45524</v>
      </c>
      <c r="P24731" s="7">
        <v>9.4444444444444442E-2</v>
      </c>
    </row>
    <row r="24732" spans="1:16" x14ac:dyDescent="0.25">
      <c r="A24732" s="10">
        <v>45524.095138888886</v>
      </c>
      <c r="B24732" t="s">
        <v>14</v>
      </c>
      <c r="C24732">
        <v>10.2420454545454</v>
      </c>
      <c r="D24732">
        <v>1</v>
      </c>
      <c r="E24732" s="9">
        <v>2072.1368476727098</v>
      </c>
      <c r="F24732">
        <v>10.2420454545454</v>
      </c>
      <c r="G24732">
        <v>10.2420454545454</v>
      </c>
      <c r="H24732">
        <v>0</v>
      </c>
      <c r="I24732">
        <v>1082.37889312725</v>
      </c>
      <c r="J24732">
        <v>1.2369570569999999</v>
      </c>
      <c r="K24732">
        <v>9</v>
      </c>
      <c r="L24732" s="9">
        <f t="shared" si="386"/>
        <v>0</v>
      </c>
      <c r="O24732" s="8">
        <v>45524</v>
      </c>
      <c r="P24732" s="7">
        <v>9.5138888888888884E-2</v>
      </c>
    </row>
    <row r="24733" spans="1:16" x14ac:dyDescent="0.25">
      <c r="A24733" s="10">
        <v>45524.095833333333</v>
      </c>
      <c r="B24733" t="s">
        <v>15</v>
      </c>
      <c r="C24733">
        <v>6.59071428571428</v>
      </c>
      <c r="D24733">
        <v>0</v>
      </c>
      <c r="E24733" s="9">
        <v>2078.7275619584202</v>
      </c>
      <c r="F24733">
        <v>0</v>
      </c>
      <c r="G24733">
        <v>0</v>
      </c>
      <c r="H24733">
        <v>-3.6513311688311698</v>
      </c>
      <c r="I24733">
        <v>1078.72756195842</v>
      </c>
      <c r="J24733">
        <v>-4.0968303429999899</v>
      </c>
      <c r="K24733">
        <v>9</v>
      </c>
      <c r="L24733" s="9">
        <f t="shared" si="386"/>
        <v>0</v>
      </c>
      <c r="O24733" s="8">
        <v>45524</v>
      </c>
      <c r="P24733" s="7">
        <v>9.583333333333334E-2</v>
      </c>
    </row>
    <row r="24734" spans="1:16" x14ac:dyDescent="0.25">
      <c r="A24734" s="10">
        <v>45524.095833333333</v>
      </c>
      <c r="B24734" t="s">
        <v>16</v>
      </c>
      <c r="C24734">
        <v>6.59071428571428</v>
      </c>
      <c r="D24734">
        <v>0</v>
      </c>
      <c r="E24734" s="9">
        <v>2078.7275619584202</v>
      </c>
      <c r="F24734">
        <v>0</v>
      </c>
      <c r="G24734">
        <v>0</v>
      </c>
      <c r="H24734">
        <v>0</v>
      </c>
      <c r="I24734">
        <v>1078.72756195842</v>
      </c>
      <c r="J24734">
        <v>-4.0968303429999899</v>
      </c>
      <c r="K24734">
        <v>9</v>
      </c>
      <c r="L24734" s="9">
        <f t="shared" si="386"/>
        <v>0</v>
      </c>
      <c r="O24734" s="8">
        <v>45524</v>
      </c>
      <c r="P24734" s="7">
        <v>9.583333333333334E-2</v>
      </c>
    </row>
    <row r="24735" spans="1:16" x14ac:dyDescent="0.25">
      <c r="A24735" s="10">
        <v>45524.09652777778</v>
      </c>
      <c r="B24735" t="s">
        <v>12</v>
      </c>
      <c r="C24735">
        <v>6.2785714285714196</v>
      </c>
      <c r="D24735">
        <v>-1</v>
      </c>
      <c r="E24735" s="9">
        <v>2085.0061333869899</v>
      </c>
      <c r="F24735">
        <v>-6.2785714285714196</v>
      </c>
      <c r="G24735">
        <v>6.2785714285714196</v>
      </c>
      <c r="H24735">
        <v>0</v>
      </c>
      <c r="I24735">
        <v>1078.72756195842</v>
      </c>
      <c r="J24735">
        <v>-2.0086311729999902</v>
      </c>
      <c r="K24735">
        <v>9</v>
      </c>
      <c r="L24735" s="9">
        <f t="shared" si="386"/>
        <v>0</v>
      </c>
      <c r="O24735" s="8">
        <v>45524</v>
      </c>
      <c r="P24735" s="7">
        <v>9.6527777777777782E-2</v>
      </c>
    </row>
    <row r="24736" spans="1:16" x14ac:dyDescent="0.25">
      <c r="A24736" s="10">
        <v>45524.097222222219</v>
      </c>
      <c r="B24736" t="s">
        <v>15</v>
      </c>
      <c r="C24736">
        <v>1.9612499999999999</v>
      </c>
      <c r="D24736">
        <v>0</v>
      </c>
      <c r="E24736" s="9">
        <v>2083.04488338699</v>
      </c>
      <c r="F24736">
        <v>0</v>
      </c>
      <c r="G24736">
        <v>0</v>
      </c>
      <c r="H24736">
        <v>4.3173214285714296</v>
      </c>
      <c r="I24736">
        <v>1083.04488338699</v>
      </c>
      <c r="J24736">
        <v>-2.0100141729999899</v>
      </c>
      <c r="K24736">
        <v>9</v>
      </c>
      <c r="L24736" s="9">
        <f t="shared" si="386"/>
        <v>0</v>
      </c>
      <c r="O24736" s="8">
        <v>45524</v>
      </c>
      <c r="P24736" s="7">
        <v>9.7222222222222224E-2</v>
      </c>
    </row>
    <row r="24737" spans="1:16" x14ac:dyDescent="0.25">
      <c r="A24737" s="10">
        <v>45524.097222222219</v>
      </c>
      <c r="B24737" t="s">
        <v>16</v>
      </c>
      <c r="C24737">
        <v>1.9612499999999999</v>
      </c>
      <c r="D24737">
        <v>0</v>
      </c>
      <c r="E24737" s="9">
        <v>2083.04488338699</v>
      </c>
      <c r="F24737">
        <v>0</v>
      </c>
      <c r="G24737">
        <v>0</v>
      </c>
      <c r="H24737">
        <v>0</v>
      </c>
      <c r="I24737">
        <v>1083.04488338699</v>
      </c>
      <c r="J24737">
        <v>-2.0100141729999899</v>
      </c>
      <c r="K24737">
        <v>9</v>
      </c>
      <c r="L24737" s="9">
        <f t="shared" si="386"/>
        <v>0</v>
      </c>
      <c r="O24737" s="8">
        <v>45524</v>
      </c>
      <c r="P24737" s="7">
        <v>9.7222222222222224E-2</v>
      </c>
    </row>
    <row r="24738" spans="1:16" x14ac:dyDescent="0.25">
      <c r="A24738" s="10">
        <v>45524.097916666666</v>
      </c>
      <c r="B24738" t="s">
        <v>15</v>
      </c>
      <c r="C24738">
        <v>15.6866666666666</v>
      </c>
      <c r="D24738">
        <v>0</v>
      </c>
      <c r="E24738" s="9">
        <v>2083.04488338699</v>
      </c>
      <c r="F24738">
        <v>0</v>
      </c>
      <c r="G24738">
        <v>0</v>
      </c>
      <c r="H24738">
        <v>0</v>
      </c>
      <c r="I24738">
        <v>1083.04488338699</v>
      </c>
      <c r="J24738">
        <v>-3.5626641729999902</v>
      </c>
      <c r="K24738">
        <v>9</v>
      </c>
      <c r="L24738" s="9">
        <f t="shared" si="386"/>
        <v>0</v>
      </c>
      <c r="O24738" s="8">
        <v>45524</v>
      </c>
      <c r="P24738" s="7">
        <v>9.7916666666666666E-2</v>
      </c>
    </row>
    <row r="24739" spans="1:16" x14ac:dyDescent="0.25">
      <c r="A24739" s="10">
        <v>45524.097916666666</v>
      </c>
      <c r="B24739" t="s">
        <v>16</v>
      </c>
      <c r="C24739">
        <v>15.6866666666666</v>
      </c>
      <c r="D24739">
        <v>0</v>
      </c>
      <c r="E24739" s="9">
        <v>2083.04488338699</v>
      </c>
      <c r="F24739">
        <v>0</v>
      </c>
      <c r="G24739">
        <v>0</v>
      </c>
      <c r="H24739">
        <v>0</v>
      </c>
      <c r="I24739">
        <v>1083.04488338699</v>
      </c>
      <c r="J24739">
        <v>-3.5626641729999902</v>
      </c>
      <c r="K24739">
        <v>9</v>
      </c>
      <c r="L24739" s="9">
        <f t="shared" si="386"/>
        <v>0</v>
      </c>
      <c r="O24739" s="8">
        <v>45524</v>
      </c>
      <c r="P24739" s="7">
        <v>9.7916666666666666E-2</v>
      </c>
    </row>
    <row r="24740" spans="1:16" x14ac:dyDescent="0.25">
      <c r="A24740" s="10">
        <v>45524.098611111112</v>
      </c>
      <c r="B24740" t="s">
        <v>14</v>
      </c>
      <c r="C24740">
        <v>15.355625</v>
      </c>
      <c r="D24740">
        <v>1</v>
      </c>
      <c r="E24740" s="9">
        <v>2067.6892583869899</v>
      </c>
      <c r="F24740">
        <v>15.355625</v>
      </c>
      <c r="G24740">
        <v>15.355625</v>
      </c>
      <c r="H24740">
        <v>0</v>
      </c>
      <c r="I24740">
        <v>1083.04488338699</v>
      </c>
      <c r="J24740">
        <v>2.1981571999999998</v>
      </c>
      <c r="K24740">
        <v>9</v>
      </c>
      <c r="L24740" s="9">
        <f t="shared" si="386"/>
        <v>0</v>
      </c>
      <c r="O24740" s="8">
        <v>45524</v>
      </c>
      <c r="P24740" s="7">
        <v>9.8611111111111108E-2</v>
      </c>
    </row>
    <row r="24741" spans="1:16" x14ac:dyDescent="0.25">
      <c r="A24741" s="10">
        <v>45524.099305555559</v>
      </c>
      <c r="B24741" t="s">
        <v>13</v>
      </c>
      <c r="C24741">
        <v>16.799473684210501</v>
      </c>
      <c r="D24741">
        <v>0</v>
      </c>
      <c r="E24741" s="9">
        <v>2084.4887320712</v>
      </c>
      <c r="F24741">
        <v>0</v>
      </c>
      <c r="G24741">
        <v>0</v>
      </c>
      <c r="H24741">
        <v>1.44384868421052</v>
      </c>
      <c r="I24741">
        <v>1084.4887320712</v>
      </c>
      <c r="J24741">
        <v>-0.36898829999999699</v>
      </c>
      <c r="K24741">
        <v>9</v>
      </c>
      <c r="L24741" s="9">
        <f t="shared" si="386"/>
        <v>0</v>
      </c>
      <c r="O24741" s="8">
        <v>45524</v>
      </c>
      <c r="P24741" s="7">
        <v>9.930555555555555E-2</v>
      </c>
    </row>
    <row r="24742" spans="1:16" x14ac:dyDescent="0.25">
      <c r="A24742" s="10">
        <v>45524.1</v>
      </c>
      <c r="B24742" t="s">
        <v>15</v>
      </c>
      <c r="C24742">
        <v>20.8808333333333</v>
      </c>
      <c r="D24742">
        <v>0</v>
      </c>
      <c r="E24742" s="9">
        <v>2084.4887320712</v>
      </c>
      <c r="F24742">
        <v>0</v>
      </c>
      <c r="G24742">
        <v>0</v>
      </c>
      <c r="H24742">
        <v>0</v>
      </c>
      <c r="I24742">
        <v>1084.4887320712</v>
      </c>
      <c r="J24742">
        <v>-0.29308789999999701</v>
      </c>
      <c r="K24742">
        <v>9</v>
      </c>
      <c r="L24742" s="9">
        <f t="shared" si="386"/>
        <v>0</v>
      </c>
      <c r="O24742" s="8">
        <v>45524</v>
      </c>
      <c r="P24742" s="7">
        <v>0.1</v>
      </c>
    </row>
    <row r="24743" spans="1:16" x14ac:dyDescent="0.25">
      <c r="A24743" s="10">
        <v>45524.1</v>
      </c>
      <c r="B24743" t="s">
        <v>16</v>
      </c>
      <c r="C24743">
        <v>20.8808333333333</v>
      </c>
      <c r="D24743">
        <v>0</v>
      </c>
      <c r="E24743" s="9">
        <v>2084.4887320712</v>
      </c>
      <c r="F24743">
        <v>0</v>
      </c>
      <c r="G24743">
        <v>0</v>
      </c>
      <c r="H24743">
        <v>0</v>
      </c>
      <c r="I24743">
        <v>1084.4887320712</v>
      </c>
      <c r="J24743">
        <v>-0.29308789999999701</v>
      </c>
      <c r="K24743">
        <v>9</v>
      </c>
      <c r="L24743" s="9">
        <f t="shared" si="386"/>
        <v>0</v>
      </c>
      <c r="O24743" s="8">
        <v>45524</v>
      </c>
      <c r="P24743" s="7">
        <v>0.1</v>
      </c>
    </row>
    <row r="24744" spans="1:16" x14ac:dyDescent="0.25">
      <c r="A24744" s="10">
        <v>45524.100694444445</v>
      </c>
      <c r="B24744" t="s">
        <v>14</v>
      </c>
      <c r="C24744">
        <v>19.193000000000001</v>
      </c>
      <c r="D24744">
        <v>1</v>
      </c>
      <c r="E24744" s="9">
        <v>2065.2957320711998</v>
      </c>
      <c r="F24744">
        <v>19.193000000000001</v>
      </c>
      <c r="G24744">
        <v>19.193000000000001</v>
      </c>
      <c r="H24744">
        <v>0</v>
      </c>
      <c r="I24744">
        <v>1084.4887320712</v>
      </c>
      <c r="J24744">
        <v>1.94067441</v>
      </c>
      <c r="K24744">
        <v>9</v>
      </c>
      <c r="L24744" s="9">
        <f t="shared" si="386"/>
        <v>0</v>
      </c>
      <c r="O24744" s="8">
        <v>45524</v>
      </c>
      <c r="P24744" s="7">
        <v>0.10069444444444445</v>
      </c>
    </row>
    <row r="24745" spans="1:16" x14ac:dyDescent="0.25">
      <c r="A24745" s="10">
        <v>45524.101388888892</v>
      </c>
      <c r="B24745" t="s">
        <v>14</v>
      </c>
      <c r="C24745">
        <v>20.132000000000001</v>
      </c>
      <c r="D24745">
        <v>2</v>
      </c>
      <c r="E24745" s="9">
        <v>2045.1637320712</v>
      </c>
      <c r="F24745">
        <v>39.325000000000003</v>
      </c>
      <c r="G24745">
        <v>19.662500000000001</v>
      </c>
      <c r="H24745">
        <v>0</v>
      </c>
      <c r="I24745">
        <v>1084.4887320712</v>
      </c>
      <c r="J24745">
        <v>4.5638700099999996</v>
      </c>
      <c r="K24745">
        <v>9</v>
      </c>
      <c r="L24745" s="9">
        <f t="shared" si="386"/>
        <v>0</v>
      </c>
      <c r="O24745" s="8">
        <v>45524</v>
      </c>
      <c r="P24745" s="7">
        <v>0.10138888888888889</v>
      </c>
    </row>
    <row r="24746" spans="1:16" x14ac:dyDescent="0.25">
      <c r="A24746" s="10">
        <v>45524.102083333331</v>
      </c>
      <c r="B24746" t="s">
        <v>14</v>
      </c>
      <c r="C24746">
        <v>21.655000000000001</v>
      </c>
      <c r="D24746">
        <v>3</v>
      </c>
      <c r="E24746" s="9">
        <v>2023.5087320712</v>
      </c>
      <c r="F24746">
        <v>60.98</v>
      </c>
      <c r="G24746">
        <v>20.3266666666666</v>
      </c>
      <c r="H24746">
        <v>0</v>
      </c>
      <c r="I24746">
        <v>1084.4887320712</v>
      </c>
      <c r="J24746">
        <v>2.2309780099999998</v>
      </c>
      <c r="K24746">
        <v>9</v>
      </c>
      <c r="L24746" s="9">
        <f t="shared" si="386"/>
        <v>0</v>
      </c>
      <c r="O24746" s="8">
        <v>45524</v>
      </c>
      <c r="P24746" s="7">
        <v>0.10208333333333333</v>
      </c>
    </row>
    <row r="24747" spans="1:16" x14ac:dyDescent="0.25">
      <c r="A24747" s="10">
        <v>45524.102777777778</v>
      </c>
      <c r="B24747" t="s">
        <v>14</v>
      </c>
      <c r="C24747">
        <v>20.305</v>
      </c>
      <c r="D24747">
        <v>4</v>
      </c>
      <c r="E24747" s="9">
        <v>2003.2037320712</v>
      </c>
      <c r="F24747">
        <v>81.284999999999997</v>
      </c>
      <c r="G24747">
        <v>20.321249999999999</v>
      </c>
      <c r="H24747">
        <v>0</v>
      </c>
      <c r="I24747">
        <v>1084.4887320712</v>
      </c>
      <c r="J24747">
        <v>2.21042681</v>
      </c>
      <c r="K24747">
        <v>9</v>
      </c>
      <c r="L24747" s="9">
        <f t="shared" si="386"/>
        <v>0</v>
      </c>
      <c r="O24747" s="8">
        <v>45524</v>
      </c>
      <c r="P24747" s="7">
        <v>0.10277777777777777</v>
      </c>
    </row>
    <row r="24748" spans="1:16" x14ac:dyDescent="0.25">
      <c r="A24748" s="10">
        <v>45524.103472222225</v>
      </c>
      <c r="B24748" t="s">
        <v>15</v>
      </c>
      <c r="C24748">
        <v>13.543571428571401</v>
      </c>
      <c r="D24748">
        <v>0</v>
      </c>
      <c r="E24748" s="9">
        <v>2057.3780177854901</v>
      </c>
      <c r="F24748">
        <v>0</v>
      </c>
      <c r="G24748">
        <v>0</v>
      </c>
      <c r="H24748">
        <v>-27.110714285714199</v>
      </c>
      <c r="I24748">
        <v>1057.3780177854901</v>
      </c>
      <c r="J24748">
        <v>-2.5785666899999899</v>
      </c>
      <c r="K24748">
        <v>9</v>
      </c>
      <c r="L24748" s="9">
        <f t="shared" si="386"/>
        <v>0</v>
      </c>
      <c r="O24748" s="8">
        <v>45524</v>
      </c>
      <c r="P24748" s="7">
        <v>0.10347222222222222</v>
      </c>
    </row>
    <row r="24749" spans="1:16" x14ac:dyDescent="0.25">
      <c r="A24749" s="10">
        <v>45524.103472222225</v>
      </c>
      <c r="B24749" t="s">
        <v>16</v>
      </c>
      <c r="C24749">
        <v>13.543571428571401</v>
      </c>
      <c r="D24749">
        <v>0</v>
      </c>
      <c r="E24749" s="9">
        <v>2057.3780177854901</v>
      </c>
      <c r="F24749">
        <v>0</v>
      </c>
      <c r="G24749">
        <v>0</v>
      </c>
      <c r="H24749">
        <v>0</v>
      </c>
      <c r="I24749">
        <v>1057.3780177854901</v>
      </c>
      <c r="J24749">
        <v>-2.5785666899999899</v>
      </c>
      <c r="K24749">
        <v>9</v>
      </c>
      <c r="L24749" s="9">
        <f t="shared" si="386"/>
        <v>0</v>
      </c>
      <c r="O24749" s="8">
        <v>45524</v>
      </c>
      <c r="P24749" s="7">
        <v>0.10347222222222222</v>
      </c>
    </row>
    <row r="24750" spans="1:16" x14ac:dyDescent="0.25">
      <c r="A24750" s="10">
        <v>45524.104166666664</v>
      </c>
      <c r="B24750" t="s">
        <v>12</v>
      </c>
      <c r="C24750">
        <v>12.3566666666666</v>
      </c>
      <c r="D24750">
        <v>-1</v>
      </c>
      <c r="E24750" s="9">
        <v>2069.7346844521498</v>
      </c>
      <c r="F24750">
        <v>-12.3566666666666</v>
      </c>
      <c r="G24750">
        <v>12.3566666666666</v>
      </c>
      <c r="H24750">
        <v>0</v>
      </c>
      <c r="I24750">
        <v>1057.3780177854901</v>
      </c>
      <c r="J24750">
        <v>-5.3926256899999903</v>
      </c>
      <c r="K24750">
        <v>9</v>
      </c>
      <c r="L24750" s="9">
        <f t="shared" si="386"/>
        <v>0</v>
      </c>
      <c r="O24750" s="8">
        <v>45524</v>
      </c>
      <c r="P24750" s="7">
        <v>0.10416666666666667</v>
      </c>
    </row>
    <row r="24751" spans="1:16" x14ac:dyDescent="0.25">
      <c r="A24751" s="10">
        <v>45524.104861111111</v>
      </c>
      <c r="B24751" t="s">
        <v>12</v>
      </c>
      <c r="C24751">
        <v>14.1496551724137</v>
      </c>
      <c r="D24751">
        <v>-2</v>
      </c>
      <c r="E24751" s="9">
        <v>2083.8843396245702</v>
      </c>
      <c r="F24751">
        <v>-26.5063218390804</v>
      </c>
      <c r="G24751">
        <v>13.2531609195402</v>
      </c>
      <c r="H24751">
        <v>0</v>
      </c>
      <c r="I24751">
        <v>1057.3780177854901</v>
      </c>
      <c r="J24751">
        <v>-2.4313966900000001</v>
      </c>
      <c r="K24751">
        <v>9</v>
      </c>
      <c r="L24751" s="9">
        <f t="shared" si="386"/>
        <v>0</v>
      </c>
      <c r="O24751" s="8">
        <v>45524</v>
      </c>
      <c r="P24751" s="7">
        <v>0.10486111111111111</v>
      </c>
    </row>
    <row r="24752" spans="1:16" x14ac:dyDescent="0.25">
      <c r="A24752" s="10">
        <v>45524.105555555558</v>
      </c>
      <c r="B24752" t="s">
        <v>15</v>
      </c>
      <c r="C24752">
        <v>6.87222222222222</v>
      </c>
      <c r="D24752">
        <v>0</v>
      </c>
      <c r="E24752" s="9">
        <v>2070.1398951801202</v>
      </c>
      <c r="F24752">
        <v>0</v>
      </c>
      <c r="G24752">
        <v>0</v>
      </c>
      <c r="H24752">
        <v>12.761877394636</v>
      </c>
      <c r="I24752">
        <v>1070.13989518012</v>
      </c>
      <c r="J24752">
        <v>-4.1403996899999997</v>
      </c>
      <c r="K24752">
        <v>9</v>
      </c>
      <c r="L24752" s="9">
        <f t="shared" si="386"/>
        <v>0</v>
      </c>
      <c r="O24752" s="8">
        <v>45524</v>
      </c>
      <c r="P24752" s="7">
        <v>0.10555555555555556</v>
      </c>
    </row>
    <row r="24753" spans="1:16" x14ac:dyDescent="0.25">
      <c r="A24753" s="10">
        <v>45524.105555555558</v>
      </c>
      <c r="B24753" t="s">
        <v>16</v>
      </c>
      <c r="C24753">
        <v>6.87222222222222</v>
      </c>
      <c r="D24753">
        <v>0</v>
      </c>
      <c r="E24753" s="9">
        <v>2070.1398951801202</v>
      </c>
      <c r="F24753">
        <v>0</v>
      </c>
      <c r="G24753">
        <v>0</v>
      </c>
      <c r="H24753">
        <v>0</v>
      </c>
      <c r="I24753">
        <v>1070.13989518012</v>
      </c>
      <c r="J24753">
        <v>-4.1403996899999997</v>
      </c>
      <c r="K24753">
        <v>9</v>
      </c>
      <c r="L24753" s="9">
        <f t="shared" si="386"/>
        <v>0</v>
      </c>
      <c r="O24753" s="8">
        <v>45524</v>
      </c>
      <c r="P24753" s="7">
        <v>0.10555555555555556</v>
      </c>
    </row>
    <row r="24754" spans="1:16" x14ac:dyDescent="0.25">
      <c r="A24754" s="10">
        <v>45524.106249999997</v>
      </c>
      <c r="B24754" t="s">
        <v>12</v>
      </c>
      <c r="C24754">
        <v>7.3514705882352898</v>
      </c>
      <c r="D24754">
        <v>-1</v>
      </c>
      <c r="E24754" s="9">
        <v>2077.4913657683601</v>
      </c>
      <c r="F24754">
        <v>-7.3514705882352898</v>
      </c>
      <c r="G24754">
        <v>7.3514705882352898</v>
      </c>
      <c r="H24754">
        <v>0</v>
      </c>
      <c r="I24754">
        <v>1070.13989518012</v>
      </c>
      <c r="J24754">
        <v>-3.01219869</v>
      </c>
      <c r="K24754">
        <v>9</v>
      </c>
      <c r="L24754" s="9">
        <f t="shared" si="386"/>
        <v>0</v>
      </c>
      <c r="O24754" s="8">
        <v>45524</v>
      </c>
      <c r="P24754" s="7">
        <v>0.10625</v>
      </c>
    </row>
    <row r="24755" spans="1:16" x14ac:dyDescent="0.25">
      <c r="A24755" s="10">
        <v>45524.106944444444</v>
      </c>
      <c r="B24755" t="s">
        <v>12</v>
      </c>
      <c r="C24755">
        <v>7.6760000000000002</v>
      </c>
      <c r="D24755">
        <v>-2</v>
      </c>
      <c r="E24755" s="9">
        <v>2085.16736576836</v>
      </c>
      <c r="F24755">
        <v>-15.0274705882352</v>
      </c>
      <c r="G24755">
        <v>7.5137352941176401</v>
      </c>
      <c r="H24755">
        <v>0</v>
      </c>
      <c r="I24755">
        <v>1070.13989518012</v>
      </c>
      <c r="J24755">
        <v>-3.9993190900000002</v>
      </c>
      <c r="K24755">
        <v>9</v>
      </c>
      <c r="L24755" s="9">
        <f t="shared" si="386"/>
        <v>0</v>
      </c>
      <c r="O24755" s="8">
        <v>45524</v>
      </c>
      <c r="P24755" s="7">
        <v>0.10694444444444444</v>
      </c>
    </row>
    <row r="24756" spans="1:16" x14ac:dyDescent="0.25">
      <c r="A24756" s="10">
        <v>45524.107638888891</v>
      </c>
      <c r="B24756" t="s">
        <v>15</v>
      </c>
      <c r="C24756">
        <v>2.4354545454545402</v>
      </c>
      <c r="D24756">
        <v>0</v>
      </c>
      <c r="E24756" s="9">
        <v>2080.2964566774499</v>
      </c>
      <c r="F24756">
        <v>0</v>
      </c>
      <c r="G24756">
        <v>0</v>
      </c>
      <c r="H24756">
        <v>10.1565614973262</v>
      </c>
      <c r="I24756">
        <v>1080.2964566774499</v>
      </c>
      <c r="J24756">
        <v>-5.2863021999999997</v>
      </c>
      <c r="K24756">
        <v>9</v>
      </c>
      <c r="L24756" s="9">
        <f t="shared" si="386"/>
        <v>0</v>
      </c>
      <c r="O24756" s="8">
        <v>45524</v>
      </c>
      <c r="P24756" s="7">
        <v>0.1076388888888889</v>
      </c>
    </row>
    <row r="24757" spans="1:16" x14ac:dyDescent="0.25">
      <c r="A24757" s="10">
        <v>45524.107638888891</v>
      </c>
      <c r="B24757" t="s">
        <v>16</v>
      </c>
      <c r="C24757">
        <v>2.4354545454545402</v>
      </c>
      <c r="D24757">
        <v>0</v>
      </c>
      <c r="E24757" s="9">
        <v>2080.2964566774499</v>
      </c>
      <c r="F24757">
        <v>0</v>
      </c>
      <c r="G24757">
        <v>0</v>
      </c>
      <c r="H24757">
        <v>0</v>
      </c>
      <c r="I24757">
        <v>1080.2964566774499</v>
      </c>
      <c r="J24757">
        <v>-5.2863021999999997</v>
      </c>
      <c r="K24757">
        <v>9</v>
      </c>
      <c r="L24757" s="9">
        <f t="shared" si="386"/>
        <v>0</v>
      </c>
      <c r="O24757" s="8">
        <v>45524</v>
      </c>
      <c r="P24757" s="7">
        <v>0.1076388888888889</v>
      </c>
    </row>
    <row r="24758" spans="1:16" x14ac:dyDescent="0.25">
      <c r="A24758" s="10">
        <v>45524.10833333333</v>
      </c>
      <c r="B24758" t="s">
        <v>15</v>
      </c>
      <c r="C24758">
        <v>1.9046875000000001</v>
      </c>
      <c r="D24758">
        <v>0</v>
      </c>
      <c r="E24758" s="9">
        <v>2080.2964566774499</v>
      </c>
      <c r="F24758">
        <v>0</v>
      </c>
      <c r="G24758">
        <v>0</v>
      </c>
      <c r="H24758">
        <v>0</v>
      </c>
      <c r="I24758">
        <v>1080.2964566774499</v>
      </c>
      <c r="J24758">
        <v>-1.9546494000000001</v>
      </c>
      <c r="K24758">
        <v>9</v>
      </c>
      <c r="L24758" s="9">
        <f t="shared" si="386"/>
        <v>0</v>
      </c>
      <c r="O24758" s="8">
        <v>45524</v>
      </c>
      <c r="P24758" s="7">
        <v>0.10833333333333334</v>
      </c>
    </row>
    <row r="24759" spans="1:16" x14ac:dyDescent="0.25">
      <c r="A24759" s="10">
        <v>45524.10833333333</v>
      </c>
      <c r="B24759" t="s">
        <v>16</v>
      </c>
      <c r="C24759">
        <v>1.9046875000000001</v>
      </c>
      <c r="D24759">
        <v>0</v>
      </c>
      <c r="E24759" s="9">
        <v>2080.2964566774499</v>
      </c>
      <c r="F24759">
        <v>0</v>
      </c>
      <c r="G24759">
        <v>0</v>
      </c>
      <c r="H24759">
        <v>0</v>
      </c>
      <c r="I24759">
        <v>1080.2964566774499</v>
      </c>
      <c r="J24759">
        <v>-1.9546494000000001</v>
      </c>
      <c r="K24759">
        <v>9</v>
      </c>
      <c r="L24759" s="9">
        <f t="shared" si="386"/>
        <v>0</v>
      </c>
      <c r="O24759" s="8">
        <v>45524</v>
      </c>
      <c r="P24759" s="7">
        <v>0.10833333333333334</v>
      </c>
    </row>
    <row r="24760" spans="1:16" x14ac:dyDescent="0.25">
      <c r="A24760" s="10">
        <v>45524.109027777777</v>
      </c>
      <c r="B24760" t="s">
        <v>15</v>
      </c>
      <c r="C24760">
        <v>-0.47320000000000001</v>
      </c>
      <c r="D24760">
        <v>0</v>
      </c>
      <c r="E24760" s="9">
        <v>2080.2964566774499</v>
      </c>
      <c r="F24760">
        <v>0</v>
      </c>
      <c r="G24760">
        <v>0</v>
      </c>
      <c r="H24760">
        <v>0</v>
      </c>
      <c r="I24760">
        <v>1080.2964566774499</v>
      </c>
      <c r="J24760">
        <v>-6.1484584</v>
      </c>
      <c r="K24760">
        <v>9</v>
      </c>
      <c r="L24760" s="9">
        <f t="shared" si="386"/>
        <v>0</v>
      </c>
      <c r="O24760" s="8">
        <v>45524</v>
      </c>
      <c r="P24760" s="7">
        <v>0.10902777777777778</v>
      </c>
    </row>
    <row r="24761" spans="1:16" x14ac:dyDescent="0.25">
      <c r="A24761" s="10">
        <v>45524.109027777777</v>
      </c>
      <c r="B24761" t="s">
        <v>16</v>
      </c>
      <c r="C24761">
        <v>-0.47320000000000001</v>
      </c>
      <c r="D24761">
        <v>0</v>
      </c>
      <c r="E24761" s="9">
        <v>2080.2964566774499</v>
      </c>
      <c r="F24761">
        <v>0</v>
      </c>
      <c r="G24761">
        <v>0</v>
      </c>
      <c r="H24761">
        <v>0</v>
      </c>
      <c r="I24761">
        <v>1080.2964566774499</v>
      </c>
      <c r="J24761">
        <v>-6.1484584</v>
      </c>
      <c r="K24761">
        <v>9</v>
      </c>
      <c r="L24761" s="9">
        <f t="shared" si="386"/>
        <v>0</v>
      </c>
      <c r="O24761" s="8">
        <v>45524</v>
      </c>
      <c r="P24761" s="7">
        <v>0.10902777777777778</v>
      </c>
    </row>
    <row r="24762" spans="1:16" x14ac:dyDescent="0.25">
      <c r="A24762" s="10">
        <v>45524.109722222223</v>
      </c>
      <c r="B24762" t="s">
        <v>16</v>
      </c>
      <c r="C24762">
        <v>-3.2506666666666599</v>
      </c>
      <c r="D24762">
        <v>0</v>
      </c>
      <c r="E24762" s="9">
        <v>2080.2964566774499</v>
      </c>
      <c r="F24762">
        <v>0</v>
      </c>
      <c r="G24762">
        <v>0</v>
      </c>
      <c r="H24762">
        <v>0</v>
      </c>
      <c r="I24762">
        <v>1080.2964566774499</v>
      </c>
      <c r="J24762">
        <v>-5.0018959000000001</v>
      </c>
      <c r="K24762">
        <v>9</v>
      </c>
      <c r="L24762" s="9">
        <f t="shared" si="386"/>
        <v>0</v>
      </c>
      <c r="O24762" s="8">
        <v>45524</v>
      </c>
      <c r="P24762" s="7">
        <v>0.10972222222222222</v>
      </c>
    </row>
    <row r="24763" spans="1:16" x14ac:dyDescent="0.25">
      <c r="A24763" s="10">
        <v>45524.11041666667</v>
      </c>
      <c r="B24763" t="s">
        <v>16</v>
      </c>
      <c r="C24763">
        <v>2.3755555555555499</v>
      </c>
      <c r="D24763">
        <v>0</v>
      </c>
      <c r="E24763" s="9">
        <v>2080.2964566774499</v>
      </c>
      <c r="F24763">
        <v>0</v>
      </c>
      <c r="G24763">
        <v>0</v>
      </c>
      <c r="H24763">
        <v>0</v>
      </c>
      <c r="I24763">
        <v>1080.2964566774499</v>
      </c>
      <c r="J24763">
        <v>1.2985700999999901</v>
      </c>
      <c r="K24763">
        <v>9</v>
      </c>
      <c r="L24763" s="9">
        <f t="shared" si="386"/>
        <v>0</v>
      </c>
      <c r="O24763" s="8">
        <v>45524</v>
      </c>
      <c r="P24763" s="7">
        <v>0.11041666666666666</v>
      </c>
    </row>
    <row r="24764" spans="1:16" x14ac:dyDescent="0.25">
      <c r="A24764" s="10">
        <v>45524.111111111109</v>
      </c>
      <c r="B24764" t="s">
        <v>15</v>
      </c>
      <c r="C24764">
        <v>3.0378571428571401</v>
      </c>
      <c r="D24764">
        <v>0</v>
      </c>
      <c r="E24764" s="9">
        <v>2080.2964566774499</v>
      </c>
      <c r="F24764">
        <v>0</v>
      </c>
      <c r="G24764">
        <v>0</v>
      </c>
      <c r="H24764">
        <v>0</v>
      </c>
      <c r="I24764">
        <v>1080.2964566774499</v>
      </c>
      <c r="J24764">
        <v>5.4379367999999904</v>
      </c>
      <c r="K24764">
        <v>9</v>
      </c>
      <c r="L24764" s="9">
        <f t="shared" si="386"/>
        <v>0</v>
      </c>
      <c r="O24764" s="8">
        <v>45524</v>
      </c>
      <c r="P24764" s="7">
        <v>0.1111111111111111</v>
      </c>
    </row>
    <row r="24765" spans="1:16" x14ac:dyDescent="0.25">
      <c r="A24765" s="10">
        <v>45524.111111111109</v>
      </c>
      <c r="B24765" t="s">
        <v>16</v>
      </c>
      <c r="C24765">
        <v>3.0378571428571401</v>
      </c>
      <c r="D24765">
        <v>0</v>
      </c>
      <c r="E24765" s="9">
        <v>2080.2964566774499</v>
      </c>
      <c r="F24765">
        <v>0</v>
      </c>
      <c r="G24765">
        <v>0</v>
      </c>
      <c r="H24765">
        <v>0</v>
      </c>
      <c r="I24765">
        <v>1080.2964566774499</v>
      </c>
      <c r="J24765">
        <v>5.4379367999999904</v>
      </c>
      <c r="K24765">
        <v>9</v>
      </c>
      <c r="L24765" s="9">
        <f t="shared" si="386"/>
        <v>0</v>
      </c>
      <c r="O24765" s="8">
        <v>45524</v>
      </c>
      <c r="P24765" s="7">
        <v>0.1111111111111111</v>
      </c>
    </row>
    <row r="24766" spans="1:16" x14ac:dyDescent="0.25">
      <c r="A24766" s="10">
        <v>45524.111805555556</v>
      </c>
      <c r="B24766" t="s">
        <v>15</v>
      </c>
      <c r="C24766">
        <v>1.3345833333333299</v>
      </c>
      <c r="D24766">
        <v>0</v>
      </c>
      <c r="E24766" s="9">
        <v>2080.2964566774499</v>
      </c>
      <c r="F24766">
        <v>0</v>
      </c>
      <c r="G24766">
        <v>0</v>
      </c>
      <c r="H24766">
        <v>0</v>
      </c>
      <c r="I24766">
        <v>1080.2964566774499</v>
      </c>
      <c r="J24766">
        <v>0.91130310000000003</v>
      </c>
      <c r="K24766">
        <v>9</v>
      </c>
      <c r="L24766" s="9">
        <f t="shared" si="386"/>
        <v>0</v>
      </c>
      <c r="O24766" s="8">
        <v>45524</v>
      </c>
      <c r="P24766" s="7">
        <v>0.11180555555555556</v>
      </c>
    </row>
    <row r="24767" spans="1:16" x14ac:dyDescent="0.25">
      <c r="A24767" s="10">
        <v>45524.111805555556</v>
      </c>
      <c r="B24767" t="s">
        <v>16</v>
      </c>
      <c r="C24767">
        <v>1.3345833333333299</v>
      </c>
      <c r="D24767">
        <v>0</v>
      </c>
      <c r="E24767" s="9">
        <v>2080.2964566774499</v>
      </c>
      <c r="F24767">
        <v>0</v>
      </c>
      <c r="G24767">
        <v>0</v>
      </c>
      <c r="H24767">
        <v>0</v>
      </c>
      <c r="I24767">
        <v>1080.2964566774499</v>
      </c>
      <c r="J24767">
        <v>0.91130310000000003</v>
      </c>
      <c r="K24767">
        <v>9</v>
      </c>
      <c r="L24767" s="9">
        <f t="shared" si="386"/>
        <v>0</v>
      </c>
      <c r="O24767" s="8">
        <v>45524</v>
      </c>
      <c r="P24767" s="7">
        <v>0.11180555555555556</v>
      </c>
    </row>
    <row r="24768" spans="1:16" x14ac:dyDescent="0.25">
      <c r="A24768" s="10">
        <v>45524.112500000003</v>
      </c>
      <c r="B24768" t="s">
        <v>15</v>
      </c>
      <c r="C24768">
        <v>-1.11307692307692</v>
      </c>
      <c r="D24768">
        <v>0</v>
      </c>
      <c r="E24768" s="9">
        <v>2080.2964566774499</v>
      </c>
      <c r="F24768">
        <v>0</v>
      </c>
      <c r="G24768">
        <v>0</v>
      </c>
      <c r="H24768">
        <v>0</v>
      </c>
      <c r="I24768">
        <v>1080.2964566774499</v>
      </c>
      <c r="J24768">
        <v>-1.4411708999999899</v>
      </c>
      <c r="K24768">
        <v>9</v>
      </c>
      <c r="L24768" s="9">
        <f t="shared" si="386"/>
        <v>0</v>
      </c>
      <c r="O24768" s="8">
        <v>45524</v>
      </c>
      <c r="P24768" s="7">
        <v>0.1125</v>
      </c>
    </row>
    <row r="24769" spans="1:16" x14ac:dyDescent="0.25">
      <c r="A24769" s="10">
        <v>45524.112500000003</v>
      </c>
      <c r="B24769" t="s">
        <v>16</v>
      </c>
      <c r="C24769">
        <v>-1.11307692307692</v>
      </c>
      <c r="D24769">
        <v>0</v>
      </c>
      <c r="E24769" s="9">
        <v>2080.2964566774499</v>
      </c>
      <c r="F24769">
        <v>0</v>
      </c>
      <c r="G24769">
        <v>0</v>
      </c>
      <c r="H24769">
        <v>0</v>
      </c>
      <c r="I24769">
        <v>1080.2964566774499</v>
      </c>
      <c r="J24769">
        <v>-1.4411708999999899</v>
      </c>
      <c r="K24769">
        <v>9</v>
      </c>
      <c r="L24769" s="9">
        <f t="shared" si="386"/>
        <v>0</v>
      </c>
      <c r="O24769" s="8">
        <v>45524</v>
      </c>
      <c r="P24769" s="7">
        <v>0.1125</v>
      </c>
    </row>
    <row r="24770" spans="1:16" x14ac:dyDescent="0.25">
      <c r="A24770" s="10">
        <v>45524.113194444442</v>
      </c>
      <c r="B24770" t="s">
        <v>16</v>
      </c>
      <c r="C24770">
        <v>-3.4876470588235202</v>
      </c>
      <c r="D24770">
        <v>0</v>
      </c>
      <c r="E24770" s="9">
        <v>2080.2964566774499</v>
      </c>
      <c r="F24770">
        <v>0</v>
      </c>
      <c r="G24770">
        <v>0</v>
      </c>
      <c r="H24770">
        <v>0</v>
      </c>
      <c r="I24770">
        <v>1080.2964566774499</v>
      </c>
      <c r="J24770">
        <v>-1.0962128999999901</v>
      </c>
      <c r="K24770">
        <v>9</v>
      </c>
      <c r="L24770" s="9">
        <f t="shared" si="386"/>
        <v>0</v>
      </c>
      <c r="O24770" s="8">
        <v>45524</v>
      </c>
      <c r="P24770" s="7">
        <v>0.11319444444444444</v>
      </c>
    </row>
    <row r="24771" spans="1:16" x14ac:dyDescent="0.25">
      <c r="A24771" s="10">
        <v>45524.113888888889</v>
      </c>
      <c r="B24771" t="s">
        <v>16</v>
      </c>
      <c r="C24771">
        <v>-2.1333333333333302</v>
      </c>
      <c r="D24771">
        <v>0</v>
      </c>
      <c r="E24771" s="9">
        <v>2080.2964566774499</v>
      </c>
      <c r="F24771">
        <v>0</v>
      </c>
      <c r="G24771">
        <v>0</v>
      </c>
      <c r="H24771">
        <v>0</v>
      </c>
      <c r="I24771">
        <v>1080.2964566774499</v>
      </c>
      <c r="J24771">
        <v>-0.94003189999999803</v>
      </c>
      <c r="K24771">
        <v>9</v>
      </c>
      <c r="L24771" s="9">
        <f t="shared" ref="L24771:L24834" si="387">IF(DAY(O24771 &lt;&gt; O24772), 1, 0)</f>
        <v>0</v>
      </c>
      <c r="O24771" s="8">
        <v>45524</v>
      </c>
      <c r="P24771" s="7">
        <v>0.11388888888888889</v>
      </c>
    </row>
    <row r="24772" spans="1:16" x14ac:dyDescent="0.25">
      <c r="A24772" s="10">
        <v>45524.861111111109</v>
      </c>
      <c r="B24772" t="s">
        <v>16</v>
      </c>
      <c r="C24772">
        <v>18.440000000000001</v>
      </c>
      <c r="D24772">
        <v>0</v>
      </c>
      <c r="E24772" s="9">
        <v>2080.2964566774499</v>
      </c>
      <c r="F24772">
        <v>0</v>
      </c>
      <c r="G24772">
        <v>0</v>
      </c>
      <c r="H24772">
        <v>0</v>
      </c>
      <c r="I24772">
        <v>1080.2964566774499</v>
      </c>
      <c r="J24772">
        <v>-3.19404869999999</v>
      </c>
      <c r="K24772">
        <v>9</v>
      </c>
      <c r="L24772" s="9">
        <f t="shared" si="387"/>
        <v>0</v>
      </c>
      <c r="O24772" s="8">
        <v>45524</v>
      </c>
      <c r="P24772" s="7">
        <v>0.86111111111111116</v>
      </c>
    </row>
    <row r="24773" spans="1:16" x14ac:dyDescent="0.25">
      <c r="A24773" s="10">
        <v>45524.865277777775</v>
      </c>
      <c r="B24773" t="s">
        <v>15</v>
      </c>
      <c r="C24773">
        <v>11.7</v>
      </c>
      <c r="D24773">
        <v>0</v>
      </c>
      <c r="E24773" s="9">
        <v>2080.2964566774499</v>
      </c>
      <c r="F24773">
        <v>0</v>
      </c>
      <c r="G24773">
        <v>0</v>
      </c>
      <c r="H24773">
        <v>0</v>
      </c>
      <c r="I24773">
        <v>1080.2964566774499</v>
      </c>
      <c r="J24773">
        <v>-6.7691954999999897</v>
      </c>
      <c r="K24773">
        <v>9</v>
      </c>
      <c r="L24773" s="9">
        <f t="shared" si="387"/>
        <v>0</v>
      </c>
      <c r="O24773" s="8">
        <v>45524</v>
      </c>
      <c r="P24773" s="7">
        <v>0.86527777777777781</v>
      </c>
    </row>
    <row r="24774" spans="1:16" x14ac:dyDescent="0.25">
      <c r="A24774" s="10">
        <v>45524.865277777775</v>
      </c>
      <c r="B24774" t="s">
        <v>16</v>
      </c>
      <c r="C24774">
        <v>11.7</v>
      </c>
      <c r="D24774">
        <v>0</v>
      </c>
      <c r="E24774" s="9">
        <v>2080.2964566774499</v>
      </c>
      <c r="F24774">
        <v>0</v>
      </c>
      <c r="G24774">
        <v>0</v>
      </c>
      <c r="H24774">
        <v>0</v>
      </c>
      <c r="I24774">
        <v>1080.2964566774499</v>
      </c>
      <c r="J24774">
        <v>-6.7691954999999897</v>
      </c>
      <c r="K24774">
        <v>9</v>
      </c>
      <c r="L24774" s="9">
        <f t="shared" si="387"/>
        <v>0</v>
      </c>
      <c r="O24774" s="8">
        <v>45524</v>
      </c>
      <c r="P24774" s="7">
        <v>0.86527777777777781</v>
      </c>
    </row>
    <row r="24775" spans="1:16" x14ac:dyDescent="0.25">
      <c r="A24775" s="10">
        <v>45524.871527777781</v>
      </c>
      <c r="B24775" t="s">
        <v>12</v>
      </c>
      <c r="C24775">
        <v>11.17</v>
      </c>
      <c r="D24775">
        <v>-1</v>
      </c>
      <c r="E24775" s="9">
        <v>2091.46645667745</v>
      </c>
      <c r="F24775">
        <v>-11.17</v>
      </c>
      <c r="G24775">
        <v>11.17</v>
      </c>
      <c r="H24775">
        <v>0</v>
      </c>
      <c r="I24775">
        <v>1080.2964566774499</v>
      </c>
      <c r="J24775">
        <v>-2.2446582399999899</v>
      </c>
      <c r="K24775">
        <v>9</v>
      </c>
      <c r="L24775" s="9">
        <f t="shared" si="387"/>
        <v>0</v>
      </c>
      <c r="O24775" s="8">
        <v>45524</v>
      </c>
      <c r="P24775" s="7">
        <v>0.87152777777777779</v>
      </c>
    </row>
    <row r="24776" spans="1:16" x14ac:dyDescent="0.25">
      <c r="A24776" s="10">
        <v>45524.875</v>
      </c>
      <c r="B24776" t="s">
        <v>12</v>
      </c>
      <c r="C24776">
        <v>12.89</v>
      </c>
      <c r="D24776">
        <v>-2</v>
      </c>
      <c r="E24776" s="9">
        <v>2104.3564566774498</v>
      </c>
      <c r="F24776">
        <v>-24.06</v>
      </c>
      <c r="G24776">
        <v>12.03</v>
      </c>
      <c r="H24776">
        <v>0</v>
      </c>
      <c r="I24776">
        <v>1080.2964566774499</v>
      </c>
      <c r="J24776">
        <v>-1.53849253999999</v>
      </c>
      <c r="K24776">
        <v>9</v>
      </c>
      <c r="L24776" s="9">
        <f t="shared" si="387"/>
        <v>0</v>
      </c>
      <c r="O24776" s="8">
        <v>45524</v>
      </c>
      <c r="P24776" s="7">
        <v>0.875</v>
      </c>
    </row>
    <row r="24777" spans="1:16" x14ac:dyDescent="0.25">
      <c r="A24777" s="10">
        <v>45524.877083333333</v>
      </c>
      <c r="B24777" t="s">
        <v>12</v>
      </c>
      <c r="C24777">
        <v>12.68</v>
      </c>
      <c r="D24777">
        <v>-3</v>
      </c>
      <c r="E24777" s="9">
        <v>2117.0364566774501</v>
      </c>
      <c r="F24777">
        <v>-36.74</v>
      </c>
      <c r="G24777">
        <v>12.2466666666666</v>
      </c>
      <c r="H24777">
        <v>0</v>
      </c>
      <c r="I24777">
        <v>1080.2964566774499</v>
      </c>
      <c r="J24777">
        <v>-6.6741231399999901</v>
      </c>
      <c r="K24777">
        <v>9</v>
      </c>
      <c r="L24777" s="9">
        <f t="shared" si="387"/>
        <v>0</v>
      </c>
      <c r="O24777" s="8">
        <v>45524</v>
      </c>
      <c r="P24777" s="7">
        <v>0.87708333333333333</v>
      </c>
    </row>
    <row r="24778" spans="1:16" x14ac:dyDescent="0.25">
      <c r="A24778" s="10">
        <v>45524.881944444445</v>
      </c>
      <c r="B24778" t="s">
        <v>12</v>
      </c>
      <c r="C24778">
        <v>12.89</v>
      </c>
      <c r="D24778">
        <v>-4</v>
      </c>
      <c r="E24778" s="9">
        <v>2129.92645667745</v>
      </c>
      <c r="F24778">
        <v>-49.63</v>
      </c>
      <c r="G24778">
        <v>12.407500000000001</v>
      </c>
      <c r="H24778">
        <v>0</v>
      </c>
      <c r="I24778">
        <v>1080.2964566774499</v>
      </c>
      <c r="J24778">
        <v>-8.0440670099999991</v>
      </c>
      <c r="K24778">
        <v>9</v>
      </c>
      <c r="L24778" s="9">
        <f t="shared" si="387"/>
        <v>0</v>
      </c>
      <c r="O24778" s="8">
        <v>45524</v>
      </c>
      <c r="P24778" s="7">
        <v>0.88194444444444442</v>
      </c>
    </row>
    <row r="24779" spans="1:16" x14ac:dyDescent="0.25">
      <c r="A24779" s="10">
        <v>45524.894444444442</v>
      </c>
      <c r="B24779" t="s">
        <v>12</v>
      </c>
      <c r="C24779">
        <v>13.93</v>
      </c>
      <c r="D24779">
        <v>-5</v>
      </c>
      <c r="E24779" s="9">
        <v>2143.8564566774498</v>
      </c>
      <c r="F24779">
        <v>-63.56</v>
      </c>
      <c r="G24779">
        <v>12.712</v>
      </c>
      <c r="H24779">
        <v>0</v>
      </c>
      <c r="I24779">
        <v>1080.2964566774499</v>
      </c>
      <c r="J24779">
        <v>-0.42140320999999897</v>
      </c>
      <c r="K24779">
        <v>9</v>
      </c>
      <c r="L24779" s="9">
        <f t="shared" si="387"/>
        <v>0</v>
      </c>
      <c r="O24779" s="8">
        <v>45524</v>
      </c>
      <c r="P24779" s="7">
        <v>0.89444444444444449</v>
      </c>
    </row>
    <row r="24780" spans="1:16" x14ac:dyDescent="0.25">
      <c r="A24780" s="10">
        <v>45524.895138888889</v>
      </c>
      <c r="B24780" t="s">
        <v>12</v>
      </c>
      <c r="C24780">
        <v>13.98</v>
      </c>
      <c r="D24780">
        <v>-6</v>
      </c>
      <c r="E24780" s="9">
        <v>2157.8364566774499</v>
      </c>
      <c r="F24780">
        <v>-77.540000000000006</v>
      </c>
      <c r="G24780">
        <v>12.9233333333333</v>
      </c>
      <c r="H24780">
        <v>0</v>
      </c>
      <c r="I24780">
        <v>1080.2964566774499</v>
      </c>
      <c r="J24780">
        <v>-0.231601209999999</v>
      </c>
      <c r="K24780">
        <v>9</v>
      </c>
      <c r="L24780" s="9">
        <f t="shared" si="387"/>
        <v>0</v>
      </c>
      <c r="O24780" s="8">
        <v>45524</v>
      </c>
      <c r="P24780" s="7">
        <v>0.89513888888888893</v>
      </c>
    </row>
    <row r="24781" spans="1:16" x14ac:dyDescent="0.25">
      <c r="A24781" s="10">
        <v>45524.911805555559</v>
      </c>
      <c r="B24781" t="s">
        <v>15</v>
      </c>
      <c r="C24781">
        <v>-0.3</v>
      </c>
      <c r="D24781">
        <v>0</v>
      </c>
      <c r="E24781" s="9">
        <v>2159.63645667745</v>
      </c>
      <c r="F24781">
        <v>0</v>
      </c>
      <c r="G24781">
        <v>0</v>
      </c>
      <c r="H24781">
        <v>79.34</v>
      </c>
      <c r="I24781">
        <v>1159.63645667745</v>
      </c>
      <c r="J24781">
        <v>1.56171298999999</v>
      </c>
      <c r="K24781">
        <v>9</v>
      </c>
      <c r="L24781" s="9">
        <f t="shared" si="387"/>
        <v>0</v>
      </c>
      <c r="O24781" s="8">
        <v>45524</v>
      </c>
      <c r="P24781" s="7">
        <v>0.91180555555555554</v>
      </c>
    </row>
    <row r="24782" spans="1:16" x14ac:dyDescent="0.25">
      <c r="A24782" s="10">
        <v>45524.911805555559</v>
      </c>
      <c r="B24782" t="s">
        <v>16</v>
      </c>
      <c r="C24782">
        <v>-0.3</v>
      </c>
      <c r="D24782">
        <v>0</v>
      </c>
      <c r="E24782" s="9">
        <v>2159.63645667745</v>
      </c>
      <c r="F24782">
        <v>0</v>
      </c>
      <c r="G24782">
        <v>0</v>
      </c>
      <c r="H24782">
        <v>0</v>
      </c>
      <c r="I24782">
        <v>1159.63645667745</v>
      </c>
      <c r="J24782">
        <v>1.56171298999999</v>
      </c>
      <c r="K24782">
        <v>9</v>
      </c>
      <c r="L24782" s="9">
        <f t="shared" si="387"/>
        <v>0</v>
      </c>
      <c r="O24782" s="8">
        <v>45524</v>
      </c>
      <c r="P24782" s="7">
        <v>0.91180555555555554</v>
      </c>
    </row>
    <row r="24783" spans="1:16" x14ac:dyDescent="0.25">
      <c r="A24783" s="10">
        <v>45524.913888888892</v>
      </c>
      <c r="B24783" t="s">
        <v>16</v>
      </c>
      <c r="C24783">
        <v>10.422000000000001</v>
      </c>
      <c r="D24783">
        <v>0</v>
      </c>
      <c r="E24783" s="9">
        <v>2159.63645667745</v>
      </c>
      <c r="F24783">
        <v>0</v>
      </c>
      <c r="G24783">
        <v>0</v>
      </c>
      <c r="H24783">
        <v>0</v>
      </c>
      <c r="I24783">
        <v>1159.63645667745</v>
      </c>
      <c r="J24783">
        <v>3.3696045899999998</v>
      </c>
      <c r="K24783">
        <v>9</v>
      </c>
      <c r="L24783" s="9">
        <f t="shared" si="387"/>
        <v>0</v>
      </c>
      <c r="O24783" s="8">
        <v>45524</v>
      </c>
      <c r="P24783" s="7">
        <v>0.91388888888888886</v>
      </c>
    </row>
    <row r="24784" spans="1:16" x14ac:dyDescent="0.25">
      <c r="A24784" s="10">
        <v>45524.915972222225</v>
      </c>
      <c r="B24784" t="s">
        <v>15</v>
      </c>
      <c r="C24784">
        <v>6.61</v>
      </c>
      <c r="D24784">
        <v>0</v>
      </c>
      <c r="E24784" s="9">
        <v>2159.63645667745</v>
      </c>
      <c r="F24784">
        <v>0</v>
      </c>
      <c r="G24784">
        <v>0</v>
      </c>
      <c r="H24784">
        <v>0</v>
      </c>
      <c r="I24784">
        <v>1159.63645667745</v>
      </c>
      <c r="J24784">
        <v>4.7034486899999903</v>
      </c>
      <c r="K24784">
        <v>9</v>
      </c>
      <c r="L24784" s="9">
        <f t="shared" si="387"/>
        <v>0</v>
      </c>
      <c r="O24784" s="8">
        <v>45524</v>
      </c>
      <c r="P24784" s="7">
        <v>0.91597222222222219</v>
      </c>
    </row>
    <row r="24785" spans="1:16" x14ac:dyDescent="0.25">
      <c r="A24785" s="10">
        <v>45524.915972222225</v>
      </c>
      <c r="B24785" t="s">
        <v>16</v>
      </c>
      <c r="C24785">
        <v>6.61</v>
      </c>
      <c r="D24785">
        <v>0</v>
      </c>
      <c r="E24785" s="9">
        <v>2159.63645667745</v>
      </c>
      <c r="F24785">
        <v>0</v>
      </c>
      <c r="G24785">
        <v>0</v>
      </c>
      <c r="H24785">
        <v>0</v>
      </c>
      <c r="I24785">
        <v>1159.63645667745</v>
      </c>
      <c r="J24785">
        <v>4.7034486899999903</v>
      </c>
      <c r="K24785">
        <v>9</v>
      </c>
      <c r="L24785" s="9">
        <f t="shared" si="387"/>
        <v>0</v>
      </c>
      <c r="O24785" s="8">
        <v>45524</v>
      </c>
      <c r="P24785" s="7">
        <v>0.91597222222222219</v>
      </c>
    </row>
    <row r="24786" spans="1:16" x14ac:dyDescent="0.25">
      <c r="A24786" s="10">
        <v>45524.917361111111</v>
      </c>
      <c r="B24786" t="s">
        <v>14</v>
      </c>
      <c r="C24786">
        <v>7.4725000000000001</v>
      </c>
      <c r="D24786">
        <v>1</v>
      </c>
      <c r="E24786" s="9">
        <v>2152.1639566774502</v>
      </c>
      <c r="F24786">
        <v>7.4725000000000001</v>
      </c>
      <c r="G24786">
        <v>7.4725000000000001</v>
      </c>
      <c r="H24786">
        <v>0</v>
      </c>
      <c r="I24786">
        <v>1159.63645667745</v>
      </c>
      <c r="J24786">
        <v>4.5301709899999896</v>
      </c>
      <c r="K24786">
        <v>9</v>
      </c>
      <c r="L24786" s="9">
        <f t="shared" si="387"/>
        <v>0</v>
      </c>
      <c r="O24786" s="8">
        <v>45524</v>
      </c>
      <c r="P24786" s="7">
        <v>0.91736111111111107</v>
      </c>
    </row>
    <row r="24787" spans="1:16" x14ac:dyDescent="0.25">
      <c r="A24787" s="10">
        <v>45524.918055555558</v>
      </c>
      <c r="B24787" t="s">
        <v>14</v>
      </c>
      <c r="C24787">
        <v>8.14</v>
      </c>
      <c r="D24787">
        <v>2</v>
      </c>
      <c r="E24787" s="9">
        <v>2144.0239566774499</v>
      </c>
      <c r="F24787">
        <v>15.612500000000001</v>
      </c>
      <c r="G24787">
        <v>7.8062500000000004</v>
      </c>
      <c r="H24787">
        <v>0</v>
      </c>
      <c r="I24787">
        <v>1159.63645667745</v>
      </c>
      <c r="J24787">
        <v>4.3844134999999902</v>
      </c>
      <c r="K24787">
        <v>9</v>
      </c>
      <c r="L24787" s="9">
        <f t="shared" si="387"/>
        <v>0</v>
      </c>
      <c r="O24787" s="8">
        <v>45524</v>
      </c>
      <c r="P24787" s="7">
        <v>0.91805555555555551</v>
      </c>
    </row>
    <row r="24788" spans="1:16" x14ac:dyDescent="0.25">
      <c r="A24788" s="10">
        <v>45524.919444444444</v>
      </c>
      <c r="B24788" t="s">
        <v>15</v>
      </c>
      <c r="C24788">
        <v>6.29</v>
      </c>
      <c r="D24788">
        <v>0</v>
      </c>
      <c r="E24788" s="9">
        <v>2156.6039566774498</v>
      </c>
      <c r="F24788">
        <v>0</v>
      </c>
      <c r="G24788">
        <v>0</v>
      </c>
      <c r="H24788">
        <v>-3.0325000000000002</v>
      </c>
      <c r="I24788">
        <v>1156.60395667745</v>
      </c>
      <c r="J24788">
        <v>3.2836046999999899</v>
      </c>
      <c r="K24788">
        <v>9</v>
      </c>
      <c r="L24788" s="9">
        <f t="shared" si="387"/>
        <v>0</v>
      </c>
      <c r="O24788" s="8">
        <v>45524</v>
      </c>
      <c r="P24788" s="7">
        <v>0.9194444444444444</v>
      </c>
    </row>
    <row r="24789" spans="1:16" x14ac:dyDescent="0.25">
      <c r="A24789" s="10">
        <v>45524.919444444444</v>
      </c>
      <c r="B24789" t="s">
        <v>16</v>
      </c>
      <c r="C24789">
        <v>6.29</v>
      </c>
      <c r="D24789">
        <v>0</v>
      </c>
      <c r="E24789" s="9">
        <v>2156.6039566774498</v>
      </c>
      <c r="F24789">
        <v>0</v>
      </c>
      <c r="G24789">
        <v>0</v>
      </c>
      <c r="H24789">
        <v>0</v>
      </c>
      <c r="I24789">
        <v>1156.60395667745</v>
      </c>
      <c r="J24789">
        <v>3.2836046999999899</v>
      </c>
      <c r="K24789">
        <v>9</v>
      </c>
      <c r="L24789" s="9">
        <f t="shared" si="387"/>
        <v>0</v>
      </c>
      <c r="O24789" s="8">
        <v>45524</v>
      </c>
      <c r="P24789" s="7">
        <v>0.9194444444444444</v>
      </c>
    </row>
    <row r="24790" spans="1:16" x14ac:dyDescent="0.25">
      <c r="A24790" s="10">
        <v>45524.920138888891</v>
      </c>
      <c r="B24790" t="s">
        <v>15</v>
      </c>
      <c r="C24790">
        <v>2.0233333333333299</v>
      </c>
      <c r="D24790">
        <v>0</v>
      </c>
      <c r="E24790" s="9">
        <v>2156.6039566774498</v>
      </c>
      <c r="F24790">
        <v>0</v>
      </c>
      <c r="G24790">
        <v>0</v>
      </c>
      <c r="H24790">
        <v>0</v>
      </c>
      <c r="I24790">
        <v>1156.60395667745</v>
      </c>
      <c r="J24790">
        <v>1.8794688399999999</v>
      </c>
      <c r="K24790">
        <v>9</v>
      </c>
      <c r="L24790" s="9">
        <f t="shared" si="387"/>
        <v>0</v>
      </c>
      <c r="O24790" s="8">
        <v>45524</v>
      </c>
      <c r="P24790" s="7">
        <v>0.92013888888888884</v>
      </c>
    </row>
    <row r="24791" spans="1:16" x14ac:dyDescent="0.25">
      <c r="A24791" s="10">
        <v>45524.920138888891</v>
      </c>
      <c r="B24791" t="s">
        <v>16</v>
      </c>
      <c r="C24791">
        <v>2.0233333333333299</v>
      </c>
      <c r="D24791">
        <v>0</v>
      </c>
      <c r="E24791" s="9">
        <v>2156.6039566774498</v>
      </c>
      <c r="F24791">
        <v>0</v>
      </c>
      <c r="G24791">
        <v>0</v>
      </c>
      <c r="H24791">
        <v>0</v>
      </c>
      <c r="I24791">
        <v>1156.60395667745</v>
      </c>
      <c r="J24791">
        <v>1.8794688399999999</v>
      </c>
      <c r="K24791">
        <v>9</v>
      </c>
      <c r="L24791" s="9">
        <f t="shared" si="387"/>
        <v>0</v>
      </c>
      <c r="O24791" s="8">
        <v>45524</v>
      </c>
      <c r="P24791" s="7">
        <v>0.92013888888888884</v>
      </c>
    </row>
    <row r="24792" spans="1:16" x14ac:dyDescent="0.25">
      <c r="A24792" s="10">
        <v>45524.92291666667</v>
      </c>
      <c r="B24792" t="s">
        <v>15</v>
      </c>
      <c r="C24792">
        <v>4.4849999999999897</v>
      </c>
      <c r="D24792">
        <v>0</v>
      </c>
      <c r="E24792" s="9">
        <v>2156.6039566774498</v>
      </c>
      <c r="F24792">
        <v>0</v>
      </c>
      <c r="G24792">
        <v>0</v>
      </c>
      <c r="H24792">
        <v>0</v>
      </c>
      <c r="I24792">
        <v>1156.60395667745</v>
      </c>
      <c r="J24792">
        <v>-1.13028599</v>
      </c>
      <c r="K24792">
        <v>9</v>
      </c>
      <c r="L24792" s="9">
        <f t="shared" si="387"/>
        <v>0</v>
      </c>
      <c r="O24792" s="8">
        <v>45524</v>
      </c>
      <c r="P24792" s="7">
        <v>0.92291666666666672</v>
      </c>
    </row>
    <row r="24793" spans="1:16" x14ac:dyDescent="0.25">
      <c r="A24793" s="10">
        <v>45524.92291666667</v>
      </c>
      <c r="B24793" t="s">
        <v>16</v>
      </c>
      <c r="C24793">
        <v>4.4849999999999897</v>
      </c>
      <c r="D24793">
        <v>0</v>
      </c>
      <c r="E24793" s="9">
        <v>2156.6039566774498</v>
      </c>
      <c r="F24793">
        <v>0</v>
      </c>
      <c r="G24793">
        <v>0</v>
      </c>
      <c r="H24793">
        <v>0</v>
      </c>
      <c r="I24793">
        <v>1156.60395667745</v>
      </c>
      <c r="J24793">
        <v>-1.13028599</v>
      </c>
      <c r="K24793">
        <v>9</v>
      </c>
      <c r="L24793" s="9">
        <f t="shared" si="387"/>
        <v>0</v>
      </c>
      <c r="O24793" s="8">
        <v>45524</v>
      </c>
      <c r="P24793" s="7">
        <v>0.92291666666666672</v>
      </c>
    </row>
    <row r="24794" spans="1:16" x14ac:dyDescent="0.25">
      <c r="A24794" s="10">
        <v>45524.923611111109</v>
      </c>
      <c r="B24794" t="s">
        <v>15</v>
      </c>
      <c r="C24794">
        <v>5.54</v>
      </c>
      <c r="D24794">
        <v>0</v>
      </c>
      <c r="E24794" s="9">
        <v>2156.6039566774498</v>
      </c>
      <c r="F24794">
        <v>0</v>
      </c>
      <c r="G24794">
        <v>0</v>
      </c>
      <c r="H24794">
        <v>0</v>
      </c>
      <c r="I24794">
        <v>1156.60395667745</v>
      </c>
      <c r="J24794">
        <v>-10.11409939</v>
      </c>
      <c r="K24794">
        <v>9</v>
      </c>
      <c r="L24794" s="9">
        <f t="shared" si="387"/>
        <v>0</v>
      </c>
      <c r="O24794" s="8">
        <v>45524</v>
      </c>
      <c r="P24794" s="7">
        <v>0.92361111111111116</v>
      </c>
    </row>
    <row r="24795" spans="1:16" x14ac:dyDescent="0.25">
      <c r="A24795" s="10">
        <v>45524.923611111109</v>
      </c>
      <c r="B24795" t="s">
        <v>16</v>
      </c>
      <c r="C24795">
        <v>5.54</v>
      </c>
      <c r="D24795">
        <v>0</v>
      </c>
      <c r="E24795" s="9">
        <v>2156.6039566774498</v>
      </c>
      <c r="F24795">
        <v>0</v>
      </c>
      <c r="G24795">
        <v>0</v>
      </c>
      <c r="H24795">
        <v>0</v>
      </c>
      <c r="I24795">
        <v>1156.60395667745</v>
      </c>
      <c r="J24795">
        <v>-10.11409939</v>
      </c>
      <c r="K24795">
        <v>9</v>
      </c>
      <c r="L24795" s="9">
        <f t="shared" si="387"/>
        <v>0</v>
      </c>
      <c r="O24795" s="8">
        <v>45524</v>
      </c>
      <c r="P24795" s="7">
        <v>0.92361111111111116</v>
      </c>
    </row>
    <row r="24796" spans="1:16" x14ac:dyDescent="0.25">
      <c r="A24796" s="10">
        <v>45524.927083333336</v>
      </c>
      <c r="B24796" t="s">
        <v>15</v>
      </c>
      <c r="C24796">
        <v>3.12333333333333</v>
      </c>
      <c r="D24796">
        <v>0</v>
      </c>
      <c r="E24796" s="9">
        <v>2156.6039566774498</v>
      </c>
      <c r="F24796">
        <v>0</v>
      </c>
      <c r="G24796">
        <v>0</v>
      </c>
      <c r="H24796">
        <v>0</v>
      </c>
      <c r="I24796">
        <v>1156.60395667745</v>
      </c>
      <c r="J24796">
        <v>-8.8146359899999993</v>
      </c>
      <c r="K24796">
        <v>9</v>
      </c>
      <c r="L24796" s="9">
        <f t="shared" si="387"/>
        <v>0</v>
      </c>
      <c r="O24796" s="8">
        <v>45524</v>
      </c>
      <c r="P24796" s="7">
        <v>0.92708333333333337</v>
      </c>
    </row>
    <row r="24797" spans="1:16" x14ac:dyDescent="0.25">
      <c r="A24797" s="10">
        <v>45524.927083333336</v>
      </c>
      <c r="B24797" t="s">
        <v>16</v>
      </c>
      <c r="C24797">
        <v>3.12333333333333</v>
      </c>
      <c r="D24797">
        <v>0</v>
      </c>
      <c r="E24797" s="9">
        <v>2156.6039566774498</v>
      </c>
      <c r="F24797">
        <v>0</v>
      </c>
      <c r="G24797">
        <v>0</v>
      </c>
      <c r="H24797">
        <v>0</v>
      </c>
      <c r="I24797">
        <v>1156.60395667745</v>
      </c>
      <c r="J24797">
        <v>-8.8146359899999993</v>
      </c>
      <c r="K24797">
        <v>9</v>
      </c>
      <c r="L24797" s="9">
        <f t="shared" si="387"/>
        <v>0</v>
      </c>
      <c r="O24797" s="8">
        <v>45524</v>
      </c>
      <c r="P24797" s="7">
        <v>0.92708333333333337</v>
      </c>
    </row>
    <row r="24798" spans="1:16" x14ac:dyDescent="0.25">
      <c r="A24798" s="10">
        <v>45524.928472222222</v>
      </c>
      <c r="B24798" t="s">
        <v>15</v>
      </c>
      <c r="C24798">
        <v>2.3450000000000002</v>
      </c>
      <c r="D24798">
        <v>0</v>
      </c>
      <c r="E24798" s="9">
        <v>2156.6039566774498</v>
      </c>
      <c r="F24798">
        <v>0</v>
      </c>
      <c r="G24798">
        <v>0</v>
      </c>
      <c r="H24798">
        <v>0</v>
      </c>
      <c r="I24798">
        <v>1156.60395667745</v>
      </c>
      <c r="J24798">
        <v>-5.0702936899999997</v>
      </c>
      <c r="K24798">
        <v>9</v>
      </c>
      <c r="L24798" s="9">
        <f t="shared" si="387"/>
        <v>0</v>
      </c>
      <c r="O24798" s="8">
        <v>45524</v>
      </c>
      <c r="P24798" s="7">
        <v>0.92847222222222225</v>
      </c>
    </row>
    <row r="24799" spans="1:16" x14ac:dyDescent="0.25">
      <c r="A24799" s="10">
        <v>45524.928472222222</v>
      </c>
      <c r="B24799" t="s">
        <v>16</v>
      </c>
      <c r="C24799">
        <v>2.3450000000000002</v>
      </c>
      <c r="D24799">
        <v>0</v>
      </c>
      <c r="E24799" s="9">
        <v>2156.6039566774498</v>
      </c>
      <c r="F24799">
        <v>0</v>
      </c>
      <c r="G24799">
        <v>0</v>
      </c>
      <c r="H24799">
        <v>0</v>
      </c>
      <c r="I24799">
        <v>1156.60395667745</v>
      </c>
      <c r="J24799">
        <v>-5.0702936899999997</v>
      </c>
      <c r="K24799">
        <v>9</v>
      </c>
      <c r="L24799" s="9">
        <f t="shared" si="387"/>
        <v>0</v>
      </c>
      <c r="O24799" s="8">
        <v>45524</v>
      </c>
      <c r="P24799" s="7">
        <v>0.92847222222222225</v>
      </c>
    </row>
    <row r="24800" spans="1:16" x14ac:dyDescent="0.25">
      <c r="A24800" s="10">
        <v>45524.936111111114</v>
      </c>
      <c r="B24800" t="s">
        <v>15</v>
      </c>
      <c r="C24800">
        <v>7.0000000000000007E-2</v>
      </c>
      <c r="D24800">
        <v>0</v>
      </c>
      <c r="E24800" s="9">
        <v>2156.6039566774498</v>
      </c>
      <c r="F24800">
        <v>0</v>
      </c>
      <c r="G24800">
        <v>0</v>
      </c>
      <c r="H24800">
        <v>0</v>
      </c>
      <c r="I24800">
        <v>1156.60395667745</v>
      </c>
      <c r="J24800">
        <v>-2.82977269</v>
      </c>
      <c r="K24800">
        <v>9</v>
      </c>
      <c r="L24800" s="9">
        <f t="shared" si="387"/>
        <v>0</v>
      </c>
      <c r="O24800" s="8">
        <v>45524</v>
      </c>
      <c r="P24800" s="7">
        <v>0.93611111111111112</v>
      </c>
    </row>
    <row r="24801" spans="1:16" x14ac:dyDescent="0.25">
      <c r="A24801" s="10">
        <v>45524.936111111114</v>
      </c>
      <c r="B24801" t="s">
        <v>16</v>
      </c>
      <c r="C24801">
        <v>7.0000000000000007E-2</v>
      </c>
      <c r="D24801">
        <v>0</v>
      </c>
      <c r="E24801" s="9">
        <v>2156.6039566774498</v>
      </c>
      <c r="F24801">
        <v>0</v>
      </c>
      <c r="G24801">
        <v>0</v>
      </c>
      <c r="H24801">
        <v>0</v>
      </c>
      <c r="I24801">
        <v>1156.60395667745</v>
      </c>
      <c r="J24801">
        <v>-2.82977269</v>
      </c>
      <c r="K24801">
        <v>9</v>
      </c>
      <c r="L24801" s="9">
        <f t="shared" si="387"/>
        <v>0</v>
      </c>
      <c r="O24801" s="8">
        <v>45524</v>
      </c>
      <c r="P24801" s="7">
        <v>0.93611111111111112</v>
      </c>
    </row>
    <row r="24802" spans="1:16" x14ac:dyDescent="0.25">
      <c r="A24802" s="10">
        <v>45524.936805555553</v>
      </c>
      <c r="B24802" t="s">
        <v>12</v>
      </c>
      <c r="C24802">
        <v>7.0000000000000007E-2</v>
      </c>
      <c r="D24802">
        <v>-1</v>
      </c>
      <c r="E24802" s="9">
        <v>2156.67395667745</v>
      </c>
      <c r="F24802">
        <v>-7.0000000000000007E-2</v>
      </c>
      <c r="G24802">
        <v>7.0000000000000007E-2</v>
      </c>
      <c r="H24802">
        <v>0</v>
      </c>
      <c r="I24802">
        <v>1156.60395667745</v>
      </c>
      <c r="J24802">
        <v>-1.93905799</v>
      </c>
      <c r="K24802">
        <v>9</v>
      </c>
      <c r="L24802" s="9">
        <f t="shared" si="387"/>
        <v>0</v>
      </c>
      <c r="O24802" s="8">
        <v>45524</v>
      </c>
      <c r="P24802" s="7">
        <v>0.93680555555555556</v>
      </c>
    </row>
    <row r="24803" spans="1:16" x14ac:dyDescent="0.25">
      <c r="A24803" s="10">
        <v>45524.938194444447</v>
      </c>
      <c r="B24803" t="s">
        <v>15</v>
      </c>
      <c r="C24803">
        <v>2.0699999999999998</v>
      </c>
      <c r="D24803">
        <v>0</v>
      </c>
      <c r="E24803" s="9">
        <v>2154.6039566774498</v>
      </c>
      <c r="F24803">
        <v>0</v>
      </c>
      <c r="G24803">
        <v>0</v>
      </c>
      <c r="H24803">
        <v>-1.99999999999999</v>
      </c>
      <c r="I24803">
        <v>1154.60395667745</v>
      </c>
      <c r="J24803">
        <v>-0.49846028999999997</v>
      </c>
      <c r="K24803">
        <v>9</v>
      </c>
      <c r="L24803" s="9">
        <f t="shared" si="387"/>
        <v>0</v>
      </c>
      <c r="O24803" s="8">
        <v>45524</v>
      </c>
      <c r="P24803" s="7">
        <v>0.93819444444444444</v>
      </c>
    </row>
    <row r="24804" spans="1:16" x14ac:dyDescent="0.25">
      <c r="A24804" s="10">
        <v>45524.938194444447</v>
      </c>
      <c r="B24804" t="s">
        <v>16</v>
      </c>
      <c r="C24804">
        <v>2.0699999999999998</v>
      </c>
      <c r="D24804">
        <v>0</v>
      </c>
      <c r="E24804" s="9">
        <v>2154.6039566774498</v>
      </c>
      <c r="F24804">
        <v>0</v>
      </c>
      <c r="G24804">
        <v>0</v>
      </c>
      <c r="H24804">
        <v>0</v>
      </c>
      <c r="I24804">
        <v>1154.60395667745</v>
      </c>
      <c r="J24804">
        <v>-0.49846028999999997</v>
      </c>
      <c r="K24804">
        <v>9</v>
      </c>
      <c r="L24804" s="9">
        <f t="shared" si="387"/>
        <v>0</v>
      </c>
      <c r="O24804" s="8">
        <v>45524</v>
      </c>
      <c r="P24804" s="7">
        <v>0.93819444444444444</v>
      </c>
    </row>
    <row r="24805" spans="1:16" x14ac:dyDescent="0.25">
      <c r="A24805" s="10">
        <v>45524.938888888886</v>
      </c>
      <c r="B24805" t="s">
        <v>12</v>
      </c>
      <c r="C24805">
        <v>2.0699999999999998</v>
      </c>
      <c r="D24805">
        <v>-1</v>
      </c>
      <c r="E24805" s="9">
        <v>2156.67395667745</v>
      </c>
      <c r="F24805">
        <v>-2.0699999999999998</v>
      </c>
      <c r="G24805">
        <v>2.0699999999999998</v>
      </c>
      <c r="H24805">
        <v>0</v>
      </c>
      <c r="I24805">
        <v>1154.60395667745</v>
      </c>
      <c r="J24805">
        <v>-7.1498060000000405E-2</v>
      </c>
      <c r="K24805">
        <v>9</v>
      </c>
      <c r="L24805" s="9">
        <f t="shared" si="387"/>
        <v>0</v>
      </c>
      <c r="O24805" s="8">
        <v>45524</v>
      </c>
      <c r="P24805" s="7">
        <v>0.93888888888888888</v>
      </c>
    </row>
    <row r="24806" spans="1:16" x14ac:dyDescent="0.25">
      <c r="A24806" s="10">
        <v>45524.939583333333</v>
      </c>
      <c r="B24806" t="s">
        <v>12</v>
      </c>
      <c r="C24806">
        <v>2.2999999999999998</v>
      </c>
      <c r="D24806">
        <v>-2</v>
      </c>
      <c r="E24806" s="9">
        <v>2158.9739566774501</v>
      </c>
      <c r="F24806">
        <v>-4.3699999999999903</v>
      </c>
      <c r="G24806">
        <v>2.1849999999999898</v>
      </c>
      <c r="H24806">
        <v>0</v>
      </c>
      <c r="I24806">
        <v>1154.60395667745</v>
      </c>
      <c r="J24806">
        <v>-0.423165860000001</v>
      </c>
      <c r="K24806">
        <v>9</v>
      </c>
      <c r="L24806" s="9">
        <f t="shared" si="387"/>
        <v>0</v>
      </c>
      <c r="O24806" s="8">
        <v>45524</v>
      </c>
      <c r="P24806" s="7">
        <v>0.93958333333333333</v>
      </c>
    </row>
    <row r="24807" spans="1:16" x14ac:dyDescent="0.25">
      <c r="A24807" s="10">
        <v>45524.94027777778</v>
      </c>
      <c r="B24807" t="s">
        <v>15</v>
      </c>
      <c r="C24807">
        <v>1.52</v>
      </c>
      <c r="D24807">
        <v>0</v>
      </c>
      <c r="E24807" s="9">
        <v>2155.9339566774502</v>
      </c>
      <c r="F24807">
        <v>0</v>
      </c>
      <c r="G24807">
        <v>0</v>
      </c>
      <c r="H24807">
        <v>1.3299999999999901</v>
      </c>
      <c r="I24807">
        <v>1155.9339566774499</v>
      </c>
      <c r="J24807">
        <v>2.4559141999999898</v>
      </c>
      <c r="K24807">
        <v>9</v>
      </c>
      <c r="L24807" s="9">
        <f t="shared" si="387"/>
        <v>0</v>
      </c>
      <c r="O24807" s="8">
        <v>45524</v>
      </c>
      <c r="P24807" s="7">
        <v>0.94027777777777777</v>
      </c>
    </row>
    <row r="24808" spans="1:16" x14ac:dyDescent="0.25">
      <c r="A24808" s="10">
        <v>45524.94027777778</v>
      </c>
      <c r="B24808" t="s">
        <v>16</v>
      </c>
      <c r="C24808">
        <v>1.52</v>
      </c>
      <c r="D24808">
        <v>0</v>
      </c>
      <c r="E24808" s="9">
        <v>2155.9339566774502</v>
      </c>
      <c r="F24808">
        <v>0</v>
      </c>
      <c r="G24808">
        <v>0</v>
      </c>
      <c r="H24808">
        <v>0</v>
      </c>
      <c r="I24808">
        <v>1155.9339566774499</v>
      </c>
      <c r="J24808">
        <v>2.4559141999999898</v>
      </c>
      <c r="K24808">
        <v>9</v>
      </c>
      <c r="L24808" s="9">
        <f t="shared" si="387"/>
        <v>0</v>
      </c>
      <c r="O24808" s="8">
        <v>45524</v>
      </c>
      <c r="P24808" s="7">
        <v>0.94027777777777777</v>
      </c>
    </row>
    <row r="24809" spans="1:16" x14ac:dyDescent="0.25">
      <c r="A24809" s="10">
        <v>45524.944444444445</v>
      </c>
      <c r="B24809" t="s">
        <v>15</v>
      </c>
      <c r="C24809">
        <v>3.35</v>
      </c>
      <c r="D24809">
        <v>0</v>
      </c>
      <c r="E24809" s="9">
        <v>2155.9339566774502</v>
      </c>
      <c r="F24809">
        <v>0</v>
      </c>
      <c r="G24809">
        <v>0</v>
      </c>
      <c r="H24809">
        <v>0</v>
      </c>
      <c r="I24809">
        <v>1155.9339566774499</v>
      </c>
      <c r="J24809">
        <v>4.25504269999999</v>
      </c>
      <c r="K24809">
        <v>9</v>
      </c>
      <c r="L24809" s="9">
        <f t="shared" si="387"/>
        <v>0</v>
      </c>
      <c r="O24809" s="8">
        <v>45524</v>
      </c>
      <c r="P24809" s="7">
        <v>0.94444444444444442</v>
      </c>
    </row>
    <row r="24810" spans="1:16" x14ac:dyDescent="0.25">
      <c r="A24810" s="10">
        <v>45524.944444444445</v>
      </c>
      <c r="B24810" t="s">
        <v>16</v>
      </c>
      <c r="C24810">
        <v>3.35</v>
      </c>
      <c r="D24810">
        <v>0</v>
      </c>
      <c r="E24810" s="9">
        <v>2155.9339566774502</v>
      </c>
      <c r="F24810">
        <v>0</v>
      </c>
      <c r="G24810">
        <v>0</v>
      </c>
      <c r="H24810">
        <v>0</v>
      </c>
      <c r="I24810">
        <v>1155.9339566774499</v>
      </c>
      <c r="J24810">
        <v>4.25504269999999</v>
      </c>
      <c r="K24810">
        <v>9</v>
      </c>
      <c r="L24810" s="9">
        <f t="shared" si="387"/>
        <v>0</v>
      </c>
      <c r="O24810" s="8">
        <v>45524</v>
      </c>
      <c r="P24810" s="7">
        <v>0.94444444444444442</v>
      </c>
    </row>
    <row r="24811" spans="1:16" x14ac:dyDescent="0.25">
      <c r="A24811" s="10">
        <v>45524.947916666664</v>
      </c>
      <c r="B24811" t="s">
        <v>15</v>
      </c>
      <c r="C24811">
        <v>1.0640000000000001</v>
      </c>
      <c r="D24811">
        <v>0</v>
      </c>
      <c r="E24811" s="9">
        <v>2155.9339566774502</v>
      </c>
      <c r="F24811">
        <v>0</v>
      </c>
      <c r="G24811">
        <v>0</v>
      </c>
      <c r="H24811">
        <v>0</v>
      </c>
      <c r="I24811">
        <v>1155.9339566774499</v>
      </c>
      <c r="J24811">
        <v>7.7302853999999996</v>
      </c>
      <c r="K24811">
        <v>9</v>
      </c>
      <c r="L24811" s="9">
        <f t="shared" si="387"/>
        <v>0</v>
      </c>
      <c r="O24811" s="8">
        <v>45524</v>
      </c>
      <c r="P24811" s="7">
        <v>0.94791666666666663</v>
      </c>
    </row>
    <row r="24812" spans="1:16" x14ac:dyDescent="0.25">
      <c r="A24812" s="10">
        <v>45524.947916666664</v>
      </c>
      <c r="B24812" t="s">
        <v>16</v>
      </c>
      <c r="C24812">
        <v>1.0640000000000001</v>
      </c>
      <c r="D24812">
        <v>0</v>
      </c>
      <c r="E24812" s="9">
        <v>2155.9339566774502</v>
      </c>
      <c r="F24812">
        <v>0</v>
      </c>
      <c r="G24812">
        <v>0</v>
      </c>
      <c r="H24812">
        <v>0</v>
      </c>
      <c r="I24812">
        <v>1155.9339566774499</v>
      </c>
      <c r="J24812">
        <v>7.7302853999999996</v>
      </c>
      <c r="K24812">
        <v>9</v>
      </c>
      <c r="L24812" s="9">
        <f t="shared" si="387"/>
        <v>0</v>
      </c>
      <c r="O24812" s="8">
        <v>45524</v>
      </c>
      <c r="P24812" s="7">
        <v>0.94791666666666663</v>
      </c>
    </row>
    <row r="24813" spans="1:16" x14ac:dyDescent="0.25">
      <c r="A24813" s="10">
        <v>45524.955555555556</v>
      </c>
      <c r="B24813" t="s">
        <v>15</v>
      </c>
      <c r="C24813">
        <v>-2.7650000000000001</v>
      </c>
      <c r="D24813">
        <v>0</v>
      </c>
      <c r="E24813" s="9">
        <v>2155.9339566774502</v>
      </c>
      <c r="F24813">
        <v>0</v>
      </c>
      <c r="G24813">
        <v>0</v>
      </c>
      <c r="H24813">
        <v>0</v>
      </c>
      <c r="I24813">
        <v>1155.9339566774499</v>
      </c>
      <c r="J24813">
        <v>11.033266100000001</v>
      </c>
      <c r="K24813">
        <v>9</v>
      </c>
      <c r="L24813" s="9">
        <f t="shared" si="387"/>
        <v>0</v>
      </c>
      <c r="O24813" s="8">
        <v>45524</v>
      </c>
      <c r="P24813" s="7">
        <v>0.9555555555555556</v>
      </c>
    </row>
    <row r="24814" spans="1:16" x14ac:dyDescent="0.25">
      <c r="A24814" s="10">
        <v>45524.955555555556</v>
      </c>
      <c r="B24814" t="s">
        <v>16</v>
      </c>
      <c r="C24814">
        <v>-2.7650000000000001</v>
      </c>
      <c r="D24814">
        <v>0</v>
      </c>
      <c r="E24814" s="9">
        <v>2155.9339566774502</v>
      </c>
      <c r="F24814">
        <v>0</v>
      </c>
      <c r="G24814">
        <v>0</v>
      </c>
      <c r="H24814">
        <v>0</v>
      </c>
      <c r="I24814">
        <v>1155.9339566774499</v>
      </c>
      <c r="J24814">
        <v>11.033266100000001</v>
      </c>
      <c r="K24814">
        <v>9</v>
      </c>
      <c r="L24814" s="9">
        <f t="shared" si="387"/>
        <v>0</v>
      </c>
      <c r="O24814" s="8">
        <v>45524</v>
      </c>
      <c r="P24814" s="7">
        <v>0.9555555555555556</v>
      </c>
    </row>
    <row r="24815" spans="1:16" x14ac:dyDescent="0.25">
      <c r="A24815" s="10">
        <v>45524.956944444442</v>
      </c>
      <c r="B24815" t="s">
        <v>16</v>
      </c>
      <c r="C24815">
        <v>-1.5225</v>
      </c>
      <c r="D24815">
        <v>0</v>
      </c>
      <c r="E24815" s="9">
        <v>2155.9339566774502</v>
      </c>
      <c r="F24815">
        <v>0</v>
      </c>
      <c r="G24815">
        <v>0</v>
      </c>
      <c r="H24815">
        <v>0</v>
      </c>
      <c r="I24815">
        <v>1155.9339566774499</v>
      </c>
      <c r="J24815">
        <v>8.7299105000000008</v>
      </c>
      <c r="K24815">
        <v>9</v>
      </c>
      <c r="L24815" s="9">
        <f t="shared" si="387"/>
        <v>0</v>
      </c>
      <c r="O24815" s="8">
        <v>45524</v>
      </c>
      <c r="P24815" s="7">
        <v>0.95694444444444449</v>
      </c>
    </row>
    <row r="24816" spans="1:16" x14ac:dyDescent="0.25">
      <c r="A24816" s="10">
        <v>45524.957638888889</v>
      </c>
      <c r="B24816" t="s">
        <v>16</v>
      </c>
      <c r="C24816">
        <v>-1.53</v>
      </c>
      <c r="D24816">
        <v>0</v>
      </c>
      <c r="E24816" s="9">
        <v>2155.9339566774502</v>
      </c>
      <c r="F24816">
        <v>0</v>
      </c>
      <c r="G24816">
        <v>0</v>
      </c>
      <c r="H24816">
        <v>0</v>
      </c>
      <c r="I24816">
        <v>1155.9339566774499</v>
      </c>
      <c r="J24816">
        <v>6.7966914999999997</v>
      </c>
      <c r="K24816">
        <v>9</v>
      </c>
      <c r="L24816" s="9">
        <f t="shared" si="387"/>
        <v>0</v>
      </c>
      <c r="O24816" s="8">
        <v>45524</v>
      </c>
      <c r="P24816" s="7">
        <v>0.95763888888888893</v>
      </c>
    </row>
    <row r="24817" spans="1:16" x14ac:dyDescent="0.25">
      <c r="A24817" s="10">
        <v>45524.959027777775</v>
      </c>
      <c r="B24817" t="s">
        <v>16</v>
      </c>
      <c r="C24817">
        <v>-1.47714285714285</v>
      </c>
      <c r="D24817">
        <v>0</v>
      </c>
      <c r="E24817" s="9">
        <v>2155.9339566774502</v>
      </c>
      <c r="F24817">
        <v>0</v>
      </c>
      <c r="G24817">
        <v>0</v>
      </c>
      <c r="H24817">
        <v>0</v>
      </c>
      <c r="I24817">
        <v>1155.9339566774499</v>
      </c>
      <c r="J24817">
        <v>7.1502074999999996</v>
      </c>
      <c r="K24817">
        <v>9</v>
      </c>
      <c r="L24817" s="9">
        <f t="shared" si="387"/>
        <v>0</v>
      </c>
      <c r="O24817" s="8">
        <v>45524</v>
      </c>
      <c r="P24817" s="7">
        <v>0.95902777777777781</v>
      </c>
    </row>
    <row r="24818" spans="1:16" x14ac:dyDescent="0.25">
      <c r="A24818" s="10">
        <v>45524.961111111108</v>
      </c>
      <c r="B24818" t="s">
        <v>16</v>
      </c>
      <c r="C24818">
        <v>-0.36</v>
      </c>
      <c r="D24818">
        <v>0</v>
      </c>
      <c r="E24818" s="9">
        <v>2155.9339566774502</v>
      </c>
      <c r="F24818">
        <v>0</v>
      </c>
      <c r="G24818">
        <v>0</v>
      </c>
      <c r="H24818">
        <v>0</v>
      </c>
      <c r="I24818">
        <v>1155.9339566774499</v>
      </c>
      <c r="J24818">
        <v>4.9263981999999897</v>
      </c>
      <c r="K24818">
        <v>9</v>
      </c>
      <c r="L24818" s="9">
        <f t="shared" si="387"/>
        <v>0</v>
      </c>
      <c r="O24818" s="8">
        <v>45524</v>
      </c>
      <c r="P24818" s="7">
        <v>0.96111111111111114</v>
      </c>
    </row>
    <row r="24819" spans="1:16" x14ac:dyDescent="0.25">
      <c r="A24819" s="10">
        <v>45524.96597222222</v>
      </c>
      <c r="B24819" t="s">
        <v>16</v>
      </c>
      <c r="C24819">
        <v>-1.1200000000000001</v>
      </c>
      <c r="D24819">
        <v>0</v>
      </c>
      <c r="E24819" s="9">
        <v>2155.9339566774502</v>
      </c>
      <c r="F24819">
        <v>0</v>
      </c>
      <c r="G24819">
        <v>0</v>
      </c>
      <c r="H24819">
        <v>0</v>
      </c>
      <c r="I24819">
        <v>1155.9339566774499</v>
      </c>
      <c r="J24819">
        <v>2.7139627000000002</v>
      </c>
      <c r="K24819">
        <v>9</v>
      </c>
      <c r="L24819" s="9">
        <f t="shared" si="387"/>
        <v>0</v>
      </c>
      <c r="O24819" s="8">
        <v>45524</v>
      </c>
      <c r="P24819" s="7">
        <v>0.96597222222222223</v>
      </c>
    </row>
    <row r="24820" spans="1:16" x14ac:dyDescent="0.25">
      <c r="A24820" s="10">
        <v>45524.967361111114</v>
      </c>
      <c r="B24820" t="s">
        <v>16</v>
      </c>
      <c r="C24820">
        <v>-3.18</v>
      </c>
      <c r="D24820">
        <v>0</v>
      </c>
      <c r="E24820" s="9">
        <v>2155.9339566774502</v>
      </c>
      <c r="F24820">
        <v>0</v>
      </c>
      <c r="G24820">
        <v>0</v>
      </c>
      <c r="H24820">
        <v>0</v>
      </c>
      <c r="I24820">
        <v>1155.9339566774499</v>
      </c>
      <c r="J24820">
        <v>2.9557294000000001</v>
      </c>
      <c r="K24820">
        <v>9</v>
      </c>
      <c r="L24820" s="9">
        <f t="shared" si="387"/>
        <v>0</v>
      </c>
      <c r="O24820" s="8">
        <v>45524</v>
      </c>
      <c r="P24820" s="7">
        <v>0.96736111111111112</v>
      </c>
    </row>
    <row r="24821" spans="1:16" x14ac:dyDescent="0.25">
      <c r="A24821" s="10">
        <v>45524.968055555553</v>
      </c>
      <c r="B24821" t="s">
        <v>16</v>
      </c>
      <c r="C24821">
        <v>-3.18</v>
      </c>
      <c r="D24821">
        <v>0</v>
      </c>
      <c r="E24821" s="9">
        <v>2155.9339566774502</v>
      </c>
      <c r="F24821">
        <v>0</v>
      </c>
      <c r="G24821">
        <v>0</v>
      </c>
      <c r="H24821">
        <v>0</v>
      </c>
      <c r="I24821">
        <v>1155.9339566774499</v>
      </c>
      <c r="J24821">
        <v>2.6665375</v>
      </c>
      <c r="K24821">
        <v>9</v>
      </c>
      <c r="L24821" s="9">
        <f t="shared" si="387"/>
        <v>0</v>
      </c>
      <c r="O24821" s="8">
        <v>45524</v>
      </c>
      <c r="P24821" s="7">
        <v>0.96805555555555556</v>
      </c>
    </row>
    <row r="24822" spans="1:16" x14ac:dyDescent="0.25">
      <c r="A24822" s="10">
        <v>45524.969444444447</v>
      </c>
      <c r="B24822" t="s">
        <v>16</v>
      </c>
      <c r="C24822">
        <v>-3</v>
      </c>
      <c r="D24822">
        <v>0</v>
      </c>
      <c r="E24822" s="9">
        <v>2155.9339566774502</v>
      </c>
      <c r="F24822">
        <v>0</v>
      </c>
      <c r="G24822">
        <v>0</v>
      </c>
      <c r="H24822">
        <v>0</v>
      </c>
      <c r="I24822">
        <v>1155.9339566774499</v>
      </c>
      <c r="J24822">
        <v>4.4922236</v>
      </c>
      <c r="K24822">
        <v>9</v>
      </c>
      <c r="L24822" s="9">
        <f t="shared" si="387"/>
        <v>0</v>
      </c>
      <c r="O24822" s="8">
        <v>45524</v>
      </c>
      <c r="P24822" s="7">
        <v>0.96944444444444444</v>
      </c>
    </row>
    <row r="24823" spans="1:16" x14ac:dyDescent="0.25">
      <c r="A24823" s="10">
        <v>45524.970138888886</v>
      </c>
      <c r="B24823" t="s">
        <v>16</v>
      </c>
      <c r="C24823">
        <v>-4.1549999999999896</v>
      </c>
      <c r="D24823">
        <v>0</v>
      </c>
      <c r="E24823" s="9">
        <v>2155.9339566774502</v>
      </c>
      <c r="F24823">
        <v>0</v>
      </c>
      <c r="G24823">
        <v>0</v>
      </c>
      <c r="H24823">
        <v>0</v>
      </c>
      <c r="I24823">
        <v>1155.9339566774499</v>
      </c>
      <c r="J24823">
        <v>5.1446762000000001</v>
      </c>
      <c r="K24823">
        <v>9</v>
      </c>
      <c r="L24823" s="9">
        <f t="shared" si="387"/>
        <v>0</v>
      </c>
      <c r="O24823" s="8">
        <v>45524</v>
      </c>
      <c r="P24823" s="7">
        <v>0.97013888888888888</v>
      </c>
    </row>
    <row r="24824" spans="1:16" x14ac:dyDescent="0.25">
      <c r="A24824" s="10">
        <v>45524.973611111112</v>
      </c>
      <c r="B24824" t="s">
        <v>16</v>
      </c>
      <c r="C24824">
        <v>-5.1092857142857104</v>
      </c>
      <c r="D24824">
        <v>0</v>
      </c>
      <c r="E24824" s="9">
        <v>2155.9339566774502</v>
      </c>
      <c r="F24824">
        <v>0</v>
      </c>
      <c r="G24824">
        <v>0</v>
      </c>
      <c r="H24824">
        <v>0</v>
      </c>
      <c r="I24824">
        <v>1155.9339566774499</v>
      </c>
      <c r="J24824">
        <v>3.2041418699999902</v>
      </c>
      <c r="K24824">
        <v>9</v>
      </c>
      <c r="L24824" s="9">
        <f t="shared" si="387"/>
        <v>0</v>
      </c>
      <c r="O24824" s="8">
        <v>45524</v>
      </c>
      <c r="P24824" s="7">
        <v>0.97361111111111109</v>
      </c>
    </row>
    <row r="24825" spans="1:16" x14ac:dyDescent="0.25">
      <c r="A24825" s="10">
        <v>45524.974305555559</v>
      </c>
      <c r="B24825" t="s">
        <v>16</v>
      </c>
      <c r="C24825">
        <v>-5.29142857142857</v>
      </c>
      <c r="D24825">
        <v>0</v>
      </c>
      <c r="E24825" s="9">
        <v>2155.9339566774502</v>
      </c>
      <c r="F24825">
        <v>0</v>
      </c>
      <c r="G24825">
        <v>0</v>
      </c>
      <c r="H24825">
        <v>0</v>
      </c>
      <c r="I24825">
        <v>1155.9339566774499</v>
      </c>
      <c r="J24825">
        <v>2.7709015699999902</v>
      </c>
      <c r="K24825">
        <v>9</v>
      </c>
      <c r="L24825" s="9">
        <f t="shared" si="387"/>
        <v>0</v>
      </c>
      <c r="O24825" s="8">
        <v>45524</v>
      </c>
      <c r="P24825" s="7">
        <v>0.97430555555555554</v>
      </c>
    </row>
    <row r="24826" spans="1:16" x14ac:dyDescent="0.25">
      <c r="A24826" s="10">
        <v>45524.978472222225</v>
      </c>
      <c r="B24826" t="s">
        <v>16</v>
      </c>
      <c r="C24826">
        <v>-6.97</v>
      </c>
      <c r="D24826">
        <v>0</v>
      </c>
      <c r="E24826" s="9">
        <v>2155.9339566774502</v>
      </c>
      <c r="F24826">
        <v>0</v>
      </c>
      <c r="G24826">
        <v>0</v>
      </c>
      <c r="H24826">
        <v>0</v>
      </c>
      <c r="I24826">
        <v>1155.9339566774499</v>
      </c>
      <c r="J24826">
        <v>2.04233036999999</v>
      </c>
      <c r="K24826">
        <v>9</v>
      </c>
      <c r="L24826" s="9">
        <f t="shared" si="387"/>
        <v>0</v>
      </c>
      <c r="O24826" s="8">
        <v>45524</v>
      </c>
      <c r="P24826" s="7">
        <v>0.97847222222222219</v>
      </c>
    </row>
    <row r="24827" spans="1:16" x14ac:dyDescent="0.25">
      <c r="A24827" s="10">
        <v>45524.979861111111</v>
      </c>
      <c r="B24827" t="s">
        <v>16</v>
      </c>
      <c r="C24827">
        <v>-4.88</v>
      </c>
      <c r="D24827">
        <v>0</v>
      </c>
      <c r="E24827" s="9">
        <v>2155.9339566774502</v>
      </c>
      <c r="F24827">
        <v>0</v>
      </c>
      <c r="G24827">
        <v>0</v>
      </c>
      <c r="H24827">
        <v>0</v>
      </c>
      <c r="I24827">
        <v>1155.9339566774499</v>
      </c>
      <c r="J24827">
        <v>2.6465803699999899</v>
      </c>
      <c r="K24827">
        <v>9</v>
      </c>
      <c r="L24827" s="9">
        <f t="shared" si="387"/>
        <v>0</v>
      </c>
      <c r="O24827" s="8">
        <v>45524</v>
      </c>
      <c r="P24827" s="7">
        <v>0.97986111111111107</v>
      </c>
    </row>
    <row r="24828" spans="1:16" x14ac:dyDescent="0.25">
      <c r="A24828" s="10">
        <v>45524.98333333333</v>
      </c>
      <c r="B24828" t="s">
        <v>16</v>
      </c>
      <c r="C24828">
        <v>-6.3150000000000004</v>
      </c>
      <c r="D24828">
        <v>0</v>
      </c>
      <c r="E24828" s="9">
        <v>2155.9339566774502</v>
      </c>
      <c r="F24828">
        <v>0</v>
      </c>
      <c r="G24828">
        <v>0</v>
      </c>
      <c r="H24828">
        <v>0</v>
      </c>
      <c r="I24828">
        <v>1155.9339566774499</v>
      </c>
      <c r="J24828">
        <v>4.9385060699999999</v>
      </c>
      <c r="K24828">
        <v>9</v>
      </c>
      <c r="L24828" s="9">
        <f t="shared" si="387"/>
        <v>0</v>
      </c>
      <c r="O24828" s="8">
        <v>45524</v>
      </c>
      <c r="P24828" s="7">
        <v>0.98333333333333328</v>
      </c>
    </row>
    <row r="24829" spans="1:16" x14ac:dyDescent="0.25">
      <c r="A24829" s="10">
        <v>45524.984027777777</v>
      </c>
      <c r="B24829" t="s">
        <v>16</v>
      </c>
      <c r="C24829">
        <v>-5.3343749999999996</v>
      </c>
      <c r="D24829">
        <v>0</v>
      </c>
      <c r="E24829" s="9">
        <v>2155.9339566774502</v>
      </c>
      <c r="F24829">
        <v>0</v>
      </c>
      <c r="G24829">
        <v>0</v>
      </c>
      <c r="H24829">
        <v>0</v>
      </c>
      <c r="I24829">
        <v>1155.9339566774499</v>
      </c>
      <c r="J24829">
        <v>6.3718745699999904</v>
      </c>
      <c r="K24829">
        <v>9</v>
      </c>
      <c r="L24829" s="9">
        <f t="shared" si="387"/>
        <v>0</v>
      </c>
      <c r="O24829" s="8">
        <v>45524</v>
      </c>
      <c r="P24829" s="7">
        <v>0.98402777777777772</v>
      </c>
    </row>
    <row r="24830" spans="1:16" x14ac:dyDescent="0.25">
      <c r="A24830" s="10">
        <v>45524.984722222223</v>
      </c>
      <c r="B24830" t="s">
        <v>16</v>
      </c>
      <c r="C24830">
        <v>-5.0786666666666598</v>
      </c>
      <c r="D24830">
        <v>0</v>
      </c>
      <c r="E24830" s="9">
        <v>2155.9339566774502</v>
      </c>
      <c r="F24830">
        <v>0</v>
      </c>
      <c r="G24830">
        <v>0</v>
      </c>
      <c r="H24830">
        <v>0</v>
      </c>
      <c r="I24830">
        <v>1155.9339566774499</v>
      </c>
      <c r="J24830">
        <v>8.1533999399999892</v>
      </c>
      <c r="K24830">
        <v>9</v>
      </c>
      <c r="L24830" s="9">
        <f t="shared" si="387"/>
        <v>0</v>
      </c>
      <c r="O24830" s="8">
        <v>45524</v>
      </c>
      <c r="P24830" s="7">
        <v>0.98472222222222228</v>
      </c>
    </row>
    <row r="24831" spans="1:16" x14ac:dyDescent="0.25">
      <c r="A24831" s="10">
        <v>45524.98541666667</v>
      </c>
      <c r="B24831" t="s">
        <v>16</v>
      </c>
      <c r="C24831">
        <v>-6.9405555555555498</v>
      </c>
      <c r="D24831">
        <v>0</v>
      </c>
      <c r="E24831" s="9">
        <v>2155.9339566774502</v>
      </c>
      <c r="F24831">
        <v>0</v>
      </c>
      <c r="G24831">
        <v>0</v>
      </c>
      <c r="H24831">
        <v>0</v>
      </c>
      <c r="I24831">
        <v>1155.9339566774499</v>
      </c>
      <c r="J24831">
        <v>8.6355020400000004</v>
      </c>
      <c r="K24831">
        <v>9</v>
      </c>
      <c r="L24831" s="9">
        <f t="shared" si="387"/>
        <v>0</v>
      </c>
      <c r="O24831" s="8">
        <v>45524</v>
      </c>
      <c r="P24831" s="7">
        <v>0.98541666666666672</v>
      </c>
    </row>
    <row r="24832" spans="1:16" x14ac:dyDescent="0.25">
      <c r="A24832" s="10">
        <v>45524.986111111109</v>
      </c>
      <c r="B24832" t="s">
        <v>16</v>
      </c>
      <c r="C24832">
        <v>-6.7793548387096703</v>
      </c>
      <c r="D24832">
        <v>0</v>
      </c>
      <c r="E24832" s="9">
        <v>2155.9339566774502</v>
      </c>
      <c r="F24832">
        <v>0</v>
      </c>
      <c r="G24832">
        <v>0</v>
      </c>
      <c r="H24832">
        <v>0</v>
      </c>
      <c r="I24832">
        <v>1155.9339566774499</v>
      </c>
      <c r="J24832">
        <v>6.7523224399999897</v>
      </c>
      <c r="K24832">
        <v>9</v>
      </c>
      <c r="L24832" s="9">
        <f t="shared" si="387"/>
        <v>0</v>
      </c>
      <c r="O24832" s="8">
        <v>45524</v>
      </c>
      <c r="P24832" s="7">
        <v>0.98611111111111116</v>
      </c>
    </row>
    <row r="24833" spans="1:16" x14ac:dyDescent="0.25">
      <c r="A24833" s="10">
        <v>45524.991666666669</v>
      </c>
      <c r="B24833" t="s">
        <v>16</v>
      </c>
      <c r="C24833">
        <v>-8.0500000000000007</v>
      </c>
      <c r="D24833">
        <v>0</v>
      </c>
      <c r="E24833" s="9">
        <v>2155.9339566774502</v>
      </c>
      <c r="F24833">
        <v>0</v>
      </c>
      <c r="G24833">
        <v>0</v>
      </c>
      <c r="H24833">
        <v>0</v>
      </c>
      <c r="I24833">
        <v>1155.9339566774499</v>
      </c>
      <c r="J24833">
        <v>5.5382489399999999</v>
      </c>
      <c r="K24833">
        <v>9</v>
      </c>
      <c r="L24833" s="9">
        <f t="shared" si="387"/>
        <v>0</v>
      </c>
      <c r="O24833" s="8">
        <v>45524</v>
      </c>
      <c r="P24833" s="7">
        <v>0.9916666666666667</v>
      </c>
    </row>
    <row r="24834" spans="1:16" x14ac:dyDescent="0.25">
      <c r="A24834" s="10">
        <v>45524.992361111108</v>
      </c>
      <c r="B24834" t="s">
        <v>16</v>
      </c>
      <c r="C24834">
        <v>-7.06</v>
      </c>
      <c r="D24834">
        <v>0</v>
      </c>
      <c r="E24834" s="9">
        <v>2155.9339566774502</v>
      </c>
      <c r="F24834">
        <v>0</v>
      </c>
      <c r="G24834">
        <v>0</v>
      </c>
      <c r="H24834">
        <v>0</v>
      </c>
      <c r="I24834">
        <v>1155.9339566774499</v>
      </c>
      <c r="J24834">
        <v>4.2428041699999897</v>
      </c>
      <c r="K24834">
        <v>9</v>
      </c>
      <c r="L24834" s="9">
        <f t="shared" si="387"/>
        <v>0</v>
      </c>
      <c r="O24834" s="8">
        <v>45524</v>
      </c>
      <c r="P24834" s="7">
        <v>0.99236111111111114</v>
      </c>
    </row>
    <row r="24835" spans="1:16" x14ac:dyDescent="0.25">
      <c r="A24835" s="10">
        <v>45524.993055555555</v>
      </c>
      <c r="B24835" t="s">
        <v>16</v>
      </c>
      <c r="C24835">
        <v>-9.2579999999999991</v>
      </c>
      <c r="D24835">
        <v>0</v>
      </c>
      <c r="E24835" s="9">
        <v>2155.9339566774502</v>
      </c>
      <c r="F24835">
        <v>0</v>
      </c>
      <c r="G24835">
        <v>0</v>
      </c>
      <c r="H24835">
        <v>0</v>
      </c>
      <c r="I24835">
        <v>1155.9339566774499</v>
      </c>
      <c r="J24835">
        <v>1.97959306999999</v>
      </c>
      <c r="K24835">
        <v>9</v>
      </c>
      <c r="L24835" s="9">
        <f t="shared" ref="L24835:L24898" si="388">IF(DAY(O24835 &lt;&gt; O24836), 1, 0)</f>
        <v>0</v>
      </c>
      <c r="O24835" s="8">
        <v>45524</v>
      </c>
      <c r="P24835" s="7">
        <v>0.99305555555555558</v>
      </c>
    </row>
    <row r="24836" spans="1:16" x14ac:dyDescent="0.25">
      <c r="A24836" s="10">
        <v>45524.996527777781</v>
      </c>
      <c r="B24836" t="s">
        <v>16</v>
      </c>
      <c r="C24836">
        <v>-10</v>
      </c>
      <c r="D24836">
        <v>0</v>
      </c>
      <c r="E24836" s="9">
        <v>2155.9339566774502</v>
      </c>
      <c r="F24836">
        <v>0</v>
      </c>
      <c r="G24836">
        <v>0</v>
      </c>
      <c r="H24836">
        <v>0</v>
      </c>
      <c r="I24836">
        <v>1155.9339566774499</v>
      </c>
      <c r="J24836">
        <v>1.60535936999999</v>
      </c>
      <c r="K24836">
        <v>9</v>
      </c>
      <c r="L24836" s="9">
        <f t="shared" si="388"/>
        <v>0</v>
      </c>
      <c r="O24836" s="8">
        <v>45524</v>
      </c>
      <c r="P24836" s="7">
        <v>0.99652777777777779</v>
      </c>
    </row>
    <row r="24837" spans="1:16" x14ac:dyDescent="0.25">
      <c r="A24837" s="10">
        <v>45524.99722222222</v>
      </c>
      <c r="B24837" t="s">
        <v>16</v>
      </c>
      <c r="C24837">
        <v>-10</v>
      </c>
      <c r="D24837">
        <v>0</v>
      </c>
      <c r="E24837" s="9">
        <v>2155.9339566774502</v>
      </c>
      <c r="F24837">
        <v>0</v>
      </c>
      <c r="G24837">
        <v>0</v>
      </c>
      <c r="H24837">
        <v>0</v>
      </c>
      <c r="I24837">
        <v>1155.9339566774499</v>
      </c>
      <c r="J24837">
        <v>2.2319917699999898</v>
      </c>
      <c r="K24837">
        <v>9</v>
      </c>
      <c r="L24837" s="9">
        <f t="shared" si="388"/>
        <v>0</v>
      </c>
      <c r="O24837" s="8">
        <v>45524</v>
      </c>
      <c r="P24837" s="7">
        <v>0.99722222222222223</v>
      </c>
    </row>
    <row r="24838" spans="1:16" x14ac:dyDescent="0.25">
      <c r="A24838" s="10">
        <v>45524.998611111114</v>
      </c>
      <c r="B24838" t="s">
        <v>16</v>
      </c>
      <c r="C24838">
        <v>-10</v>
      </c>
      <c r="D24838">
        <v>0</v>
      </c>
      <c r="E24838" s="9">
        <v>2155.9339566774502</v>
      </c>
      <c r="F24838">
        <v>0</v>
      </c>
      <c r="G24838">
        <v>0</v>
      </c>
      <c r="H24838">
        <v>0</v>
      </c>
      <c r="I24838">
        <v>1155.9339566774499</v>
      </c>
      <c r="J24838">
        <v>2.81373699999992E-2</v>
      </c>
      <c r="K24838">
        <v>9</v>
      </c>
      <c r="L24838" s="9">
        <f t="shared" si="388"/>
        <v>0</v>
      </c>
      <c r="O24838" s="8">
        <v>45524</v>
      </c>
      <c r="P24838" s="7">
        <v>0.99861111111111112</v>
      </c>
    </row>
    <row r="24839" spans="1:16" x14ac:dyDescent="0.25">
      <c r="A24839" s="10">
        <v>45524.999305555553</v>
      </c>
      <c r="B24839" t="s">
        <v>16</v>
      </c>
      <c r="C24839">
        <v>-9.3000000000000007</v>
      </c>
      <c r="D24839">
        <v>0</v>
      </c>
      <c r="E24839" s="9">
        <v>2155.9339566774502</v>
      </c>
      <c r="F24839">
        <v>0</v>
      </c>
      <c r="G24839">
        <v>0</v>
      </c>
      <c r="H24839">
        <v>0</v>
      </c>
      <c r="I24839">
        <v>1155.9339566774499</v>
      </c>
      <c r="J24839">
        <v>-0.15417963000000001</v>
      </c>
      <c r="K24839">
        <v>9</v>
      </c>
      <c r="L24839" s="9">
        <f t="shared" si="388"/>
        <v>1</v>
      </c>
      <c r="O24839" s="8">
        <v>45524</v>
      </c>
      <c r="P24839" s="7">
        <v>0.99930555555555556</v>
      </c>
    </row>
    <row r="24840" spans="1:16" x14ac:dyDescent="0.25">
      <c r="A24840" s="10">
        <v>45525</v>
      </c>
      <c r="B24840" t="s">
        <v>11</v>
      </c>
      <c r="C24840">
        <v>-10</v>
      </c>
      <c r="D24840">
        <v>0</v>
      </c>
      <c r="E24840" s="9">
        <v>2155.9339566774502</v>
      </c>
      <c r="F24840">
        <v>0</v>
      </c>
      <c r="G24840">
        <v>0</v>
      </c>
      <c r="H24840">
        <v>0</v>
      </c>
      <c r="I24840">
        <v>1155.9339566774499</v>
      </c>
      <c r="J24840">
        <v>-8.3689730000000004</v>
      </c>
      <c r="K24840">
        <v>9</v>
      </c>
      <c r="L24840" s="9">
        <f t="shared" si="388"/>
        <v>0</v>
      </c>
      <c r="O24840" s="8">
        <v>45525</v>
      </c>
      <c r="P24840" s="7">
        <v>0</v>
      </c>
    </row>
    <row r="24841" spans="1:16" x14ac:dyDescent="0.25">
      <c r="A24841" s="10">
        <v>45525.000694444447</v>
      </c>
      <c r="B24841" t="s">
        <v>16</v>
      </c>
      <c r="C24841">
        <v>-10.448124999999999</v>
      </c>
      <c r="D24841">
        <v>0</v>
      </c>
      <c r="E24841" s="9">
        <v>2155.9339566774502</v>
      </c>
      <c r="F24841">
        <v>0</v>
      </c>
      <c r="G24841">
        <v>0</v>
      </c>
      <c r="H24841">
        <v>0</v>
      </c>
      <c r="I24841">
        <v>1155.9339566774499</v>
      </c>
      <c r="J24841">
        <v>4.8139354999999897</v>
      </c>
      <c r="K24841">
        <v>9</v>
      </c>
      <c r="L24841" s="9">
        <f t="shared" si="388"/>
        <v>0</v>
      </c>
      <c r="O24841" s="8">
        <v>45525</v>
      </c>
      <c r="P24841" s="7">
        <v>6.9444444444444447E-4</v>
      </c>
    </row>
    <row r="24842" spans="1:16" x14ac:dyDescent="0.25">
      <c r="A24842" s="10">
        <v>45525.001388888886</v>
      </c>
      <c r="B24842" t="s">
        <v>16</v>
      </c>
      <c r="C24842">
        <v>-9.9779999999999998</v>
      </c>
      <c r="D24842">
        <v>0</v>
      </c>
      <c r="E24842" s="9">
        <v>2155.9339566774502</v>
      </c>
      <c r="F24842">
        <v>0</v>
      </c>
      <c r="G24842">
        <v>0</v>
      </c>
      <c r="H24842">
        <v>0</v>
      </c>
      <c r="I24842">
        <v>1155.9339566774499</v>
      </c>
      <c r="J24842">
        <v>1.54289699999999</v>
      </c>
      <c r="K24842">
        <v>9</v>
      </c>
      <c r="L24842" s="9">
        <f t="shared" si="388"/>
        <v>0</v>
      </c>
      <c r="O24842" s="8">
        <v>45525</v>
      </c>
      <c r="P24842" s="7">
        <v>1.3888888888888889E-3</v>
      </c>
    </row>
    <row r="24843" spans="1:16" x14ac:dyDescent="0.25">
      <c r="A24843" s="10">
        <v>45525.002083333333</v>
      </c>
      <c r="B24843" t="s">
        <v>16</v>
      </c>
      <c r="C24843">
        <v>-13.23</v>
      </c>
      <c r="D24843">
        <v>0</v>
      </c>
      <c r="E24843" s="9">
        <v>2155.9339566774502</v>
      </c>
      <c r="F24843">
        <v>0</v>
      </c>
      <c r="G24843">
        <v>0</v>
      </c>
      <c r="H24843">
        <v>0</v>
      </c>
      <c r="I24843">
        <v>1155.9339566774499</v>
      </c>
      <c r="J24843">
        <v>3.9613102499999902</v>
      </c>
      <c r="K24843">
        <v>9</v>
      </c>
      <c r="L24843" s="9">
        <f t="shared" si="388"/>
        <v>0</v>
      </c>
      <c r="O24843" s="8">
        <v>45525</v>
      </c>
      <c r="P24843" s="7">
        <v>2.0833333333333333E-3</v>
      </c>
    </row>
    <row r="24844" spans="1:16" x14ac:dyDescent="0.25">
      <c r="A24844" s="10">
        <v>45525.006944444445</v>
      </c>
      <c r="B24844" t="s">
        <v>16</v>
      </c>
      <c r="C24844">
        <v>-13</v>
      </c>
      <c r="D24844">
        <v>0</v>
      </c>
      <c r="E24844" s="9">
        <v>2155.9339566774502</v>
      </c>
      <c r="F24844">
        <v>0</v>
      </c>
      <c r="G24844">
        <v>0</v>
      </c>
      <c r="H24844">
        <v>0</v>
      </c>
      <c r="I24844">
        <v>1155.9339566774499</v>
      </c>
      <c r="J24844">
        <v>5.1660261999999904</v>
      </c>
      <c r="K24844">
        <v>9</v>
      </c>
      <c r="L24844" s="9">
        <f t="shared" si="388"/>
        <v>0</v>
      </c>
      <c r="O24844" s="8">
        <v>45525</v>
      </c>
      <c r="P24844" s="7">
        <v>6.9444444444444441E-3</v>
      </c>
    </row>
    <row r="24845" spans="1:16" x14ac:dyDescent="0.25">
      <c r="A24845" s="10">
        <v>45525.009027777778</v>
      </c>
      <c r="B24845" t="s">
        <v>16</v>
      </c>
      <c r="C24845">
        <v>-13</v>
      </c>
      <c r="D24845">
        <v>0</v>
      </c>
      <c r="E24845" s="9">
        <v>2155.9339566774502</v>
      </c>
      <c r="F24845">
        <v>0</v>
      </c>
      <c r="G24845">
        <v>0</v>
      </c>
      <c r="H24845">
        <v>0</v>
      </c>
      <c r="I24845">
        <v>1155.9339566774499</v>
      </c>
      <c r="J24845">
        <v>3.8450468333333299</v>
      </c>
      <c r="K24845">
        <v>9</v>
      </c>
      <c r="L24845" s="9">
        <f t="shared" si="388"/>
        <v>0</v>
      </c>
      <c r="O24845" s="8">
        <v>45525</v>
      </c>
      <c r="P24845" s="7">
        <v>9.0277777777777769E-3</v>
      </c>
    </row>
    <row r="24846" spans="1:16" x14ac:dyDescent="0.25">
      <c r="A24846" s="10">
        <v>45525.009722222225</v>
      </c>
      <c r="B24846" t="s">
        <v>16</v>
      </c>
      <c r="C24846">
        <v>-12.9966666666666</v>
      </c>
      <c r="D24846">
        <v>0</v>
      </c>
      <c r="E24846" s="9">
        <v>2155.9339566774502</v>
      </c>
      <c r="F24846">
        <v>0</v>
      </c>
      <c r="G24846">
        <v>0</v>
      </c>
      <c r="H24846">
        <v>0</v>
      </c>
      <c r="I24846">
        <v>1155.9339566774499</v>
      </c>
      <c r="J24846">
        <v>9.7063944285714197</v>
      </c>
      <c r="K24846">
        <v>9</v>
      </c>
      <c r="L24846" s="9">
        <f t="shared" si="388"/>
        <v>0</v>
      </c>
      <c r="O24846" s="8">
        <v>45525</v>
      </c>
      <c r="P24846" s="7">
        <v>9.7222222222222224E-3</v>
      </c>
    </row>
    <row r="24847" spans="1:16" x14ac:dyDescent="0.25">
      <c r="A24847" s="10">
        <v>45525.010416666664</v>
      </c>
      <c r="B24847" t="s">
        <v>16</v>
      </c>
      <c r="C24847">
        <v>-12.224</v>
      </c>
      <c r="D24847">
        <v>0</v>
      </c>
      <c r="E24847" s="9">
        <v>2155.9339566774502</v>
      </c>
      <c r="F24847">
        <v>0</v>
      </c>
      <c r="G24847">
        <v>0</v>
      </c>
      <c r="H24847">
        <v>0</v>
      </c>
      <c r="I24847">
        <v>1155.9339566774499</v>
      </c>
      <c r="J24847">
        <v>8.2968913749999995</v>
      </c>
      <c r="K24847">
        <v>9</v>
      </c>
      <c r="L24847" s="9">
        <f t="shared" si="388"/>
        <v>0</v>
      </c>
      <c r="O24847" s="8">
        <v>45525</v>
      </c>
      <c r="P24847" s="7">
        <v>1.0416666666666666E-2</v>
      </c>
    </row>
    <row r="24848" spans="1:16" x14ac:dyDescent="0.25">
      <c r="A24848" s="10">
        <v>45525.011805555558</v>
      </c>
      <c r="B24848" t="s">
        <v>16</v>
      </c>
      <c r="C24848">
        <v>-12.9966666666666</v>
      </c>
      <c r="D24848">
        <v>0</v>
      </c>
      <c r="E24848" s="9">
        <v>2155.9339566774502</v>
      </c>
      <c r="F24848">
        <v>0</v>
      </c>
      <c r="G24848">
        <v>0</v>
      </c>
      <c r="H24848">
        <v>0</v>
      </c>
      <c r="I24848">
        <v>1155.9339566774499</v>
      </c>
      <c r="J24848">
        <v>8.19562622222222</v>
      </c>
      <c r="K24848">
        <v>9</v>
      </c>
      <c r="L24848" s="9">
        <f t="shared" si="388"/>
        <v>0</v>
      </c>
      <c r="O24848" s="8">
        <v>45525</v>
      </c>
      <c r="P24848" s="7">
        <v>1.1805555555555555E-2</v>
      </c>
    </row>
    <row r="24849" spans="1:16" x14ac:dyDescent="0.25">
      <c r="A24849" s="10">
        <v>45525.012499999997</v>
      </c>
      <c r="B24849" t="s">
        <v>16</v>
      </c>
      <c r="C24849">
        <v>-13</v>
      </c>
      <c r="D24849">
        <v>0</v>
      </c>
      <c r="E24849" s="9">
        <v>2155.9339566774502</v>
      </c>
      <c r="F24849">
        <v>0</v>
      </c>
      <c r="G24849">
        <v>0</v>
      </c>
      <c r="H24849">
        <v>0</v>
      </c>
      <c r="I24849">
        <v>1155.9339566774499</v>
      </c>
      <c r="J24849">
        <v>6.2183245999999999</v>
      </c>
      <c r="K24849">
        <v>9</v>
      </c>
      <c r="L24849" s="9">
        <f t="shared" si="388"/>
        <v>0</v>
      </c>
      <c r="O24849" s="8">
        <v>45525</v>
      </c>
      <c r="P24849" s="7">
        <v>1.2500000000000001E-2</v>
      </c>
    </row>
    <row r="24850" spans="1:16" x14ac:dyDescent="0.25">
      <c r="A24850" s="10">
        <v>45525.015277777777</v>
      </c>
      <c r="B24850" t="s">
        <v>16</v>
      </c>
      <c r="C24850">
        <v>-13</v>
      </c>
      <c r="D24850">
        <v>0</v>
      </c>
      <c r="E24850" s="9">
        <v>2155.9339566774502</v>
      </c>
      <c r="F24850">
        <v>0</v>
      </c>
      <c r="G24850">
        <v>0</v>
      </c>
      <c r="H24850">
        <v>0</v>
      </c>
      <c r="I24850">
        <v>1155.9339566774499</v>
      </c>
      <c r="J24850">
        <v>6.1514831000000001</v>
      </c>
      <c r="K24850">
        <v>9</v>
      </c>
      <c r="L24850" s="9">
        <f t="shared" si="388"/>
        <v>0</v>
      </c>
      <c r="O24850" s="8">
        <v>45525</v>
      </c>
      <c r="P24850" s="7">
        <v>1.5277777777777777E-2</v>
      </c>
    </row>
    <row r="24851" spans="1:16" x14ac:dyDescent="0.25">
      <c r="A24851" s="10">
        <v>45525.015972222223</v>
      </c>
      <c r="B24851" t="s">
        <v>16</v>
      </c>
      <c r="C24851">
        <v>-13.395</v>
      </c>
      <c r="D24851">
        <v>0</v>
      </c>
      <c r="E24851" s="9">
        <v>2155.9339566774502</v>
      </c>
      <c r="F24851">
        <v>0</v>
      </c>
      <c r="G24851">
        <v>0</v>
      </c>
      <c r="H24851">
        <v>0</v>
      </c>
      <c r="I24851">
        <v>1155.9339566774499</v>
      </c>
      <c r="J24851">
        <v>1.0954523</v>
      </c>
      <c r="K24851">
        <v>9</v>
      </c>
      <c r="L24851" s="9">
        <f t="shared" si="388"/>
        <v>0</v>
      </c>
      <c r="O24851" s="8">
        <v>45525</v>
      </c>
      <c r="P24851" s="7">
        <v>1.5972222222222221E-2</v>
      </c>
    </row>
    <row r="24852" spans="1:16" x14ac:dyDescent="0.25">
      <c r="A24852" s="10">
        <v>45525.01666666667</v>
      </c>
      <c r="B24852" t="s">
        <v>16</v>
      </c>
      <c r="C24852">
        <v>-15.563076923076901</v>
      </c>
      <c r="D24852">
        <v>0</v>
      </c>
      <c r="E24852" s="9">
        <v>2155.9339566774502</v>
      </c>
      <c r="F24852">
        <v>0</v>
      </c>
      <c r="G24852">
        <v>0</v>
      </c>
      <c r="H24852">
        <v>0</v>
      </c>
      <c r="I24852">
        <v>1155.9339566774499</v>
      </c>
      <c r="J24852">
        <v>3.2106148999999999</v>
      </c>
      <c r="K24852">
        <v>9</v>
      </c>
      <c r="L24852" s="9">
        <f t="shared" si="388"/>
        <v>0</v>
      </c>
      <c r="O24852" s="8">
        <v>45525</v>
      </c>
      <c r="P24852" s="7">
        <v>1.6666666666666666E-2</v>
      </c>
    </row>
    <row r="24853" spans="1:16" x14ac:dyDescent="0.25">
      <c r="A24853" s="10">
        <v>45525.017361111109</v>
      </c>
      <c r="B24853" t="s">
        <v>16</v>
      </c>
      <c r="C24853">
        <v>-14.21</v>
      </c>
      <c r="D24853">
        <v>0</v>
      </c>
      <c r="E24853" s="9">
        <v>2155.9339566774502</v>
      </c>
      <c r="F24853">
        <v>0</v>
      </c>
      <c r="G24853">
        <v>0</v>
      </c>
      <c r="H24853">
        <v>0</v>
      </c>
      <c r="I24853">
        <v>1155.9339566774499</v>
      </c>
      <c r="J24853">
        <v>1.9026949</v>
      </c>
      <c r="K24853">
        <v>9</v>
      </c>
      <c r="L24853" s="9">
        <f t="shared" si="388"/>
        <v>0</v>
      </c>
      <c r="O24853" s="8">
        <v>45525</v>
      </c>
      <c r="P24853" s="7">
        <v>1.7361111111111112E-2</v>
      </c>
    </row>
    <row r="24854" spans="1:16" x14ac:dyDescent="0.25">
      <c r="A24854" s="10">
        <v>45525.019444444442</v>
      </c>
      <c r="B24854" t="s">
        <v>16</v>
      </c>
      <c r="C24854">
        <v>-15.816666666666601</v>
      </c>
      <c r="D24854">
        <v>0</v>
      </c>
      <c r="E24854" s="9">
        <v>2155.9339566774502</v>
      </c>
      <c r="F24854">
        <v>0</v>
      </c>
      <c r="G24854">
        <v>0</v>
      </c>
      <c r="H24854">
        <v>0</v>
      </c>
      <c r="I24854">
        <v>1155.9339566774499</v>
      </c>
      <c r="J24854">
        <v>-2.8939113999999901</v>
      </c>
      <c r="K24854">
        <v>9</v>
      </c>
      <c r="L24854" s="9">
        <f t="shared" si="388"/>
        <v>0</v>
      </c>
      <c r="O24854" s="8">
        <v>45525</v>
      </c>
      <c r="P24854" s="7">
        <v>1.9444444444444445E-2</v>
      </c>
    </row>
    <row r="24855" spans="1:16" x14ac:dyDescent="0.25">
      <c r="A24855" s="10">
        <v>45525.020138888889</v>
      </c>
      <c r="B24855" t="s">
        <v>16</v>
      </c>
      <c r="C24855">
        <v>-15.897500000000001</v>
      </c>
      <c r="D24855">
        <v>0</v>
      </c>
      <c r="E24855" s="9">
        <v>2155.9339566774502</v>
      </c>
      <c r="F24855">
        <v>0</v>
      </c>
      <c r="G24855">
        <v>0</v>
      </c>
      <c r="H24855">
        <v>0</v>
      </c>
      <c r="I24855">
        <v>1155.9339566774499</v>
      </c>
      <c r="J24855">
        <v>-1.5687111999999901</v>
      </c>
      <c r="K24855">
        <v>9</v>
      </c>
      <c r="L24855" s="9">
        <f t="shared" si="388"/>
        <v>0</v>
      </c>
      <c r="O24855" s="8">
        <v>45525</v>
      </c>
      <c r="P24855" s="7">
        <v>2.013888888888889E-2</v>
      </c>
    </row>
    <row r="24856" spans="1:16" x14ac:dyDescent="0.25">
      <c r="A24856" s="10">
        <v>45525.020833333336</v>
      </c>
      <c r="B24856" t="s">
        <v>16</v>
      </c>
      <c r="C24856">
        <v>-16.568000000000001</v>
      </c>
      <c r="D24856">
        <v>0</v>
      </c>
      <c r="E24856" s="9">
        <v>2155.9339566774502</v>
      </c>
      <c r="F24856">
        <v>0</v>
      </c>
      <c r="G24856">
        <v>0</v>
      </c>
      <c r="H24856">
        <v>0</v>
      </c>
      <c r="I24856">
        <v>1155.9339566774499</v>
      </c>
      <c r="J24856">
        <v>-6.42212069999999</v>
      </c>
      <c r="K24856">
        <v>9</v>
      </c>
      <c r="L24856" s="9">
        <f t="shared" si="388"/>
        <v>0</v>
      </c>
      <c r="O24856" s="8">
        <v>45525</v>
      </c>
      <c r="P24856" s="7">
        <v>2.0833333333333332E-2</v>
      </c>
    </row>
    <row r="24857" spans="1:16" x14ac:dyDescent="0.25">
      <c r="A24857" s="10">
        <v>45525.021527777775</v>
      </c>
      <c r="B24857" t="s">
        <v>16</v>
      </c>
      <c r="C24857">
        <v>-15.494999999999999</v>
      </c>
      <c r="D24857">
        <v>0</v>
      </c>
      <c r="E24857" s="9">
        <v>2155.9339566774502</v>
      </c>
      <c r="F24857">
        <v>0</v>
      </c>
      <c r="G24857">
        <v>0</v>
      </c>
      <c r="H24857">
        <v>0</v>
      </c>
      <c r="I24857">
        <v>1155.9339566774499</v>
      </c>
      <c r="J24857">
        <v>-8.7769560999999996</v>
      </c>
      <c r="K24857">
        <v>9</v>
      </c>
      <c r="L24857" s="9">
        <f t="shared" si="388"/>
        <v>0</v>
      </c>
      <c r="O24857" s="8">
        <v>45525</v>
      </c>
      <c r="P24857" s="7">
        <v>2.1527777777777778E-2</v>
      </c>
    </row>
    <row r="24858" spans="1:16" x14ac:dyDescent="0.25">
      <c r="A24858" s="10">
        <v>45525.022222222222</v>
      </c>
      <c r="B24858" t="s">
        <v>16</v>
      </c>
      <c r="C24858">
        <v>-14.58</v>
      </c>
      <c r="D24858">
        <v>0</v>
      </c>
      <c r="E24858" s="9">
        <v>2155.9339566774502</v>
      </c>
      <c r="F24858">
        <v>0</v>
      </c>
      <c r="G24858">
        <v>0</v>
      </c>
      <c r="H24858">
        <v>0</v>
      </c>
      <c r="I24858">
        <v>1155.9339566774499</v>
      </c>
      <c r="J24858">
        <v>-8.9948440190000003</v>
      </c>
      <c r="K24858">
        <v>9</v>
      </c>
      <c r="L24858" s="9">
        <f t="shared" si="388"/>
        <v>0</v>
      </c>
      <c r="O24858" s="8">
        <v>45525</v>
      </c>
      <c r="P24858" s="7">
        <v>2.2222222222222223E-2</v>
      </c>
    </row>
    <row r="24859" spans="1:16" x14ac:dyDescent="0.25">
      <c r="A24859" s="10">
        <v>45525.022916666669</v>
      </c>
      <c r="B24859" t="s">
        <v>16</v>
      </c>
      <c r="C24859">
        <v>-13.388</v>
      </c>
      <c r="D24859">
        <v>0</v>
      </c>
      <c r="E24859" s="9">
        <v>2155.9339566774502</v>
      </c>
      <c r="F24859">
        <v>0</v>
      </c>
      <c r="G24859">
        <v>0</v>
      </c>
      <c r="H24859">
        <v>0</v>
      </c>
      <c r="I24859">
        <v>1155.9339566774499</v>
      </c>
      <c r="J24859">
        <v>-7.9065535189999903</v>
      </c>
      <c r="K24859">
        <v>9</v>
      </c>
      <c r="L24859" s="9">
        <f t="shared" si="388"/>
        <v>0</v>
      </c>
      <c r="O24859" s="8">
        <v>45525</v>
      </c>
      <c r="P24859" s="7">
        <v>2.2916666666666665E-2</v>
      </c>
    </row>
    <row r="24860" spans="1:16" x14ac:dyDescent="0.25">
      <c r="A24860" s="10">
        <v>45525.023611111108</v>
      </c>
      <c r="B24860" t="s">
        <v>16</v>
      </c>
      <c r="C24860">
        <v>-13.19</v>
      </c>
      <c r="D24860">
        <v>0</v>
      </c>
      <c r="E24860" s="9">
        <v>2155.9339566774502</v>
      </c>
      <c r="F24860">
        <v>0</v>
      </c>
      <c r="G24860">
        <v>0</v>
      </c>
      <c r="H24860">
        <v>0</v>
      </c>
      <c r="I24860">
        <v>1155.9339566774499</v>
      </c>
      <c r="J24860">
        <v>-3.85190091899999</v>
      </c>
      <c r="K24860">
        <v>9</v>
      </c>
      <c r="L24860" s="9">
        <f t="shared" si="388"/>
        <v>0</v>
      </c>
      <c r="O24860" s="8">
        <v>45525</v>
      </c>
      <c r="P24860" s="7">
        <v>2.361111111111111E-2</v>
      </c>
    </row>
    <row r="24861" spans="1:16" x14ac:dyDescent="0.25">
      <c r="A24861" s="10">
        <v>45525.026388888888</v>
      </c>
      <c r="B24861" t="s">
        <v>16</v>
      </c>
      <c r="C24861">
        <v>-15.752000000000001</v>
      </c>
      <c r="D24861">
        <v>0</v>
      </c>
      <c r="E24861" s="9">
        <v>2155.9339566774502</v>
      </c>
      <c r="F24861">
        <v>0</v>
      </c>
      <c r="G24861">
        <v>0</v>
      </c>
      <c r="H24861">
        <v>0</v>
      </c>
      <c r="I24861">
        <v>1155.9339566774499</v>
      </c>
      <c r="J24861">
        <v>0.91666818100000003</v>
      </c>
      <c r="K24861">
        <v>9</v>
      </c>
      <c r="L24861" s="9">
        <f t="shared" si="388"/>
        <v>0</v>
      </c>
      <c r="O24861" s="8">
        <v>45525</v>
      </c>
      <c r="P24861" s="7">
        <v>2.6388888888888889E-2</v>
      </c>
    </row>
    <row r="24862" spans="1:16" x14ac:dyDescent="0.25">
      <c r="A24862" s="10">
        <v>45525.027777777781</v>
      </c>
      <c r="B24862" t="s">
        <v>16</v>
      </c>
      <c r="C24862">
        <v>-15.006</v>
      </c>
      <c r="D24862">
        <v>0</v>
      </c>
      <c r="E24862" s="9">
        <v>2155.9339566774502</v>
      </c>
      <c r="F24862">
        <v>0</v>
      </c>
      <c r="G24862">
        <v>0</v>
      </c>
      <c r="H24862">
        <v>0</v>
      </c>
      <c r="I24862">
        <v>1155.9339566774499</v>
      </c>
      <c r="J24862">
        <v>0.44644118100000002</v>
      </c>
      <c r="K24862">
        <v>9</v>
      </c>
      <c r="L24862" s="9">
        <f t="shared" si="388"/>
        <v>0</v>
      </c>
      <c r="O24862" s="8">
        <v>45525</v>
      </c>
      <c r="P24862" s="7">
        <v>2.7777777777777776E-2</v>
      </c>
    </row>
    <row r="24863" spans="1:16" x14ac:dyDescent="0.25">
      <c r="A24863" s="10">
        <v>45525.029166666667</v>
      </c>
      <c r="B24863" t="s">
        <v>16</v>
      </c>
      <c r="C24863">
        <v>-14.23</v>
      </c>
      <c r="D24863">
        <v>0</v>
      </c>
      <c r="E24863" s="9">
        <v>2155.9339566774502</v>
      </c>
      <c r="F24863">
        <v>0</v>
      </c>
      <c r="G24863">
        <v>0</v>
      </c>
      <c r="H24863">
        <v>0</v>
      </c>
      <c r="I24863">
        <v>1155.9339566774499</v>
      </c>
      <c r="J24863">
        <v>0.261309181000001</v>
      </c>
      <c r="K24863">
        <v>9</v>
      </c>
      <c r="L24863" s="9">
        <f t="shared" si="388"/>
        <v>0</v>
      </c>
      <c r="O24863" s="8">
        <v>45525</v>
      </c>
      <c r="P24863" s="7">
        <v>2.9166666666666667E-2</v>
      </c>
    </row>
    <row r="24864" spans="1:16" x14ac:dyDescent="0.25">
      <c r="A24864" s="10">
        <v>45525.029861111114</v>
      </c>
      <c r="B24864" t="s">
        <v>16</v>
      </c>
      <c r="C24864">
        <v>-14.081111111111101</v>
      </c>
      <c r="D24864">
        <v>0</v>
      </c>
      <c r="E24864" s="9">
        <v>2155.9339566774502</v>
      </c>
      <c r="F24864">
        <v>0</v>
      </c>
      <c r="G24864">
        <v>0</v>
      </c>
      <c r="H24864">
        <v>0</v>
      </c>
      <c r="I24864">
        <v>1155.9339566774499</v>
      </c>
      <c r="J24864">
        <v>5.9372648809999999</v>
      </c>
      <c r="K24864">
        <v>9</v>
      </c>
      <c r="L24864" s="9">
        <f t="shared" si="388"/>
        <v>0</v>
      </c>
      <c r="O24864" s="8">
        <v>45525</v>
      </c>
      <c r="P24864" s="7">
        <v>2.9861111111111113E-2</v>
      </c>
    </row>
    <row r="24865" spans="1:16" x14ac:dyDescent="0.25">
      <c r="A24865" s="10">
        <v>45525.030555555553</v>
      </c>
      <c r="B24865" t="s">
        <v>16</v>
      </c>
      <c r="C24865">
        <v>-12.8696969696969</v>
      </c>
      <c r="D24865">
        <v>0</v>
      </c>
      <c r="E24865" s="9">
        <v>2155.9339566774502</v>
      </c>
      <c r="F24865">
        <v>0</v>
      </c>
      <c r="G24865">
        <v>0</v>
      </c>
      <c r="H24865">
        <v>0</v>
      </c>
      <c r="I24865">
        <v>1155.9339566774499</v>
      </c>
      <c r="J24865">
        <v>4.7735270810000001</v>
      </c>
      <c r="K24865">
        <v>9</v>
      </c>
      <c r="L24865" s="9">
        <f t="shared" si="388"/>
        <v>0</v>
      </c>
      <c r="O24865" s="8">
        <v>45525</v>
      </c>
      <c r="P24865" s="7">
        <v>3.0555555555555555E-2</v>
      </c>
    </row>
    <row r="24866" spans="1:16" x14ac:dyDescent="0.25">
      <c r="A24866" s="10">
        <v>45525.031944444447</v>
      </c>
      <c r="B24866" t="s">
        <v>16</v>
      </c>
      <c r="C24866">
        <v>-10.31</v>
      </c>
      <c r="D24866">
        <v>0</v>
      </c>
      <c r="E24866" s="9">
        <v>2155.9339566774502</v>
      </c>
      <c r="F24866">
        <v>0</v>
      </c>
      <c r="G24866">
        <v>0</v>
      </c>
      <c r="H24866">
        <v>0</v>
      </c>
      <c r="I24866">
        <v>1155.9339566774499</v>
      </c>
      <c r="J24866">
        <v>4.8891991809999897</v>
      </c>
      <c r="K24866">
        <v>9</v>
      </c>
      <c r="L24866" s="9">
        <f t="shared" si="388"/>
        <v>0</v>
      </c>
      <c r="O24866" s="8">
        <v>45525</v>
      </c>
      <c r="P24866" s="7">
        <v>3.1944444444444442E-2</v>
      </c>
    </row>
    <row r="24867" spans="1:16" x14ac:dyDescent="0.25">
      <c r="A24867" s="10">
        <v>45525.034722222219</v>
      </c>
      <c r="B24867" t="s">
        <v>16</v>
      </c>
      <c r="C24867">
        <v>-10.99</v>
      </c>
      <c r="D24867">
        <v>0</v>
      </c>
      <c r="E24867" s="9">
        <v>2155.9339566774502</v>
      </c>
      <c r="F24867">
        <v>0</v>
      </c>
      <c r="G24867">
        <v>0</v>
      </c>
      <c r="H24867">
        <v>0</v>
      </c>
      <c r="I24867">
        <v>1155.9339566774499</v>
      </c>
      <c r="J24867">
        <v>6.9896469809999999</v>
      </c>
      <c r="K24867">
        <v>9</v>
      </c>
      <c r="L24867" s="9">
        <f t="shared" si="388"/>
        <v>0</v>
      </c>
      <c r="O24867" s="8">
        <v>45525</v>
      </c>
      <c r="P24867" s="7">
        <v>3.4722222222222224E-2</v>
      </c>
    </row>
    <row r="24868" spans="1:16" x14ac:dyDescent="0.25">
      <c r="A24868" s="10">
        <v>45525.035416666666</v>
      </c>
      <c r="B24868" t="s">
        <v>16</v>
      </c>
      <c r="C24868">
        <v>-11.803333333333301</v>
      </c>
      <c r="D24868">
        <v>0</v>
      </c>
      <c r="E24868" s="9">
        <v>2155.9339566774502</v>
      </c>
      <c r="F24868">
        <v>0</v>
      </c>
      <c r="G24868">
        <v>0</v>
      </c>
      <c r="H24868">
        <v>0</v>
      </c>
      <c r="I24868">
        <v>1155.9339566774499</v>
      </c>
      <c r="J24868">
        <v>8.1750741999999992</v>
      </c>
      <c r="K24868">
        <v>9</v>
      </c>
      <c r="L24868" s="9">
        <f t="shared" si="388"/>
        <v>0</v>
      </c>
      <c r="O24868" s="8">
        <v>45525</v>
      </c>
      <c r="P24868" s="7">
        <v>3.5416666666666666E-2</v>
      </c>
    </row>
    <row r="24869" spans="1:16" x14ac:dyDescent="0.25">
      <c r="A24869" s="10">
        <v>45525.036111111112</v>
      </c>
      <c r="B24869" t="s">
        <v>16</v>
      </c>
      <c r="C24869">
        <v>-12.74</v>
      </c>
      <c r="D24869">
        <v>0</v>
      </c>
      <c r="E24869" s="9">
        <v>2155.9339566774502</v>
      </c>
      <c r="F24869">
        <v>0</v>
      </c>
      <c r="G24869">
        <v>0</v>
      </c>
      <c r="H24869">
        <v>0</v>
      </c>
      <c r="I24869">
        <v>1155.9339566774499</v>
      </c>
      <c r="J24869">
        <v>7.1621080299999997</v>
      </c>
      <c r="K24869">
        <v>9</v>
      </c>
      <c r="L24869" s="9">
        <f t="shared" si="388"/>
        <v>0</v>
      </c>
      <c r="O24869" s="8">
        <v>45525</v>
      </c>
      <c r="P24869" s="7">
        <v>3.6111111111111108E-2</v>
      </c>
    </row>
    <row r="24870" spans="1:16" x14ac:dyDescent="0.25">
      <c r="A24870" s="10">
        <v>45525.036805555559</v>
      </c>
      <c r="B24870" t="s">
        <v>16</v>
      </c>
      <c r="C24870">
        <v>-10.44</v>
      </c>
      <c r="D24870">
        <v>0</v>
      </c>
      <c r="E24870" s="9">
        <v>2155.9339566774502</v>
      </c>
      <c r="F24870">
        <v>0</v>
      </c>
      <c r="G24870">
        <v>0</v>
      </c>
      <c r="H24870">
        <v>0</v>
      </c>
      <c r="I24870">
        <v>1155.9339566774499</v>
      </c>
      <c r="J24870">
        <v>2.8911084900000001</v>
      </c>
      <c r="K24870">
        <v>9</v>
      </c>
      <c r="L24870" s="9">
        <f t="shared" si="388"/>
        <v>0</v>
      </c>
      <c r="O24870" s="8">
        <v>45525</v>
      </c>
      <c r="P24870" s="7">
        <v>3.6805555555555557E-2</v>
      </c>
    </row>
    <row r="24871" spans="1:16" x14ac:dyDescent="0.25">
      <c r="A24871" s="10">
        <v>45525.037499999999</v>
      </c>
      <c r="B24871" t="s">
        <v>16</v>
      </c>
      <c r="C24871">
        <v>-10.684333333333299</v>
      </c>
      <c r="D24871">
        <v>0</v>
      </c>
      <c r="E24871" s="9">
        <v>2155.9339566774502</v>
      </c>
      <c r="F24871">
        <v>0</v>
      </c>
      <c r="G24871">
        <v>0</v>
      </c>
      <c r="H24871">
        <v>0</v>
      </c>
      <c r="I24871">
        <v>1155.9339566774499</v>
      </c>
      <c r="J24871">
        <v>1.089775484</v>
      </c>
      <c r="K24871">
        <v>9</v>
      </c>
      <c r="L24871" s="9">
        <f t="shared" si="388"/>
        <v>0</v>
      </c>
      <c r="O24871" s="8">
        <v>45525</v>
      </c>
      <c r="P24871" s="7">
        <v>3.7499999999999999E-2</v>
      </c>
    </row>
    <row r="24872" spans="1:16" x14ac:dyDescent="0.25">
      <c r="A24872" s="10">
        <v>45525.038194444445</v>
      </c>
      <c r="B24872" t="s">
        <v>16</v>
      </c>
      <c r="C24872">
        <v>-8.43</v>
      </c>
      <c r="D24872">
        <v>0</v>
      </c>
      <c r="E24872" s="9">
        <v>2155.9339566774502</v>
      </c>
      <c r="F24872">
        <v>0</v>
      </c>
      <c r="G24872">
        <v>0</v>
      </c>
      <c r="H24872">
        <v>0</v>
      </c>
      <c r="I24872">
        <v>1155.9339566774499</v>
      </c>
      <c r="J24872">
        <v>-2.7647451159999998</v>
      </c>
      <c r="K24872">
        <v>9</v>
      </c>
      <c r="L24872" s="9">
        <f t="shared" si="388"/>
        <v>0</v>
      </c>
      <c r="O24872" s="8">
        <v>45525</v>
      </c>
      <c r="P24872" s="7">
        <v>3.8194444444444448E-2</v>
      </c>
    </row>
    <row r="24873" spans="1:16" x14ac:dyDescent="0.25">
      <c r="A24873" s="10">
        <v>45525.038888888892</v>
      </c>
      <c r="B24873" t="s">
        <v>16</v>
      </c>
      <c r="C24873">
        <v>-11.27</v>
      </c>
      <c r="D24873">
        <v>0</v>
      </c>
      <c r="E24873" s="9">
        <v>2155.9339566774502</v>
      </c>
      <c r="F24873">
        <v>0</v>
      </c>
      <c r="G24873">
        <v>0</v>
      </c>
      <c r="H24873">
        <v>0</v>
      </c>
      <c r="I24873">
        <v>1155.9339566774499</v>
      </c>
      <c r="J24873">
        <v>-3.03569111599999</v>
      </c>
      <c r="K24873">
        <v>9</v>
      </c>
      <c r="L24873" s="9">
        <f t="shared" si="388"/>
        <v>0</v>
      </c>
      <c r="O24873" s="8">
        <v>45525</v>
      </c>
      <c r="P24873" s="7">
        <v>3.888888888888889E-2</v>
      </c>
    </row>
    <row r="24874" spans="1:16" x14ac:dyDescent="0.25">
      <c r="A24874" s="10">
        <v>45525.040972222225</v>
      </c>
      <c r="B24874" t="s">
        <v>16</v>
      </c>
      <c r="C24874">
        <v>-16.167000000000002</v>
      </c>
      <c r="D24874">
        <v>0</v>
      </c>
      <c r="E24874" s="9">
        <v>2155.9339566774502</v>
      </c>
      <c r="F24874">
        <v>0</v>
      </c>
      <c r="G24874">
        <v>0</v>
      </c>
      <c r="H24874">
        <v>0</v>
      </c>
      <c r="I24874">
        <v>1155.9339566774499</v>
      </c>
      <c r="J24874">
        <v>-7.0389565159999998</v>
      </c>
      <c r="K24874">
        <v>9</v>
      </c>
      <c r="L24874" s="9">
        <f t="shared" si="388"/>
        <v>0</v>
      </c>
      <c r="O24874" s="8">
        <v>45525</v>
      </c>
      <c r="P24874" s="7">
        <v>4.0972222222222222E-2</v>
      </c>
    </row>
    <row r="24875" spans="1:16" x14ac:dyDescent="0.25">
      <c r="A24875" s="10">
        <v>45525.041666666664</v>
      </c>
      <c r="B24875" t="s">
        <v>16</v>
      </c>
      <c r="C24875">
        <v>-14.5</v>
      </c>
      <c r="D24875">
        <v>0</v>
      </c>
      <c r="E24875" s="9">
        <v>2155.9339566774502</v>
      </c>
      <c r="F24875">
        <v>0</v>
      </c>
      <c r="G24875">
        <v>0</v>
      </c>
      <c r="H24875">
        <v>0</v>
      </c>
      <c r="I24875">
        <v>1155.9339566774499</v>
      </c>
      <c r="J24875">
        <v>-6.6130305159999896</v>
      </c>
      <c r="K24875">
        <v>9</v>
      </c>
      <c r="L24875" s="9">
        <f t="shared" si="388"/>
        <v>0</v>
      </c>
      <c r="O24875" s="8">
        <v>45525</v>
      </c>
      <c r="P24875" s="7">
        <v>4.1666666666666664E-2</v>
      </c>
    </row>
    <row r="24876" spans="1:16" x14ac:dyDescent="0.25">
      <c r="A24876" s="10">
        <v>45525.042361111111</v>
      </c>
      <c r="B24876" t="s">
        <v>16</v>
      </c>
      <c r="C24876">
        <v>-10.675000000000001</v>
      </c>
      <c r="D24876">
        <v>0</v>
      </c>
      <c r="E24876" s="9">
        <v>2155.9339566774502</v>
      </c>
      <c r="F24876">
        <v>0</v>
      </c>
      <c r="G24876">
        <v>0</v>
      </c>
      <c r="H24876">
        <v>0</v>
      </c>
      <c r="I24876">
        <v>1155.9339566774499</v>
      </c>
      <c r="J24876">
        <v>-4.9079796160000004</v>
      </c>
      <c r="K24876">
        <v>9</v>
      </c>
      <c r="L24876" s="9">
        <f t="shared" si="388"/>
        <v>0</v>
      </c>
      <c r="O24876" s="8">
        <v>45525</v>
      </c>
      <c r="P24876" s="7">
        <v>4.2361111111111113E-2</v>
      </c>
    </row>
    <row r="24877" spans="1:16" x14ac:dyDescent="0.25">
      <c r="A24877" s="10">
        <v>45525.043055555558</v>
      </c>
      <c r="B24877" t="s">
        <v>16</v>
      </c>
      <c r="C24877">
        <v>-10.82</v>
      </c>
      <c r="D24877">
        <v>0</v>
      </c>
      <c r="E24877" s="9">
        <v>2155.9339566774502</v>
      </c>
      <c r="F24877">
        <v>0</v>
      </c>
      <c r="G24877">
        <v>0</v>
      </c>
      <c r="H24877">
        <v>0</v>
      </c>
      <c r="I24877">
        <v>1155.9339566774499</v>
      </c>
      <c r="J24877">
        <v>-3.708874711</v>
      </c>
      <c r="K24877">
        <v>9</v>
      </c>
      <c r="L24877" s="9">
        <f t="shared" si="388"/>
        <v>0</v>
      </c>
      <c r="O24877" s="8">
        <v>45525</v>
      </c>
      <c r="P24877" s="7">
        <v>4.3055555555555555E-2</v>
      </c>
    </row>
    <row r="24878" spans="1:16" x14ac:dyDescent="0.25">
      <c r="A24878" s="10">
        <v>45525.043749999997</v>
      </c>
      <c r="B24878" t="s">
        <v>16</v>
      </c>
      <c r="C24878">
        <v>-10.34</v>
      </c>
      <c r="D24878">
        <v>0</v>
      </c>
      <c r="E24878" s="9">
        <v>2155.9339566774502</v>
      </c>
      <c r="F24878">
        <v>0</v>
      </c>
      <c r="G24878">
        <v>0</v>
      </c>
      <c r="H24878">
        <v>0</v>
      </c>
      <c r="I24878">
        <v>1155.9339566774499</v>
      </c>
      <c r="J24878">
        <v>-7.3956150110000003</v>
      </c>
      <c r="K24878">
        <v>9</v>
      </c>
      <c r="L24878" s="9">
        <f t="shared" si="388"/>
        <v>0</v>
      </c>
      <c r="O24878" s="8">
        <v>45525</v>
      </c>
      <c r="P24878" s="7">
        <v>4.3749999999999997E-2</v>
      </c>
    </row>
    <row r="24879" spans="1:16" x14ac:dyDescent="0.25">
      <c r="A24879" s="10">
        <v>45525.044444444444</v>
      </c>
      <c r="B24879" t="s">
        <v>16</v>
      </c>
      <c r="C24879">
        <v>-10.718</v>
      </c>
      <c r="D24879">
        <v>0</v>
      </c>
      <c r="E24879" s="9">
        <v>2155.9339566774502</v>
      </c>
      <c r="F24879">
        <v>0</v>
      </c>
      <c r="G24879">
        <v>0</v>
      </c>
      <c r="H24879">
        <v>0</v>
      </c>
      <c r="I24879">
        <v>1155.9339566774499</v>
      </c>
      <c r="J24879">
        <v>-6.6271423409999999</v>
      </c>
      <c r="K24879">
        <v>9</v>
      </c>
      <c r="L24879" s="9">
        <f t="shared" si="388"/>
        <v>0</v>
      </c>
      <c r="O24879" s="8">
        <v>45525</v>
      </c>
      <c r="P24879" s="7">
        <v>4.4444444444444446E-2</v>
      </c>
    </row>
    <row r="24880" spans="1:16" x14ac:dyDescent="0.25">
      <c r="A24880" s="10">
        <v>45525.045138888891</v>
      </c>
      <c r="B24880" t="s">
        <v>16</v>
      </c>
      <c r="C24880">
        <v>-10.36</v>
      </c>
      <c r="D24880">
        <v>0</v>
      </c>
      <c r="E24880" s="9">
        <v>2155.9339566774502</v>
      </c>
      <c r="F24880">
        <v>0</v>
      </c>
      <c r="G24880">
        <v>0</v>
      </c>
      <c r="H24880">
        <v>0</v>
      </c>
      <c r="I24880">
        <v>1155.9339566774499</v>
      </c>
      <c r="J24880">
        <v>-6.0739372009999997</v>
      </c>
      <c r="K24880">
        <v>9</v>
      </c>
      <c r="L24880" s="9">
        <f t="shared" si="388"/>
        <v>0</v>
      </c>
      <c r="O24880" s="8">
        <v>45525</v>
      </c>
      <c r="P24880" s="7">
        <v>4.5138888888888888E-2</v>
      </c>
    </row>
    <row r="24881" spans="1:16" x14ac:dyDescent="0.25">
      <c r="A24881" s="10">
        <v>45525.04583333333</v>
      </c>
      <c r="B24881" t="s">
        <v>16</v>
      </c>
      <c r="C24881">
        <v>-10.28</v>
      </c>
      <c r="D24881">
        <v>0</v>
      </c>
      <c r="E24881" s="9">
        <v>2155.9339566774502</v>
      </c>
      <c r="F24881">
        <v>0</v>
      </c>
      <c r="G24881">
        <v>0</v>
      </c>
      <c r="H24881">
        <v>0</v>
      </c>
      <c r="I24881">
        <v>1155.9339566774499</v>
      </c>
      <c r="J24881">
        <v>-5.1627642949999997</v>
      </c>
      <c r="K24881">
        <v>9</v>
      </c>
      <c r="L24881" s="9">
        <f t="shared" si="388"/>
        <v>0</v>
      </c>
      <c r="O24881" s="8">
        <v>45525</v>
      </c>
      <c r="P24881" s="7">
        <v>4.583333333333333E-2</v>
      </c>
    </row>
    <row r="24882" spans="1:16" x14ac:dyDescent="0.25">
      <c r="A24882" s="10">
        <v>45525.047222222223</v>
      </c>
      <c r="B24882" t="s">
        <v>16</v>
      </c>
      <c r="C24882">
        <v>-11.5985714285714</v>
      </c>
      <c r="D24882">
        <v>0</v>
      </c>
      <c r="E24882" s="9">
        <v>2155.9339566774502</v>
      </c>
      <c r="F24882">
        <v>0</v>
      </c>
      <c r="G24882">
        <v>0</v>
      </c>
      <c r="H24882">
        <v>0</v>
      </c>
      <c r="I24882">
        <v>1155.9339566774499</v>
      </c>
      <c r="J24882">
        <v>-4.1857738949999996</v>
      </c>
      <c r="K24882">
        <v>9</v>
      </c>
      <c r="L24882" s="9">
        <f t="shared" si="388"/>
        <v>0</v>
      </c>
      <c r="O24882" s="8">
        <v>45525</v>
      </c>
      <c r="P24882" s="7">
        <v>4.7222222222222221E-2</v>
      </c>
    </row>
    <row r="24883" spans="1:16" x14ac:dyDescent="0.25">
      <c r="A24883" s="10">
        <v>45525.04791666667</v>
      </c>
      <c r="B24883" t="s">
        <v>16</v>
      </c>
      <c r="C24883">
        <v>-10.111000000000001</v>
      </c>
      <c r="D24883">
        <v>0</v>
      </c>
      <c r="E24883" s="9">
        <v>2155.9339566774502</v>
      </c>
      <c r="F24883">
        <v>0</v>
      </c>
      <c r="G24883">
        <v>0</v>
      </c>
      <c r="H24883">
        <v>0</v>
      </c>
      <c r="I24883">
        <v>1155.9339566774499</v>
      </c>
      <c r="J24883">
        <v>-3.8323286950000002</v>
      </c>
      <c r="K24883">
        <v>9</v>
      </c>
      <c r="L24883" s="9">
        <f t="shared" si="388"/>
        <v>0</v>
      </c>
      <c r="O24883" s="8">
        <v>45525</v>
      </c>
      <c r="P24883" s="7">
        <v>4.791666666666667E-2</v>
      </c>
    </row>
    <row r="24884" spans="1:16" x14ac:dyDescent="0.25">
      <c r="A24884" s="10">
        <v>45525.048611111109</v>
      </c>
      <c r="B24884" t="s">
        <v>16</v>
      </c>
      <c r="C24884">
        <v>-10.897500000000001</v>
      </c>
      <c r="D24884">
        <v>0</v>
      </c>
      <c r="E24884" s="9">
        <v>2155.9339566774502</v>
      </c>
      <c r="F24884">
        <v>0</v>
      </c>
      <c r="G24884">
        <v>0</v>
      </c>
      <c r="H24884">
        <v>0</v>
      </c>
      <c r="I24884">
        <v>1155.9339566774499</v>
      </c>
      <c r="J24884">
        <v>-1.3771011950000001</v>
      </c>
      <c r="K24884">
        <v>9</v>
      </c>
      <c r="L24884" s="9">
        <f t="shared" si="388"/>
        <v>0</v>
      </c>
      <c r="O24884" s="8">
        <v>45525</v>
      </c>
      <c r="P24884" s="7">
        <v>4.8611111111111112E-2</v>
      </c>
    </row>
    <row r="24885" spans="1:16" x14ac:dyDescent="0.25">
      <c r="A24885" s="10">
        <v>45525.05</v>
      </c>
      <c r="B24885" t="s">
        <v>16</v>
      </c>
      <c r="C24885">
        <v>-12.12</v>
      </c>
      <c r="D24885">
        <v>0</v>
      </c>
      <c r="E24885" s="9">
        <v>2155.9339566774502</v>
      </c>
      <c r="F24885">
        <v>0</v>
      </c>
      <c r="G24885">
        <v>0</v>
      </c>
      <c r="H24885">
        <v>0</v>
      </c>
      <c r="I24885">
        <v>1155.9339566774499</v>
      </c>
      <c r="J24885">
        <v>-2.4090075949999998</v>
      </c>
      <c r="K24885">
        <v>9</v>
      </c>
      <c r="L24885" s="9">
        <f t="shared" si="388"/>
        <v>0</v>
      </c>
      <c r="O24885" s="8">
        <v>45525</v>
      </c>
      <c r="P24885" s="7">
        <v>0.05</v>
      </c>
    </row>
    <row r="24886" spans="1:16" x14ac:dyDescent="0.25">
      <c r="A24886" s="10">
        <v>45525.050694444442</v>
      </c>
      <c r="B24886" t="s">
        <v>16</v>
      </c>
      <c r="C24886">
        <v>-10.055</v>
      </c>
      <c r="D24886">
        <v>0</v>
      </c>
      <c r="E24886" s="9">
        <v>2155.9339566774502</v>
      </c>
      <c r="F24886">
        <v>0</v>
      </c>
      <c r="G24886">
        <v>0</v>
      </c>
      <c r="H24886">
        <v>0</v>
      </c>
      <c r="I24886">
        <v>1155.9339566774499</v>
      </c>
      <c r="J24886">
        <v>-1.7196871949999999</v>
      </c>
      <c r="K24886">
        <v>9</v>
      </c>
      <c r="L24886" s="9">
        <f t="shared" si="388"/>
        <v>0</v>
      </c>
      <c r="O24886" s="8">
        <v>45525</v>
      </c>
      <c r="P24886" s="7">
        <v>5.0694444444444445E-2</v>
      </c>
    </row>
    <row r="24887" spans="1:16" x14ac:dyDescent="0.25">
      <c r="A24887" s="10">
        <v>45525.052083333336</v>
      </c>
      <c r="B24887" t="s">
        <v>16</v>
      </c>
      <c r="C24887">
        <v>-10.06</v>
      </c>
      <c r="D24887">
        <v>0</v>
      </c>
      <c r="E24887" s="9">
        <v>2155.9339566774502</v>
      </c>
      <c r="F24887">
        <v>0</v>
      </c>
      <c r="G24887">
        <v>0</v>
      </c>
      <c r="H24887">
        <v>0</v>
      </c>
      <c r="I24887">
        <v>1155.9339566774499</v>
      </c>
      <c r="J24887">
        <v>-4.4141285999999997</v>
      </c>
      <c r="K24887">
        <v>9</v>
      </c>
      <c r="L24887" s="9">
        <f t="shared" si="388"/>
        <v>0</v>
      </c>
      <c r="O24887" s="8">
        <v>45525</v>
      </c>
      <c r="P24887" s="7">
        <v>5.2083333333333336E-2</v>
      </c>
    </row>
    <row r="24888" spans="1:16" x14ac:dyDescent="0.25">
      <c r="A24888" s="10">
        <v>45525.052777777775</v>
      </c>
      <c r="B24888" t="s">
        <v>16</v>
      </c>
      <c r="C24888">
        <v>-12.2111111111111</v>
      </c>
      <c r="D24888">
        <v>0</v>
      </c>
      <c r="E24888" s="9">
        <v>2155.9339566774502</v>
      </c>
      <c r="F24888">
        <v>0</v>
      </c>
      <c r="G24888">
        <v>0</v>
      </c>
      <c r="H24888">
        <v>0</v>
      </c>
      <c r="I24888">
        <v>1155.9339566774499</v>
      </c>
      <c r="J24888">
        <v>-2.2229158999999998</v>
      </c>
      <c r="K24888">
        <v>9</v>
      </c>
      <c r="L24888" s="9">
        <f t="shared" si="388"/>
        <v>0</v>
      </c>
      <c r="O24888" s="8">
        <v>45525</v>
      </c>
      <c r="P24888" s="7">
        <v>5.2777777777777778E-2</v>
      </c>
    </row>
    <row r="24889" spans="1:16" x14ac:dyDescent="0.25">
      <c r="A24889" s="10">
        <v>45525.053472222222</v>
      </c>
      <c r="B24889" t="s">
        <v>16</v>
      </c>
      <c r="C24889">
        <v>-12.61</v>
      </c>
      <c r="D24889">
        <v>0</v>
      </c>
      <c r="E24889" s="9">
        <v>2155.9339566774502</v>
      </c>
      <c r="F24889">
        <v>0</v>
      </c>
      <c r="G24889">
        <v>0</v>
      </c>
      <c r="H24889">
        <v>0</v>
      </c>
      <c r="I24889">
        <v>1155.9339566774499</v>
      </c>
      <c r="J24889">
        <v>-2.2618901999999999</v>
      </c>
      <c r="K24889">
        <v>9</v>
      </c>
      <c r="L24889" s="9">
        <f t="shared" si="388"/>
        <v>0</v>
      </c>
      <c r="O24889" s="8">
        <v>45525</v>
      </c>
      <c r="P24889" s="7">
        <v>5.347222222222222E-2</v>
      </c>
    </row>
    <row r="24890" spans="1:16" x14ac:dyDescent="0.25">
      <c r="A24890" s="10">
        <v>45525.054861111108</v>
      </c>
      <c r="B24890" t="s">
        <v>16</v>
      </c>
      <c r="C24890">
        <v>-18.4016666666666</v>
      </c>
      <c r="D24890">
        <v>0</v>
      </c>
      <c r="E24890" s="9">
        <v>2155.9339566774502</v>
      </c>
      <c r="F24890">
        <v>0</v>
      </c>
      <c r="G24890">
        <v>0</v>
      </c>
      <c r="H24890">
        <v>0</v>
      </c>
      <c r="I24890">
        <v>1155.9339566774499</v>
      </c>
      <c r="J24890">
        <v>-2.71758999</v>
      </c>
      <c r="K24890">
        <v>9</v>
      </c>
      <c r="L24890" s="9">
        <f t="shared" si="388"/>
        <v>0</v>
      </c>
      <c r="O24890" s="8">
        <v>45525</v>
      </c>
      <c r="P24890" s="7">
        <v>5.486111111111111E-2</v>
      </c>
    </row>
    <row r="24891" spans="1:16" x14ac:dyDescent="0.25">
      <c r="A24891" s="10">
        <v>45525.055555555555</v>
      </c>
      <c r="B24891" t="s">
        <v>16</v>
      </c>
      <c r="C24891">
        <v>-14.31</v>
      </c>
      <c r="D24891">
        <v>0</v>
      </c>
      <c r="E24891" s="9">
        <v>2155.9339566774502</v>
      </c>
      <c r="F24891">
        <v>0</v>
      </c>
      <c r="G24891">
        <v>0</v>
      </c>
      <c r="H24891">
        <v>0</v>
      </c>
      <c r="I24891">
        <v>1155.9339566774499</v>
      </c>
      <c r="J24891">
        <v>-4.32996479</v>
      </c>
      <c r="K24891">
        <v>9</v>
      </c>
      <c r="L24891" s="9">
        <f t="shared" si="388"/>
        <v>0</v>
      </c>
      <c r="O24891" s="8">
        <v>45525</v>
      </c>
      <c r="P24891" s="7">
        <v>5.5555555555555552E-2</v>
      </c>
    </row>
    <row r="24892" spans="1:16" x14ac:dyDescent="0.25">
      <c r="A24892" s="10">
        <v>45525.056250000001</v>
      </c>
      <c r="B24892" t="s">
        <v>16</v>
      </c>
      <c r="C24892">
        <v>-14.365</v>
      </c>
      <c r="D24892">
        <v>0</v>
      </c>
      <c r="E24892" s="9">
        <v>2155.9339566774502</v>
      </c>
      <c r="F24892">
        <v>0</v>
      </c>
      <c r="G24892">
        <v>0</v>
      </c>
      <c r="H24892">
        <v>0</v>
      </c>
      <c r="I24892">
        <v>1155.9339566774499</v>
      </c>
      <c r="J24892">
        <v>-3.2035216599999998</v>
      </c>
      <c r="K24892">
        <v>9</v>
      </c>
      <c r="L24892" s="9">
        <f t="shared" si="388"/>
        <v>0</v>
      </c>
      <c r="O24892" s="8">
        <v>45525</v>
      </c>
      <c r="P24892" s="7">
        <v>5.6250000000000001E-2</v>
      </c>
    </row>
    <row r="24893" spans="1:16" x14ac:dyDescent="0.25">
      <c r="A24893" s="10">
        <v>45525.056944444441</v>
      </c>
      <c r="B24893" t="s">
        <v>16</v>
      </c>
      <c r="C24893">
        <v>-14.489090909090899</v>
      </c>
      <c r="D24893">
        <v>0</v>
      </c>
      <c r="E24893" s="9">
        <v>2155.9339566774502</v>
      </c>
      <c r="F24893">
        <v>0</v>
      </c>
      <c r="G24893">
        <v>0</v>
      </c>
      <c r="H24893">
        <v>0</v>
      </c>
      <c r="I24893">
        <v>1155.9339566774499</v>
      </c>
      <c r="J24893">
        <v>-4.1929666599999997</v>
      </c>
      <c r="K24893">
        <v>9</v>
      </c>
      <c r="L24893" s="9">
        <f t="shared" si="388"/>
        <v>0</v>
      </c>
      <c r="O24893" s="8">
        <v>45525</v>
      </c>
      <c r="P24893" s="7">
        <v>5.6944444444444443E-2</v>
      </c>
    </row>
    <row r="24894" spans="1:16" x14ac:dyDescent="0.25">
      <c r="A24894" s="10">
        <v>45525.058333333334</v>
      </c>
      <c r="B24894" t="s">
        <v>16</v>
      </c>
      <c r="C24894">
        <v>-14.36</v>
      </c>
      <c r="D24894">
        <v>0</v>
      </c>
      <c r="E24894" s="9">
        <v>2155.9339566774502</v>
      </c>
      <c r="F24894">
        <v>0</v>
      </c>
      <c r="G24894">
        <v>0</v>
      </c>
      <c r="H24894">
        <v>0</v>
      </c>
      <c r="I24894">
        <v>1155.9339566774499</v>
      </c>
      <c r="J24894">
        <v>-5.4076108600000001</v>
      </c>
      <c r="K24894">
        <v>9</v>
      </c>
      <c r="L24894" s="9">
        <f t="shared" si="388"/>
        <v>0</v>
      </c>
      <c r="O24894" s="8">
        <v>45525</v>
      </c>
      <c r="P24894" s="7">
        <v>5.8333333333333334E-2</v>
      </c>
    </row>
    <row r="24895" spans="1:16" x14ac:dyDescent="0.25">
      <c r="A24895" s="10">
        <v>45525.059027777781</v>
      </c>
      <c r="B24895" t="s">
        <v>16</v>
      </c>
      <c r="C24895">
        <v>-11.527142857142801</v>
      </c>
      <c r="D24895">
        <v>0</v>
      </c>
      <c r="E24895" s="9">
        <v>2155.9339566774502</v>
      </c>
      <c r="F24895">
        <v>0</v>
      </c>
      <c r="G24895">
        <v>0</v>
      </c>
      <c r="H24895">
        <v>0</v>
      </c>
      <c r="I24895">
        <v>1155.9339566774499</v>
      </c>
      <c r="J24895">
        <v>-3.1197800600000001</v>
      </c>
      <c r="K24895">
        <v>9</v>
      </c>
      <c r="L24895" s="9">
        <f t="shared" si="388"/>
        <v>0</v>
      </c>
      <c r="O24895" s="8">
        <v>45525</v>
      </c>
      <c r="P24895" s="7">
        <v>5.9027777777777776E-2</v>
      </c>
    </row>
    <row r="24896" spans="1:16" x14ac:dyDescent="0.25">
      <c r="A24896" s="10">
        <v>45525.060416666667</v>
      </c>
      <c r="B24896" t="s">
        <v>16</v>
      </c>
      <c r="C24896">
        <v>-12</v>
      </c>
      <c r="D24896">
        <v>0</v>
      </c>
      <c r="E24896" s="9">
        <v>2155.9339566774502</v>
      </c>
      <c r="F24896">
        <v>0</v>
      </c>
      <c r="G24896">
        <v>0</v>
      </c>
      <c r="H24896">
        <v>0</v>
      </c>
      <c r="I24896">
        <v>1155.9339566774499</v>
      </c>
      <c r="J24896">
        <v>-4.4230274600000001</v>
      </c>
      <c r="K24896">
        <v>9</v>
      </c>
      <c r="L24896" s="9">
        <f t="shared" si="388"/>
        <v>0</v>
      </c>
      <c r="O24896" s="8">
        <v>45525</v>
      </c>
      <c r="P24896" s="7">
        <v>6.0416666666666667E-2</v>
      </c>
    </row>
    <row r="24897" spans="1:16" x14ac:dyDescent="0.25">
      <c r="A24897" s="10">
        <v>45525.061111111114</v>
      </c>
      <c r="B24897" t="s">
        <v>16</v>
      </c>
      <c r="C24897">
        <v>-12.12</v>
      </c>
      <c r="D24897">
        <v>0</v>
      </c>
      <c r="E24897" s="9">
        <v>2155.9339566774502</v>
      </c>
      <c r="F24897">
        <v>0</v>
      </c>
      <c r="G24897">
        <v>0</v>
      </c>
      <c r="H24897">
        <v>0</v>
      </c>
      <c r="I24897">
        <v>1155.9339566774499</v>
      </c>
      <c r="J24897">
        <v>-1.69139716</v>
      </c>
      <c r="K24897">
        <v>9</v>
      </c>
      <c r="L24897" s="9">
        <f t="shared" si="388"/>
        <v>0</v>
      </c>
      <c r="O24897" s="8">
        <v>45525</v>
      </c>
      <c r="P24897" s="7">
        <v>6.1111111111111109E-2</v>
      </c>
    </row>
    <row r="24898" spans="1:16" x14ac:dyDescent="0.25">
      <c r="A24898" s="10">
        <v>45525.0625</v>
      </c>
      <c r="B24898" t="s">
        <v>16</v>
      </c>
      <c r="C24898">
        <v>-13.28</v>
      </c>
      <c r="D24898">
        <v>0</v>
      </c>
      <c r="E24898" s="9">
        <v>2155.9339566774502</v>
      </c>
      <c r="F24898">
        <v>0</v>
      </c>
      <c r="G24898">
        <v>0</v>
      </c>
      <c r="H24898">
        <v>0</v>
      </c>
      <c r="I24898">
        <v>1155.9339566774499</v>
      </c>
      <c r="J24898">
        <v>-0.37718375999999998</v>
      </c>
      <c r="K24898">
        <v>9</v>
      </c>
      <c r="L24898" s="9">
        <f t="shared" si="388"/>
        <v>0</v>
      </c>
      <c r="O24898" s="8">
        <v>45525</v>
      </c>
      <c r="P24898" s="7">
        <v>6.25E-2</v>
      </c>
    </row>
    <row r="24899" spans="1:16" x14ac:dyDescent="0.25">
      <c r="A24899" s="10">
        <v>45525.063194444447</v>
      </c>
      <c r="B24899" t="s">
        <v>16</v>
      </c>
      <c r="C24899">
        <v>-12.013500000000001</v>
      </c>
      <c r="D24899">
        <v>0</v>
      </c>
      <c r="E24899" s="9">
        <v>2155.9339566774502</v>
      </c>
      <c r="F24899">
        <v>0</v>
      </c>
      <c r="G24899">
        <v>0</v>
      </c>
      <c r="H24899">
        <v>0</v>
      </c>
      <c r="I24899">
        <v>1155.9339566774499</v>
      </c>
      <c r="J24899">
        <v>-1.59697146</v>
      </c>
      <c r="K24899">
        <v>9</v>
      </c>
      <c r="L24899" s="9">
        <f t="shared" ref="L24899:L24962" si="389">IF(DAY(O24899 &lt;&gt; O24900), 1, 0)</f>
        <v>0</v>
      </c>
      <c r="O24899" s="8">
        <v>45525</v>
      </c>
      <c r="P24899" s="7">
        <v>6.3194444444444442E-2</v>
      </c>
    </row>
    <row r="24900" spans="1:16" x14ac:dyDescent="0.25">
      <c r="A24900" s="10">
        <v>45525.063888888886</v>
      </c>
      <c r="B24900" t="s">
        <v>16</v>
      </c>
      <c r="C24900">
        <v>-8.4663157894736791</v>
      </c>
      <c r="D24900">
        <v>0</v>
      </c>
      <c r="E24900" s="9">
        <v>2155.9339566774502</v>
      </c>
      <c r="F24900">
        <v>0</v>
      </c>
      <c r="G24900">
        <v>0</v>
      </c>
      <c r="H24900">
        <v>0</v>
      </c>
      <c r="I24900">
        <v>1155.9339566774499</v>
      </c>
      <c r="J24900">
        <v>2.2461115299999901</v>
      </c>
      <c r="K24900">
        <v>9</v>
      </c>
      <c r="L24900" s="9">
        <f t="shared" si="389"/>
        <v>0</v>
      </c>
      <c r="O24900" s="8">
        <v>45525</v>
      </c>
      <c r="P24900" s="7">
        <v>6.3888888888888884E-2</v>
      </c>
    </row>
    <row r="24901" spans="1:16" x14ac:dyDescent="0.25">
      <c r="A24901" s="10">
        <v>45525.064583333333</v>
      </c>
      <c r="B24901" t="s">
        <v>16</v>
      </c>
      <c r="C24901">
        <v>-7.6349999999999998</v>
      </c>
      <c r="D24901">
        <v>0</v>
      </c>
      <c r="E24901" s="9">
        <v>2155.9339566774502</v>
      </c>
      <c r="F24901">
        <v>0</v>
      </c>
      <c r="G24901">
        <v>0</v>
      </c>
      <c r="H24901">
        <v>0</v>
      </c>
      <c r="I24901">
        <v>1155.9339566774499</v>
      </c>
      <c r="J24901">
        <v>3.9837317300000001</v>
      </c>
      <c r="K24901">
        <v>9</v>
      </c>
      <c r="L24901" s="9">
        <f t="shared" si="389"/>
        <v>0</v>
      </c>
      <c r="O24901" s="8">
        <v>45525</v>
      </c>
      <c r="P24901" s="7">
        <v>6.458333333333334E-2</v>
      </c>
    </row>
    <row r="24902" spans="1:16" x14ac:dyDescent="0.25">
      <c r="A24902" s="10">
        <v>45525.065972222219</v>
      </c>
      <c r="B24902" t="s">
        <v>16</v>
      </c>
      <c r="C24902">
        <v>-5.9828571428571404</v>
      </c>
      <c r="D24902">
        <v>0</v>
      </c>
      <c r="E24902" s="9">
        <v>2155.9339566774502</v>
      </c>
      <c r="F24902">
        <v>0</v>
      </c>
      <c r="G24902">
        <v>0</v>
      </c>
      <c r="H24902">
        <v>0</v>
      </c>
      <c r="I24902">
        <v>1155.9339566774499</v>
      </c>
      <c r="J24902">
        <v>2.4194874999999998</v>
      </c>
      <c r="K24902">
        <v>9</v>
      </c>
      <c r="L24902" s="9">
        <f t="shared" si="389"/>
        <v>0</v>
      </c>
      <c r="O24902" s="8">
        <v>45525</v>
      </c>
      <c r="P24902" s="7">
        <v>6.5972222222222224E-2</v>
      </c>
    </row>
    <row r="24903" spans="1:16" x14ac:dyDescent="0.25">
      <c r="A24903" s="10">
        <v>45525.066666666666</v>
      </c>
      <c r="B24903" t="s">
        <v>16</v>
      </c>
      <c r="C24903">
        <v>-4.6539999999999999</v>
      </c>
      <c r="D24903">
        <v>0</v>
      </c>
      <c r="E24903" s="9">
        <v>2155.9339566774502</v>
      </c>
      <c r="F24903">
        <v>0</v>
      </c>
      <c r="G24903">
        <v>0</v>
      </c>
      <c r="H24903">
        <v>0</v>
      </c>
      <c r="I24903">
        <v>1155.9339566774499</v>
      </c>
      <c r="J24903">
        <v>2.4295675999999999</v>
      </c>
      <c r="K24903">
        <v>9</v>
      </c>
      <c r="L24903" s="9">
        <f t="shared" si="389"/>
        <v>0</v>
      </c>
      <c r="O24903" s="8">
        <v>45525</v>
      </c>
      <c r="P24903" s="7">
        <v>6.6666666666666666E-2</v>
      </c>
    </row>
    <row r="24904" spans="1:16" x14ac:dyDescent="0.25">
      <c r="A24904" s="10">
        <v>45525.067361111112</v>
      </c>
      <c r="B24904" t="s">
        <v>16</v>
      </c>
      <c r="C24904">
        <v>-5</v>
      </c>
      <c r="D24904">
        <v>0</v>
      </c>
      <c r="E24904" s="9">
        <v>2155.9339566774502</v>
      </c>
      <c r="F24904">
        <v>0</v>
      </c>
      <c r="G24904">
        <v>0</v>
      </c>
      <c r="H24904">
        <v>0</v>
      </c>
      <c r="I24904">
        <v>1155.9339566774499</v>
      </c>
      <c r="J24904">
        <v>2.1991106</v>
      </c>
      <c r="K24904">
        <v>9</v>
      </c>
      <c r="L24904" s="9">
        <f t="shared" si="389"/>
        <v>0</v>
      </c>
      <c r="O24904" s="8">
        <v>45525</v>
      </c>
      <c r="P24904" s="7">
        <v>6.7361111111111108E-2</v>
      </c>
    </row>
    <row r="24905" spans="1:16" x14ac:dyDescent="0.25">
      <c r="A24905" s="10">
        <v>45525.068055555559</v>
      </c>
      <c r="B24905" t="s">
        <v>16</v>
      </c>
      <c r="C24905">
        <v>-4.4807692307692299</v>
      </c>
      <c r="D24905">
        <v>0</v>
      </c>
      <c r="E24905" s="9">
        <v>2155.9339566774502</v>
      </c>
      <c r="F24905">
        <v>0</v>
      </c>
      <c r="G24905">
        <v>0</v>
      </c>
      <c r="H24905">
        <v>0</v>
      </c>
      <c r="I24905">
        <v>1155.9339566774499</v>
      </c>
      <c r="J24905">
        <v>1.6834488000000001</v>
      </c>
      <c r="K24905">
        <v>9</v>
      </c>
      <c r="L24905" s="9">
        <f t="shared" si="389"/>
        <v>0</v>
      </c>
      <c r="O24905" s="8">
        <v>45525</v>
      </c>
      <c r="P24905" s="7">
        <v>6.805555555555555E-2</v>
      </c>
    </row>
    <row r="24906" spans="1:16" x14ac:dyDescent="0.25">
      <c r="A24906" s="10">
        <v>45525.069444444445</v>
      </c>
      <c r="B24906" t="s">
        <v>16</v>
      </c>
      <c r="C24906">
        <v>-5.0633333333333299</v>
      </c>
      <c r="D24906">
        <v>0</v>
      </c>
      <c r="E24906" s="9">
        <v>2155.9339566774502</v>
      </c>
      <c r="F24906">
        <v>0</v>
      </c>
      <c r="G24906">
        <v>0</v>
      </c>
      <c r="H24906">
        <v>0</v>
      </c>
      <c r="I24906">
        <v>1155.9339566774499</v>
      </c>
      <c r="J24906">
        <v>-1.19352819999988E-2</v>
      </c>
      <c r="K24906">
        <v>9</v>
      </c>
      <c r="L24906" s="9">
        <f t="shared" si="389"/>
        <v>0</v>
      </c>
      <c r="O24906" s="8">
        <v>45525</v>
      </c>
      <c r="P24906" s="7">
        <v>6.9444444444444448E-2</v>
      </c>
    </row>
    <row r="24907" spans="1:16" x14ac:dyDescent="0.25">
      <c r="A24907" s="10">
        <v>45525.070138888892</v>
      </c>
      <c r="B24907" t="s">
        <v>16</v>
      </c>
      <c r="C24907">
        <v>-3.91</v>
      </c>
      <c r="D24907">
        <v>0</v>
      </c>
      <c r="E24907" s="9">
        <v>2155.9339566774502</v>
      </c>
      <c r="F24907">
        <v>0</v>
      </c>
      <c r="G24907">
        <v>0</v>
      </c>
      <c r="H24907">
        <v>0</v>
      </c>
      <c r="I24907">
        <v>1155.9339566774499</v>
      </c>
      <c r="J24907">
        <v>-1.1224870819999899</v>
      </c>
      <c r="K24907">
        <v>9</v>
      </c>
      <c r="L24907" s="9">
        <f t="shared" si="389"/>
        <v>0</v>
      </c>
      <c r="O24907" s="8">
        <v>45525</v>
      </c>
      <c r="P24907" s="7">
        <v>7.013888888888889E-2</v>
      </c>
    </row>
    <row r="24908" spans="1:16" x14ac:dyDescent="0.25">
      <c r="A24908" s="10">
        <v>45525.070833333331</v>
      </c>
      <c r="B24908" t="s">
        <v>16</v>
      </c>
      <c r="C24908">
        <v>-4.8099999999999996</v>
      </c>
      <c r="D24908">
        <v>0</v>
      </c>
      <c r="E24908" s="9">
        <v>2155.9339566774502</v>
      </c>
      <c r="F24908">
        <v>0</v>
      </c>
      <c r="G24908">
        <v>0</v>
      </c>
      <c r="H24908">
        <v>0</v>
      </c>
      <c r="I24908">
        <v>1155.9339566774499</v>
      </c>
      <c r="J24908">
        <v>-3.1024651619999899</v>
      </c>
      <c r="K24908">
        <v>9</v>
      </c>
      <c r="L24908" s="9">
        <f t="shared" si="389"/>
        <v>0</v>
      </c>
      <c r="O24908" s="8">
        <v>45525</v>
      </c>
      <c r="P24908" s="7">
        <v>7.0833333333333331E-2</v>
      </c>
    </row>
    <row r="24909" spans="1:16" x14ac:dyDescent="0.25">
      <c r="A24909" s="10">
        <v>45525.072222222225</v>
      </c>
      <c r="B24909" t="s">
        <v>16</v>
      </c>
      <c r="C24909">
        <v>-5</v>
      </c>
      <c r="D24909">
        <v>0</v>
      </c>
      <c r="E24909" s="9">
        <v>2155.9339566774502</v>
      </c>
      <c r="F24909">
        <v>0</v>
      </c>
      <c r="G24909">
        <v>0</v>
      </c>
      <c r="H24909">
        <v>0</v>
      </c>
      <c r="I24909">
        <v>1155.9339566774499</v>
      </c>
      <c r="J24909">
        <v>-1.9539425619999899</v>
      </c>
      <c r="K24909">
        <v>9</v>
      </c>
      <c r="L24909" s="9">
        <f t="shared" si="389"/>
        <v>0</v>
      </c>
      <c r="O24909" s="8">
        <v>45525</v>
      </c>
      <c r="P24909" s="7">
        <v>7.2222222222222215E-2</v>
      </c>
    </row>
    <row r="24910" spans="1:16" x14ac:dyDescent="0.25">
      <c r="A24910" s="10">
        <v>45525.072916666664</v>
      </c>
      <c r="B24910" t="s">
        <v>16</v>
      </c>
      <c r="C24910">
        <v>-7.7949999999999999</v>
      </c>
      <c r="D24910">
        <v>0</v>
      </c>
      <c r="E24910" s="9">
        <v>2155.9339566774502</v>
      </c>
      <c r="F24910">
        <v>0</v>
      </c>
      <c r="G24910">
        <v>0</v>
      </c>
      <c r="H24910">
        <v>0</v>
      </c>
      <c r="I24910">
        <v>1155.9339566774499</v>
      </c>
      <c r="J24910">
        <v>-3.1523266619999899</v>
      </c>
      <c r="K24910">
        <v>9</v>
      </c>
      <c r="L24910" s="9">
        <f t="shared" si="389"/>
        <v>0</v>
      </c>
      <c r="O24910" s="8">
        <v>45525</v>
      </c>
      <c r="P24910" s="7">
        <v>7.2916666666666671E-2</v>
      </c>
    </row>
    <row r="24911" spans="1:16" x14ac:dyDescent="0.25">
      <c r="A24911" s="10">
        <v>45525.074305555558</v>
      </c>
      <c r="B24911" t="s">
        <v>16</v>
      </c>
      <c r="C24911">
        <v>-9.9169230769230694</v>
      </c>
      <c r="D24911">
        <v>0</v>
      </c>
      <c r="E24911" s="9">
        <v>2155.9339566774502</v>
      </c>
      <c r="F24911">
        <v>0</v>
      </c>
      <c r="G24911">
        <v>0</v>
      </c>
      <c r="H24911">
        <v>0</v>
      </c>
      <c r="I24911">
        <v>1155.9339566774499</v>
      </c>
      <c r="J24911">
        <v>-2.5049312619999902</v>
      </c>
      <c r="K24911">
        <v>9</v>
      </c>
      <c r="L24911" s="9">
        <f t="shared" si="389"/>
        <v>0</v>
      </c>
      <c r="O24911" s="8">
        <v>45525</v>
      </c>
      <c r="P24911" s="7">
        <v>7.4305555555555555E-2</v>
      </c>
    </row>
    <row r="24912" spans="1:16" x14ac:dyDescent="0.25">
      <c r="A24912" s="10">
        <v>45525.074999999997</v>
      </c>
      <c r="B24912" t="s">
        <v>16</v>
      </c>
      <c r="C24912">
        <v>-10.476666666666601</v>
      </c>
      <c r="D24912">
        <v>0</v>
      </c>
      <c r="E24912" s="9">
        <v>2155.9339566774502</v>
      </c>
      <c r="F24912">
        <v>0</v>
      </c>
      <c r="G24912">
        <v>0</v>
      </c>
      <c r="H24912">
        <v>0</v>
      </c>
      <c r="I24912">
        <v>1155.9339566774499</v>
      </c>
      <c r="J24912">
        <v>-2.6022915619999898</v>
      </c>
      <c r="K24912">
        <v>9</v>
      </c>
      <c r="L24912" s="9">
        <f t="shared" si="389"/>
        <v>0</v>
      </c>
      <c r="O24912" s="8">
        <v>45525</v>
      </c>
      <c r="P24912" s="7">
        <v>7.4999999999999997E-2</v>
      </c>
    </row>
    <row r="24913" spans="1:16" x14ac:dyDescent="0.25">
      <c r="A24913" s="10">
        <v>45525.075694444444</v>
      </c>
      <c r="B24913" t="s">
        <v>16</v>
      </c>
      <c r="C24913">
        <v>-12.248571428571401</v>
      </c>
      <c r="D24913">
        <v>0</v>
      </c>
      <c r="E24913" s="9">
        <v>2155.9339566774502</v>
      </c>
      <c r="F24913">
        <v>0</v>
      </c>
      <c r="G24913">
        <v>0</v>
      </c>
      <c r="H24913">
        <v>0</v>
      </c>
      <c r="I24913">
        <v>1155.9339566774499</v>
      </c>
      <c r="J24913">
        <v>-1.07380816199999</v>
      </c>
      <c r="K24913">
        <v>9</v>
      </c>
      <c r="L24913" s="9">
        <f t="shared" si="389"/>
        <v>0</v>
      </c>
      <c r="O24913" s="8">
        <v>45525</v>
      </c>
      <c r="P24913" s="7">
        <v>7.5694444444444439E-2</v>
      </c>
    </row>
    <row r="24914" spans="1:16" x14ac:dyDescent="0.25">
      <c r="A24914" s="10">
        <v>45525.07708333333</v>
      </c>
      <c r="B24914" t="s">
        <v>16</v>
      </c>
      <c r="C24914">
        <v>-8.4499999999999993</v>
      </c>
      <c r="D24914">
        <v>0</v>
      </c>
      <c r="E24914" s="9">
        <v>2155.9339566774502</v>
      </c>
      <c r="F24914">
        <v>0</v>
      </c>
      <c r="G24914">
        <v>0</v>
      </c>
      <c r="H24914">
        <v>0</v>
      </c>
      <c r="I24914">
        <v>1155.9339566774499</v>
      </c>
      <c r="J24914">
        <v>-0.407741461999997</v>
      </c>
      <c r="K24914">
        <v>9</v>
      </c>
      <c r="L24914" s="9">
        <f t="shared" si="389"/>
        <v>0</v>
      </c>
      <c r="O24914" s="8">
        <v>45525</v>
      </c>
      <c r="P24914" s="7">
        <v>7.7083333333333337E-2</v>
      </c>
    </row>
    <row r="24915" spans="1:16" x14ac:dyDescent="0.25">
      <c r="A24915" s="10">
        <v>45525.077777777777</v>
      </c>
      <c r="B24915" t="s">
        <v>16</v>
      </c>
      <c r="C24915">
        <v>-5.72</v>
      </c>
      <c r="D24915">
        <v>0</v>
      </c>
      <c r="E24915" s="9">
        <v>2155.9339566774502</v>
      </c>
      <c r="F24915">
        <v>0</v>
      </c>
      <c r="G24915">
        <v>0</v>
      </c>
      <c r="H24915">
        <v>0</v>
      </c>
      <c r="I24915">
        <v>1155.9339566774499</v>
      </c>
      <c r="J24915">
        <v>0.37357025800000099</v>
      </c>
      <c r="K24915">
        <v>9</v>
      </c>
      <c r="L24915" s="9">
        <f t="shared" si="389"/>
        <v>0</v>
      </c>
      <c r="O24915" s="8">
        <v>45525</v>
      </c>
      <c r="P24915" s="7">
        <v>7.7777777777777779E-2</v>
      </c>
    </row>
    <row r="24916" spans="1:16" x14ac:dyDescent="0.25">
      <c r="A24916" s="10">
        <v>45525.078472222223</v>
      </c>
      <c r="B24916" t="s">
        <v>16</v>
      </c>
      <c r="C24916">
        <v>-10.3433333333333</v>
      </c>
      <c r="D24916">
        <v>0</v>
      </c>
      <c r="E24916" s="9">
        <v>2155.9339566774502</v>
      </c>
      <c r="F24916">
        <v>0</v>
      </c>
      <c r="G24916">
        <v>0</v>
      </c>
      <c r="H24916">
        <v>0</v>
      </c>
      <c r="I24916">
        <v>1155.9339566774499</v>
      </c>
      <c r="J24916">
        <v>1.70917374</v>
      </c>
      <c r="K24916">
        <v>9</v>
      </c>
      <c r="L24916" s="9">
        <f t="shared" si="389"/>
        <v>0</v>
      </c>
      <c r="O24916" s="8">
        <v>45525</v>
      </c>
      <c r="P24916" s="7">
        <v>7.8472222222222221E-2</v>
      </c>
    </row>
    <row r="24917" spans="1:16" x14ac:dyDescent="0.25">
      <c r="A24917" s="10">
        <v>45525.079861111109</v>
      </c>
      <c r="B24917" t="s">
        <v>16</v>
      </c>
      <c r="C24917">
        <v>-11.514444444444401</v>
      </c>
      <c r="D24917">
        <v>0</v>
      </c>
      <c r="E24917" s="9">
        <v>2155.9339566774502</v>
      </c>
      <c r="F24917">
        <v>0</v>
      </c>
      <c r="G24917">
        <v>0</v>
      </c>
      <c r="H24917">
        <v>0</v>
      </c>
      <c r="I24917">
        <v>1155.9339566774499</v>
      </c>
      <c r="J24917">
        <v>6.5230278400000001</v>
      </c>
      <c r="K24917">
        <v>9</v>
      </c>
      <c r="L24917" s="9">
        <f t="shared" si="389"/>
        <v>0</v>
      </c>
      <c r="O24917" s="8">
        <v>45525</v>
      </c>
      <c r="P24917" s="7">
        <v>7.9861111111111105E-2</v>
      </c>
    </row>
    <row r="24918" spans="1:16" x14ac:dyDescent="0.25">
      <c r="A24918" s="10">
        <v>45525.080555555556</v>
      </c>
      <c r="B24918" t="s">
        <v>16</v>
      </c>
      <c r="C24918">
        <v>-10.199999999999999</v>
      </c>
      <c r="D24918">
        <v>0</v>
      </c>
      <c r="E24918" s="9">
        <v>2155.9339566774502</v>
      </c>
      <c r="F24918">
        <v>0</v>
      </c>
      <c r="G24918">
        <v>0</v>
      </c>
      <c r="H24918">
        <v>0</v>
      </c>
      <c r="I24918">
        <v>1155.9339566774499</v>
      </c>
      <c r="J24918">
        <v>6.2923695200000003</v>
      </c>
      <c r="K24918">
        <v>9</v>
      </c>
      <c r="L24918" s="9">
        <f t="shared" si="389"/>
        <v>0</v>
      </c>
      <c r="O24918" s="8">
        <v>45525</v>
      </c>
      <c r="P24918" s="7">
        <v>8.0555555555555561E-2</v>
      </c>
    </row>
    <row r="24919" spans="1:16" x14ac:dyDescent="0.25">
      <c r="A24919" s="10">
        <v>45525.081250000003</v>
      </c>
      <c r="B24919" t="s">
        <v>16</v>
      </c>
      <c r="C24919">
        <v>-10.53</v>
      </c>
      <c r="D24919">
        <v>0</v>
      </c>
      <c r="E24919" s="9">
        <v>2155.9339566774502</v>
      </c>
      <c r="F24919">
        <v>0</v>
      </c>
      <c r="G24919">
        <v>0</v>
      </c>
      <c r="H24919">
        <v>0</v>
      </c>
      <c r="I24919">
        <v>1155.9339566774499</v>
      </c>
      <c r="J24919">
        <v>7.2389018170000003</v>
      </c>
      <c r="K24919">
        <v>9</v>
      </c>
      <c r="L24919" s="9">
        <f t="shared" si="389"/>
        <v>0</v>
      </c>
      <c r="O24919" s="8">
        <v>45525</v>
      </c>
      <c r="P24919" s="7">
        <v>8.1250000000000003E-2</v>
      </c>
    </row>
    <row r="24920" spans="1:16" x14ac:dyDescent="0.25">
      <c r="A24920" s="10">
        <v>45525.081944444442</v>
      </c>
      <c r="B24920" t="s">
        <v>16</v>
      </c>
      <c r="C24920">
        <v>-11.8333333333333</v>
      </c>
      <c r="D24920">
        <v>0</v>
      </c>
      <c r="E24920" s="9">
        <v>2155.9339566774502</v>
      </c>
      <c r="F24920">
        <v>0</v>
      </c>
      <c r="G24920">
        <v>0</v>
      </c>
      <c r="H24920">
        <v>0</v>
      </c>
      <c r="I24920">
        <v>1155.9339566774499</v>
      </c>
      <c r="J24920">
        <v>13.151540617</v>
      </c>
      <c r="K24920">
        <v>9</v>
      </c>
      <c r="L24920" s="9">
        <f t="shared" si="389"/>
        <v>0</v>
      </c>
      <c r="O24920" s="8">
        <v>45525</v>
      </c>
      <c r="P24920" s="7">
        <v>8.1944444444444445E-2</v>
      </c>
    </row>
    <row r="24921" spans="1:16" x14ac:dyDescent="0.25">
      <c r="A24921" s="10">
        <v>45525.084027777775</v>
      </c>
      <c r="B24921" t="s">
        <v>16</v>
      </c>
      <c r="C24921">
        <v>-9.4109090909090902</v>
      </c>
      <c r="D24921">
        <v>0</v>
      </c>
      <c r="E24921" s="9">
        <v>2155.9339566774502</v>
      </c>
      <c r="F24921">
        <v>0</v>
      </c>
      <c r="G24921">
        <v>0</v>
      </c>
      <c r="H24921">
        <v>0</v>
      </c>
      <c r="I24921">
        <v>1155.9339566774499</v>
      </c>
      <c r="J24921">
        <v>10.958329516999999</v>
      </c>
      <c r="K24921">
        <v>9</v>
      </c>
      <c r="L24921" s="9">
        <f t="shared" si="389"/>
        <v>0</v>
      </c>
      <c r="O24921" s="8">
        <v>45525</v>
      </c>
      <c r="P24921" s="7">
        <v>8.4027777777777785E-2</v>
      </c>
    </row>
    <row r="24922" spans="1:16" x14ac:dyDescent="0.25">
      <c r="A24922" s="10">
        <v>45525.085416666669</v>
      </c>
      <c r="B24922" t="s">
        <v>16</v>
      </c>
      <c r="C24922">
        <v>-9.9774999999999991</v>
      </c>
      <c r="D24922">
        <v>0</v>
      </c>
      <c r="E24922" s="9">
        <v>2155.9339566774502</v>
      </c>
      <c r="F24922">
        <v>0</v>
      </c>
      <c r="G24922">
        <v>0</v>
      </c>
      <c r="H24922">
        <v>0</v>
      </c>
      <c r="I24922">
        <v>1155.9339566774499</v>
      </c>
      <c r="J24922">
        <v>12.9469575169999</v>
      </c>
      <c r="K24922">
        <v>9</v>
      </c>
      <c r="L24922" s="9">
        <f t="shared" si="389"/>
        <v>0</v>
      </c>
      <c r="O24922" s="8">
        <v>45525</v>
      </c>
      <c r="P24922" s="7">
        <v>8.5416666666666669E-2</v>
      </c>
    </row>
    <row r="24923" spans="1:16" x14ac:dyDescent="0.25">
      <c r="A24923" s="10">
        <v>45525.086111111108</v>
      </c>
      <c r="B24923" t="s">
        <v>16</v>
      </c>
      <c r="C24923">
        <v>-10.633333333333301</v>
      </c>
      <c r="D24923">
        <v>0</v>
      </c>
      <c r="E24923" s="9">
        <v>2155.9339566774502</v>
      </c>
      <c r="F24923">
        <v>0</v>
      </c>
      <c r="G24923">
        <v>0</v>
      </c>
      <c r="H24923">
        <v>0</v>
      </c>
      <c r="I24923">
        <v>1155.9339566774499</v>
      </c>
      <c r="J24923">
        <v>12.185917166999999</v>
      </c>
      <c r="K24923">
        <v>9</v>
      </c>
      <c r="L24923" s="9">
        <f t="shared" si="389"/>
        <v>0</v>
      </c>
      <c r="O24923" s="8">
        <v>45525</v>
      </c>
      <c r="P24923" s="7">
        <v>8.611111111111111E-2</v>
      </c>
    </row>
    <row r="24924" spans="1:16" x14ac:dyDescent="0.25">
      <c r="A24924" s="10">
        <v>45525.086805555555</v>
      </c>
      <c r="B24924" t="s">
        <v>16</v>
      </c>
      <c r="C24924">
        <v>-9.0416666666666607</v>
      </c>
      <c r="D24924">
        <v>0</v>
      </c>
      <c r="E24924" s="9">
        <v>2155.9339566774502</v>
      </c>
      <c r="F24924">
        <v>0</v>
      </c>
      <c r="G24924">
        <v>0</v>
      </c>
      <c r="H24924">
        <v>0</v>
      </c>
      <c r="I24924">
        <v>1155.9339566774499</v>
      </c>
      <c r="J24924">
        <v>13.339916866999999</v>
      </c>
      <c r="K24924">
        <v>9</v>
      </c>
      <c r="L24924" s="9">
        <f t="shared" si="389"/>
        <v>0</v>
      </c>
      <c r="O24924" s="8">
        <v>45525</v>
      </c>
      <c r="P24924" s="7">
        <v>8.6805555555555552E-2</v>
      </c>
    </row>
    <row r="24925" spans="1:16" x14ac:dyDescent="0.25">
      <c r="A24925" s="10">
        <v>45525.087500000001</v>
      </c>
      <c r="B24925" t="s">
        <v>16</v>
      </c>
      <c r="C24925">
        <v>-9.9760000000000009</v>
      </c>
      <c r="D24925">
        <v>0</v>
      </c>
      <c r="E24925" s="9">
        <v>2155.9339566774502</v>
      </c>
      <c r="F24925">
        <v>0</v>
      </c>
      <c r="G24925">
        <v>0</v>
      </c>
      <c r="H24925">
        <v>0</v>
      </c>
      <c r="I24925">
        <v>1155.9339566774499</v>
      </c>
      <c r="J24925">
        <v>14.854992747000001</v>
      </c>
      <c r="K24925">
        <v>9</v>
      </c>
      <c r="L24925" s="9">
        <f t="shared" si="389"/>
        <v>0</v>
      </c>
      <c r="O24925" s="8">
        <v>45525</v>
      </c>
      <c r="P24925" s="7">
        <v>8.7499999999999994E-2</v>
      </c>
    </row>
    <row r="24926" spans="1:16" x14ac:dyDescent="0.25">
      <c r="A24926" s="10">
        <v>45525.088194444441</v>
      </c>
      <c r="B24926" t="s">
        <v>16</v>
      </c>
      <c r="C24926">
        <v>-9.5299999999999994</v>
      </c>
      <c r="D24926">
        <v>0</v>
      </c>
      <c r="E24926" s="9">
        <v>2155.9339566774502</v>
      </c>
      <c r="F24926">
        <v>0</v>
      </c>
      <c r="G24926">
        <v>0</v>
      </c>
      <c r="H24926">
        <v>0</v>
      </c>
      <c r="I24926">
        <v>1155.9339566774499</v>
      </c>
      <c r="J24926">
        <v>14.729948846999999</v>
      </c>
      <c r="K24926">
        <v>9</v>
      </c>
      <c r="L24926" s="9">
        <f t="shared" si="389"/>
        <v>0</v>
      </c>
      <c r="O24926" s="8">
        <v>45525</v>
      </c>
      <c r="P24926" s="7">
        <v>8.819444444444445E-2</v>
      </c>
    </row>
    <row r="24927" spans="1:16" x14ac:dyDescent="0.25">
      <c r="A24927" s="10">
        <v>45525.088888888888</v>
      </c>
      <c r="B24927" t="s">
        <v>16</v>
      </c>
      <c r="C24927">
        <v>-9.1620000000000008</v>
      </c>
      <c r="D24927">
        <v>0</v>
      </c>
      <c r="E24927" s="9">
        <v>2155.9339566774502</v>
      </c>
      <c r="F24927">
        <v>0</v>
      </c>
      <c r="G24927">
        <v>0</v>
      </c>
      <c r="H24927">
        <v>0</v>
      </c>
      <c r="I24927">
        <v>1155.9339566774499</v>
      </c>
      <c r="J24927">
        <v>11.553059347</v>
      </c>
      <c r="K24927">
        <v>9</v>
      </c>
      <c r="L24927" s="9">
        <f t="shared" si="389"/>
        <v>0</v>
      </c>
      <c r="O24927" s="8">
        <v>45525</v>
      </c>
      <c r="P24927" s="7">
        <v>8.8888888888888892E-2</v>
      </c>
    </row>
    <row r="24928" spans="1:16" x14ac:dyDescent="0.25">
      <c r="A24928" s="10">
        <v>45525.089583333334</v>
      </c>
      <c r="B24928" t="s">
        <v>16</v>
      </c>
      <c r="C24928">
        <v>-9.1012500000000003</v>
      </c>
      <c r="D24928">
        <v>0</v>
      </c>
      <c r="E24928" s="9">
        <v>2155.9339566774502</v>
      </c>
      <c r="F24928">
        <v>0</v>
      </c>
      <c r="G24928">
        <v>0</v>
      </c>
      <c r="H24928">
        <v>0</v>
      </c>
      <c r="I24928">
        <v>1155.9339566774499</v>
      </c>
      <c r="J24928">
        <v>9.1715588569999902</v>
      </c>
      <c r="K24928">
        <v>9</v>
      </c>
      <c r="L24928" s="9">
        <f t="shared" si="389"/>
        <v>0</v>
      </c>
      <c r="O24928" s="8">
        <v>45525</v>
      </c>
      <c r="P24928" s="7">
        <v>8.9583333333333334E-2</v>
      </c>
    </row>
    <row r="24929" spans="1:16" x14ac:dyDescent="0.25">
      <c r="A24929" s="10">
        <v>45525.090277777781</v>
      </c>
      <c r="B24929" t="s">
        <v>16</v>
      </c>
      <c r="C24929">
        <v>-8.8583333333333307</v>
      </c>
      <c r="D24929">
        <v>0</v>
      </c>
      <c r="E24929" s="9">
        <v>2155.9339566774502</v>
      </c>
      <c r="F24929">
        <v>0</v>
      </c>
      <c r="G24929">
        <v>0</v>
      </c>
      <c r="H24929">
        <v>0</v>
      </c>
      <c r="I24929">
        <v>1155.9339566774499</v>
      </c>
      <c r="J24929">
        <v>4.6332631600000003</v>
      </c>
      <c r="K24929">
        <v>9</v>
      </c>
      <c r="L24929" s="9">
        <f t="shared" si="389"/>
        <v>0</v>
      </c>
      <c r="O24929" s="8">
        <v>45525</v>
      </c>
      <c r="P24929" s="7">
        <v>9.0277777777777776E-2</v>
      </c>
    </row>
    <row r="24930" spans="1:16" x14ac:dyDescent="0.25">
      <c r="A24930" s="10">
        <v>45525.09097222222</v>
      </c>
      <c r="B24930" t="s">
        <v>16</v>
      </c>
      <c r="C24930">
        <v>-6.5655555555555498</v>
      </c>
      <c r="D24930">
        <v>0</v>
      </c>
      <c r="E24930" s="9">
        <v>2155.9339566774502</v>
      </c>
      <c r="F24930">
        <v>0</v>
      </c>
      <c r="G24930">
        <v>0</v>
      </c>
      <c r="H24930">
        <v>0</v>
      </c>
      <c r="I24930">
        <v>1155.9339566774499</v>
      </c>
      <c r="J24930">
        <v>-1.6912746400000001</v>
      </c>
      <c r="K24930">
        <v>9</v>
      </c>
      <c r="L24930" s="9">
        <f t="shared" si="389"/>
        <v>0</v>
      </c>
      <c r="O24930" s="8">
        <v>45525</v>
      </c>
      <c r="P24930" s="7">
        <v>9.0972222222222218E-2</v>
      </c>
    </row>
    <row r="24931" spans="1:16" x14ac:dyDescent="0.25">
      <c r="A24931" s="10">
        <v>45525.091666666667</v>
      </c>
      <c r="B24931" t="s">
        <v>16</v>
      </c>
      <c r="C24931">
        <v>-5.75</v>
      </c>
      <c r="D24931">
        <v>0</v>
      </c>
      <c r="E24931" s="9">
        <v>2155.9339566774502</v>
      </c>
      <c r="F24931">
        <v>0</v>
      </c>
      <c r="G24931">
        <v>0</v>
      </c>
      <c r="H24931">
        <v>0</v>
      </c>
      <c r="I24931">
        <v>1155.9339566774499</v>
      </c>
      <c r="J24931">
        <v>-0.931873339999999</v>
      </c>
      <c r="K24931">
        <v>9</v>
      </c>
      <c r="L24931" s="9">
        <f t="shared" si="389"/>
        <v>0</v>
      </c>
      <c r="O24931" s="8">
        <v>45525</v>
      </c>
      <c r="P24931" s="7">
        <v>9.166666666666666E-2</v>
      </c>
    </row>
    <row r="24932" spans="1:16" x14ac:dyDescent="0.25">
      <c r="A24932" s="10">
        <v>45525.092361111114</v>
      </c>
      <c r="B24932" t="s">
        <v>16</v>
      </c>
      <c r="C24932">
        <v>-5.4021428571428496</v>
      </c>
      <c r="D24932">
        <v>0</v>
      </c>
      <c r="E24932" s="9">
        <v>2155.9339566774502</v>
      </c>
      <c r="F24932">
        <v>0</v>
      </c>
      <c r="G24932">
        <v>0</v>
      </c>
      <c r="H24932">
        <v>0</v>
      </c>
      <c r="I24932">
        <v>1155.9339566774499</v>
      </c>
      <c r="J24932">
        <v>0.31695995999999899</v>
      </c>
      <c r="K24932">
        <v>9</v>
      </c>
      <c r="L24932" s="9">
        <f t="shared" si="389"/>
        <v>0</v>
      </c>
      <c r="O24932" s="8">
        <v>45525</v>
      </c>
      <c r="P24932" s="7">
        <v>9.2361111111111116E-2</v>
      </c>
    </row>
    <row r="24933" spans="1:16" x14ac:dyDescent="0.25">
      <c r="A24933" s="10">
        <v>45525.093055555553</v>
      </c>
      <c r="B24933" t="s">
        <v>16</v>
      </c>
      <c r="C24933">
        <v>-6.97</v>
      </c>
      <c r="D24933">
        <v>0</v>
      </c>
      <c r="E24933" s="9">
        <v>2155.9339566774502</v>
      </c>
      <c r="F24933">
        <v>0</v>
      </c>
      <c r="G24933">
        <v>0</v>
      </c>
      <c r="H24933">
        <v>0</v>
      </c>
      <c r="I24933">
        <v>1155.9339566774499</v>
      </c>
      <c r="J24933">
        <v>1.09259072</v>
      </c>
      <c r="K24933">
        <v>9</v>
      </c>
      <c r="L24933" s="9">
        <f t="shared" si="389"/>
        <v>0</v>
      </c>
      <c r="O24933" s="8">
        <v>45525</v>
      </c>
      <c r="P24933" s="7">
        <v>9.3055555555555558E-2</v>
      </c>
    </row>
    <row r="24934" spans="1:16" x14ac:dyDescent="0.25">
      <c r="A24934" s="10">
        <v>45525.09375</v>
      </c>
      <c r="B24934" t="s">
        <v>16</v>
      </c>
      <c r="C24934">
        <v>-5.98</v>
      </c>
      <c r="D24934">
        <v>0</v>
      </c>
      <c r="E24934" s="9">
        <v>2155.9339566774502</v>
      </c>
      <c r="F24934">
        <v>0</v>
      </c>
      <c r="G24934">
        <v>0</v>
      </c>
      <c r="H24934">
        <v>0</v>
      </c>
      <c r="I24934">
        <v>1155.9339566774499</v>
      </c>
      <c r="J24934">
        <v>1.6851000199999899</v>
      </c>
      <c r="K24934">
        <v>9</v>
      </c>
      <c r="L24934" s="9">
        <f t="shared" si="389"/>
        <v>0</v>
      </c>
      <c r="O24934" s="8">
        <v>45525</v>
      </c>
      <c r="P24934" s="7">
        <v>9.375E-2</v>
      </c>
    </row>
    <row r="24935" spans="1:16" x14ac:dyDescent="0.25">
      <c r="A24935" s="10">
        <v>45525.094444444447</v>
      </c>
      <c r="B24935" t="s">
        <v>16</v>
      </c>
      <c r="C24935">
        <v>-8.4607692307692304</v>
      </c>
      <c r="D24935">
        <v>0</v>
      </c>
      <c r="E24935" s="9">
        <v>2155.9339566774502</v>
      </c>
      <c r="F24935">
        <v>0</v>
      </c>
      <c r="G24935">
        <v>0</v>
      </c>
      <c r="H24935">
        <v>0</v>
      </c>
      <c r="I24935">
        <v>1155.9339566774499</v>
      </c>
      <c r="J24935">
        <v>-3.90306278</v>
      </c>
      <c r="K24935">
        <v>9</v>
      </c>
      <c r="L24935" s="9">
        <f t="shared" si="389"/>
        <v>0</v>
      </c>
      <c r="O24935" s="8">
        <v>45525</v>
      </c>
      <c r="P24935" s="7">
        <v>9.4444444444444442E-2</v>
      </c>
    </row>
    <row r="24936" spans="1:16" x14ac:dyDescent="0.25">
      <c r="A24936" s="10">
        <v>45525.095138888886</v>
      </c>
      <c r="B24936" t="s">
        <v>16</v>
      </c>
      <c r="C24936">
        <v>-10.061999999999999</v>
      </c>
      <c r="D24936">
        <v>0</v>
      </c>
      <c r="E24936" s="9">
        <v>2155.9339566774502</v>
      </c>
      <c r="F24936">
        <v>0</v>
      </c>
      <c r="G24936">
        <v>0</v>
      </c>
      <c r="H24936">
        <v>0</v>
      </c>
      <c r="I24936">
        <v>1155.9339566774499</v>
      </c>
      <c r="J24936">
        <v>-6.2014393800000001</v>
      </c>
      <c r="K24936">
        <v>9</v>
      </c>
      <c r="L24936" s="9">
        <f t="shared" si="389"/>
        <v>0</v>
      </c>
      <c r="O24936" s="8">
        <v>45525</v>
      </c>
      <c r="P24936" s="7">
        <v>9.5138888888888884E-2</v>
      </c>
    </row>
    <row r="24937" spans="1:16" x14ac:dyDescent="0.25">
      <c r="A24937" s="10">
        <v>45525.095833333333</v>
      </c>
      <c r="B24937" t="s">
        <v>16</v>
      </c>
      <c r="C24937">
        <v>-7.0776923076923</v>
      </c>
      <c r="D24937">
        <v>0</v>
      </c>
      <c r="E24937" s="9">
        <v>2155.9339566774502</v>
      </c>
      <c r="F24937">
        <v>0</v>
      </c>
      <c r="G24937">
        <v>0</v>
      </c>
      <c r="H24937">
        <v>0</v>
      </c>
      <c r="I24937">
        <v>1155.9339566774499</v>
      </c>
      <c r="J24937">
        <v>-7.6545607799999997</v>
      </c>
      <c r="K24937">
        <v>9</v>
      </c>
      <c r="L24937" s="9">
        <f t="shared" si="389"/>
        <v>0</v>
      </c>
      <c r="O24937" s="8">
        <v>45525</v>
      </c>
      <c r="P24937" s="7">
        <v>9.583333333333334E-2</v>
      </c>
    </row>
    <row r="24938" spans="1:16" x14ac:dyDescent="0.25">
      <c r="A24938" s="10">
        <v>45525.09652777778</v>
      </c>
      <c r="B24938" t="s">
        <v>16</v>
      </c>
      <c r="C24938">
        <v>-7.9659999999999904</v>
      </c>
      <c r="D24938">
        <v>0</v>
      </c>
      <c r="E24938" s="9">
        <v>2155.9339566774502</v>
      </c>
      <c r="F24938">
        <v>0</v>
      </c>
      <c r="G24938">
        <v>0</v>
      </c>
      <c r="H24938">
        <v>0</v>
      </c>
      <c r="I24938">
        <v>1155.9339566774499</v>
      </c>
      <c r="J24938">
        <v>-5.9988837899999998</v>
      </c>
      <c r="K24938">
        <v>9</v>
      </c>
      <c r="L24938" s="9">
        <f t="shared" si="389"/>
        <v>0</v>
      </c>
      <c r="O24938" s="8">
        <v>45525</v>
      </c>
      <c r="P24938" s="7">
        <v>9.6527777777777782E-2</v>
      </c>
    </row>
    <row r="24939" spans="1:16" x14ac:dyDescent="0.25">
      <c r="A24939" s="10">
        <v>45525.097222222219</v>
      </c>
      <c r="B24939" t="s">
        <v>16</v>
      </c>
      <c r="C24939">
        <v>-6.5149999999999997</v>
      </c>
      <c r="D24939">
        <v>0</v>
      </c>
      <c r="E24939" s="9">
        <v>2155.9339566774502</v>
      </c>
      <c r="F24939">
        <v>0</v>
      </c>
      <c r="G24939">
        <v>0</v>
      </c>
      <c r="H24939">
        <v>0</v>
      </c>
      <c r="I24939">
        <v>1155.9339566774499</v>
      </c>
      <c r="J24939">
        <v>-0.44027898999999998</v>
      </c>
      <c r="K24939">
        <v>9</v>
      </c>
      <c r="L24939" s="9">
        <f t="shared" si="389"/>
        <v>0</v>
      </c>
      <c r="O24939" s="8">
        <v>45525</v>
      </c>
      <c r="P24939" s="7">
        <v>9.7222222222222224E-2</v>
      </c>
    </row>
    <row r="24940" spans="1:16" x14ac:dyDescent="0.25">
      <c r="A24940" s="10">
        <v>45525.097916666666</v>
      </c>
      <c r="B24940" t="s">
        <v>16</v>
      </c>
      <c r="C24940">
        <v>-6.88</v>
      </c>
      <c r="D24940">
        <v>0</v>
      </c>
      <c r="E24940" s="9">
        <v>2155.9339566774502</v>
      </c>
      <c r="F24940">
        <v>0</v>
      </c>
      <c r="G24940">
        <v>0</v>
      </c>
      <c r="H24940">
        <v>0</v>
      </c>
      <c r="I24940">
        <v>1155.9339566774499</v>
      </c>
      <c r="J24940">
        <v>-3.1219614899999999</v>
      </c>
      <c r="K24940">
        <v>9</v>
      </c>
      <c r="L24940" s="9">
        <f t="shared" si="389"/>
        <v>0</v>
      </c>
      <c r="O24940" s="8">
        <v>45525</v>
      </c>
      <c r="P24940" s="7">
        <v>9.7916666666666666E-2</v>
      </c>
    </row>
    <row r="24941" spans="1:16" x14ac:dyDescent="0.25">
      <c r="A24941" s="10">
        <v>45525.098611111112</v>
      </c>
      <c r="B24941" t="s">
        <v>16</v>
      </c>
      <c r="C24941">
        <v>-4.9208333333333298</v>
      </c>
      <c r="D24941">
        <v>0</v>
      </c>
      <c r="E24941" s="9">
        <v>2155.9339566774502</v>
      </c>
      <c r="F24941">
        <v>0</v>
      </c>
      <c r="G24941">
        <v>0</v>
      </c>
      <c r="H24941">
        <v>0</v>
      </c>
      <c r="I24941">
        <v>1155.9339566774499</v>
      </c>
      <c r="J24941">
        <v>-3.9436769900000002</v>
      </c>
      <c r="K24941">
        <v>9</v>
      </c>
      <c r="L24941" s="9">
        <f t="shared" si="389"/>
        <v>0</v>
      </c>
      <c r="O24941" s="8">
        <v>45525</v>
      </c>
      <c r="P24941" s="7">
        <v>9.8611111111111108E-2</v>
      </c>
    </row>
    <row r="24942" spans="1:16" x14ac:dyDescent="0.25">
      <c r="A24942" s="10">
        <v>45525.099305555559</v>
      </c>
      <c r="B24942" t="s">
        <v>16</v>
      </c>
      <c r="C24942">
        <v>-5.0724999999999998</v>
      </c>
      <c r="D24942">
        <v>0</v>
      </c>
      <c r="E24942" s="9">
        <v>2155.9339566774502</v>
      </c>
      <c r="F24942">
        <v>0</v>
      </c>
      <c r="G24942">
        <v>0</v>
      </c>
      <c r="H24942">
        <v>0</v>
      </c>
      <c r="I24942">
        <v>1155.9339566774499</v>
      </c>
      <c r="J24942">
        <v>-4.1363542899999999</v>
      </c>
      <c r="K24942">
        <v>9</v>
      </c>
      <c r="L24942" s="9">
        <f t="shared" si="389"/>
        <v>0</v>
      </c>
      <c r="O24942" s="8">
        <v>45525</v>
      </c>
      <c r="P24942" s="7">
        <v>9.930555555555555E-2</v>
      </c>
    </row>
    <row r="24943" spans="1:16" x14ac:dyDescent="0.25">
      <c r="A24943" s="10">
        <v>45525.1</v>
      </c>
      <c r="B24943" t="s">
        <v>16</v>
      </c>
      <c r="C24943">
        <v>-4.3284615384615304</v>
      </c>
      <c r="D24943">
        <v>0</v>
      </c>
      <c r="E24943" s="9">
        <v>2155.9339566774502</v>
      </c>
      <c r="F24943">
        <v>0</v>
      </c>
      <c r="G24943">
        <v>0</v>
      </c>
      <c r="H24943">
        <v>0</v>
      </c>
      <c r="I24943">
        <v>1155.9339566774499</v>
      </c>
      <c r="J24943">
        <v>-6.3534503999999998</v>
      </c>
      <c r="K24943">
        <v>9</v>
      </c>
      <c r="L24943" s="9">
        <f t="shared" si="389"/>
        <v>0</v>
      </c>
      <c r="O24943" s="8">
        <v>45525</v>
      </c>
      <c r="P24943" s="7">
        <v>0.1</v>
      </c>
    </row>
    <row r="24944" spans="1:16" x14ac:dyDescent="0.25">
      <c r="A24944" s="10">
        <v>45525.100694444445</v>
      </c>
      <c r="B24944" t="s">
        <v>16</v>
      </c>
      <c r="C24944">
        <v>-6.8142857142857096</v>
      </c>
      <c r="D24944">
        <v>0</v>
      </c>
      <c r="E24944" s="9">
        <v>2155.9339566774502</v>
      </c>
      <c r="F24944">
        <v>0</v>
      </c>
      <c r="G24944">
        <v>0</v>
      </c>
      <c r="H24944">
        <v>0</v>
      </c>
      <c r="I24944">
        <v>1155.9339566774499</v>
      </c>
      <c r="J24944">
        <v>-7.7465354</v>
      </c>
      <c r="K24944">
        <v>9</v>
      </c>
      <c r="L24944" s="9">
        <f t="shared" si="389"/>
        <v>0</v>
      </c>
      <c r="O24944" s="8">
        <v>45525</v>
      </c>
      <c r="P24944" s="7">
        <v>0.10069444444444445</v>
      </c>
    </row>
    <row r="24945" spans="1:16" x14ac:dyDescent="0.25">
      <c r="A24945" s="10">
        <v>45525.101388888892</v>
      </c>
      <c r="B24945" t="s">
        <v>16</v>
      </c>
      <c r="C24945">
        <v>-6.4733333333333301</v>
      </c>
      <c r="D24945">
        <v>0</v>
      </c>
      <c r="E24945" s="9">
        <v>2155.9339566774502</v>
      </c>
      <c r="F24945">
        <v>0</v>
      </c>
      <c r="G24945">
        <v>0</v>
      </c>
      <c r="H24945">
        <v>0</v>
      </c>
      <c r="I24945">
        <v>1155.9339566774499</v>
      </c>
      <c r="J24945">
        <v>-7.6770663600000004</v>
      </c>
      <c r="K24945">
        <v>9</v>
      </c>
      <c r="L24945" s="9">
        <f t="shared" si="389"/>
        <v>0</v>
      </c>
      <c r="O24945" s="8">
        <v>45525</v>
      </c>
      <c r="P24945" s="7">
        <v>0.10138888888888889</v>
      </c>
    </row>
    <row r="24946" spans="1:16" x14ac:dyDescent="0.25">
      <c r="A24946" s="10">
        <v>45525.102083333331</v>
      </c>
      <c r="B24946" t="s">
        <v>16</v>
      </c>
      <c r="C24946">
        <v>-6.16</v>
      </c>
      <c r="D24946">
        <v>0</v>
      </c>
      <c r="E24946" s="9">
        <v>2155.9339566774502</v>
      </c>
      <c r="F24946">
        <v>0</v>
      </c>
      <c r="G24946">
        <v>0</v>
      </c>
      <c r="H24946">
        <v>0</v>
      </c>
      <c r="I24946">
        <v>1155.9339566774499</v>
      </c>
      <c r="J24946">
        <v>-6.9638047600000004</v>
      </c>
      <c r="K24946">
        <v>9</v>
      </c>
      <c r="L24946" s="9">
        <f t="shared" si="389"/>
        <v>0</v>
      </c>
      <c r="O24946" s="8">
        <v>45525</v>
      </c>
      <c r="P24946" s="7">
        <v>0.10208333333333333</v>
      </c>
    </row>
    <row r="24947" spans="1:16" x14ac:dyDescent="0.25">
      <c r="A24947" s="10">
        <v>45525.102777777778</v>
      </c>
      <c r="B24947" t="s">
        <v>16</v>
      </c>
      <c r="C24947">
        <v>-4.6099999999999897</v>
      </c>
      <c r="D24947">
        <v>0</v>
      </c>
      <c r="E24947" s="9">
        <v>2155.9339566774502</v>
      </c>
      <c r="F24947">
        <v>0</v>
      </c>
      <c r="G24947">
        <v>0</v>
      </c>
      <c r="H24947">
        <v>0</v>
      </c>
      <c r="I24947">
        <v>1155.9339566774499</v>
      </c>
      <c r="J24947">
        <v>-5.5223603600000004</v>
      </c>
      <c r="K24947">
        <v>9</v>
      </c>
      <c r="L24947" s="9">
        <f t="shared" si="389"/>
        <v>0</v>
      </c>
      <c r="O24947" s="8">
        <v>45525</v>
      </c>
      <c r="P24947" s="7">
        <v>0.10277777777777777</v>
      </c>
    </row>
    <row r="24948" spans="1:16" x14ac:dyDescent="0.25">
      <c r="A24948" s="10">
        <v>45525.103472222225</v>
      </c>
      <c r="B24948" t="s">
        <v>16</v>
      </c>
      <c r="C24948">
        <v>-7.2799999999999896</v>
      </c>
      <c r="D24948">
        <v>0</v>
      </c>
      <c r="E24948" s="9">
        <v>2155.9339566774502</v>
      </c>
      <c r="F24948">
        <v>0</v>
      </c>
      <c r="G24948">
        <v>0</v>
      </c>
      <c r="H24948">
        <v>0</v>
      </c>
      <c r="I24948">
        <v>1155.9339566774499</v>
      </c>
      <c r="J24948">
        <v>-4.4890833600000004</v>
      </c>
      <c r="K24948">
        <v>9</v>
      </c>
      <c r="L24948" s="9">
        <f t="shared" si="389"/>
        <v>0</v>
      </c>
      <c r="O24948" s="8">
        <v>45525</v>
      </c>
      <c r="P24948" s="7">
        <v>0.10347222222222222</v>
      </c>
    </row>
    <row r="24949" spans="1:16" x14ac:dyDescent="0.25">
      <c r="A24949" s="10">
        <v>45525.104166666664</v>
      </c>
      <c r="B24949" t="s">
        <v>16</v>
      </c>
      <c r="C24949">
        <v>-7.5337499999999897</v>
      </c>
      <c r="D24949">
        <v>0</v>
      </c>
      <c r="E24949" s="9">
        <v>2155.9339566774502</v>
      </c>
      <c r="F24949">
        <v>0</v>
      </c>
      <c r="G24949">
        <v>0</v>
      </c>
      <c r="H24949">
        <v>0</v>
      </c>
      <c r="I24949">
        <v>1155.9339566774499</v>
      </c>
      <c r="J24949">
        <v>1.5382531399999899</v>
      </c>
      <c r="K24949">
        <v>9</v>
      </c>
      <c r="L24949" s="9">
        <f t="shared" si="389"/>
        <v>0</v>
      </c>
      <c r="O24949" s="8">
        <v>45525</v>
      </c>
      <c r="P24949" s="7">
        <v>0.10416666666666667</v>
      </c>
    </row>
    <row r="24950" spans="1:16" x14ac:dyDescent="0.25">
      <c r="A24950" s="10">
        <v>45525.104861111111</v>
      </c>
      <c r="B24950" t="s">
        <v>16</v>
      </c>
      <c r="C24950">
        <v>-7.0049999999999999</v>
      </c>
      <c r="D24950">
        <v>0</v>
      </c>
      <c r="E24950" s="9">
        <v>2155.9339566774502</v>
      </c>
      <c r="F24950">
        <v>0</v>
      </c>
      <c r="G24950">
        <v>0</v>
      </c>
      <c r="H24950">
        <v>0</v>
      </c>
      <c r="I24950">
        <v>1155.9339566774499</v>
      </c>
      <c r="J24950">
        <v>4.5209321399999904</v>
      </c>
      <c r="K24950">
        <v>9</v>
      </c>
      <c r="L24950" s="9">
        <f t="shared" si="389"/>
        <v>0</v>
      </c>
      <c r="O24950" s="8">
        <v>45525</v>
      </c>
      <c r="P24950" s="7">
        <v>0.10486111111111111</v>
      </c>
    </row>
    <row r="24951" spans="1:16" x14ac:dyDescent="0.25">
      <c r="A24951" s="10">
        <v>45525.105555555558</v>
      </c>
      <c r="B24951" t="s">
        <v>16</v>
      </c>
      <c r="C24951">
        <v>-5.6816666666666604</v>
      </c>
      <c r="D24951">
        <v>0</v>
      </c>
      <c r="E24951" s="9">
        <v>2155.9339566774502</v>
      </c>
      <c r="F24951">
        <v>0</v>
      </c>
      <c r="G24951">
        <v>0</v>
      </c>
      <c r="H24951">
        <v>0</v>
      </c>
      <c r="I24951">
        <v>1155.9339566774499</v>
      </c>
      <c r="J24951">
        <v>3.9209604399999902</v>
      </c>
      <c r="K24951">
        <v>9</v>
      </c>
      <c r="L24951" s="9">
        <f t="shared" si="389"/>
        <v>0</v>
      </c>
      <c r="O24951" s="8">
        <v>45525</v>
      </c>
      <c r="P24951" s="7">
        <v>0.10555555555555556</v>
      </c>
    </row>
    <row r="24952" spans="1:16" x14ac:dyDescent="0.25">
      <c r="A24952" s="10">
        <v>45525.106249999997</v>
      </c>
      <c r="B24952" t="s">
        <v>16</v>
      </c>
      <c r="C24952">
        <v>-3.77</v>
      </c>
      <c r="D24952">
        <v>0</v>
      </c>
      <c r="E24952" s="9">
        <v>2155.9339566774502</v>
      </c>
      <c r="F24952">
        <v>0</v>
      </c>
      <c r="G24952">
        <v>0</v>
      </c>
      <c r="H24952">
        <v>0</v>
      </c>
      <c r="I24952">
        <v>1155.9339566774499</v>
      </c>
      <c r="J24952">
        <v>3.8030694399999998</v>
      </c>
      <c r="K24952">
        <v>9</v>
      </c>
      <c r="L24952" s="9">
        <f t="shared" si="389"/>
        <v>0</v>
      </c>
      <c r="O24952" s="8">
        <v>45525</v>
      </c>
      <c r="P24952" s="7">
        <v>0.10625</v>
      </c>
    </row>
    <row r="24953" spans="1:16" x14ac:dyDescent="0.25">
      <c r="A24953" s="10">
        <v>45525.106944444444</v>
      </c>
      <c r="B24953" t="s">
        <v>16</v>
      </c>
      <c r="C24953">
        <v>-1.10958333333333</v>
      </c>
      <c r="D24953">
        <v>0</v>
      </c>
      <c r="E24953" s="9">
        <v>2155.9339566774502</v>
      </c>
      <c r="F24953">
        <v>0</v>
      </c>
      <c r="G24953">
        <v>0</v>
      </c>
      <c r="H24953">
        <v>0</v>
      </c>
      <c r="I24953">
        <v>1155.9339566774499</v>
      </c>
      <c r="J24953">
        <v>5.5210202799999903</v>
      </c>
      <c r="K24953">
        <v>9</v>
      </c>
      <c r="L24953" s="9">
        <f t="shared" si="389"/>
        <v>0</v>
      </c>
      <c r="O24953" s="8">
        <v>45525</v>
      </c>
      <c r="P24953" s="7">
        <v>0.10694444444444444</v>
      </c>
    </row>
    <row r="24954" spans="1:16" x14ac:dyDescent="0.25">
      <c r="A24954" s="10">
        <v>45525.107638888891</v>
      </c>
      <c r="B24954" t="s">
        <v>16</v>
      </c>
      <c r="C24954">
        <v>3.9925000000000002</v>
      </c>
      <c r="D24954">
        <v>0</v>
      </c>
      <c r="E24954" s="9">
        <v>2155.9339566774502</v>
      </c>
      <c r="F24954">
        <v>0</v>
      </c>
      <c r="G24954">
        <v>0</v>
      </c>
      <c r="H24954">
        <v>0</v>
      </c>
      <c r="I24954">
        <v>1155.9339566774499</v>
      </c>
      <c r="J24954">
        <v>5.5117697799999998</v>
      </c>
      <c r="K24954">
        <v>9</v>
      </c>
      <c r="L24954" s="9">
        <f t="shared" si="389"/>
        <v>0</v>
      </c>
      <c r="O24954" s="8">
        <v>45525</v>
      </c>
      <c r="P24954" s="7">
        <v>0.1076388888888889</v>
      </c>
    </row>
    <row r="24955" spans="1:16" x14ac:dyDescent="0.25">
      <c r="A24955" s="10">
        <v>45525.10833333333</v>
      </c>
      <c r="B24955" t="s">
        <v>15</v>
      </c>
      <c r="C24955">
        <v>2.9633333333333298</v>
      </c>
      <c r="D24955">
        <v>0</v>
      </c>
      <c r="E24955" s="9">
        <v>2155.9339566774502</v>
      </c>
      <c r="F24955">
        <v>0</v>
      </c>
      <c r="G24955">
        <v>0</v>
      </c>
      <c r="H24955">
        <v>0</v>
      </c>
      <c r="I24955">
        <v>1155.9339566774499</v>
      </c>
      <c r="J24955">
        <v>8.4329792399999999</v>
      </c>
      <c r="K24955">
        <v>9</v>
      </c>
      <c r="L24955" s="9">
        <f t="shared" si="389"/>
        <v>0</v>
      </c>
      <c r="O24955" s="8">
        <v>45525</v>
      </c>
      <c r="P24955" s="7">
        <v>0.10833333333333334</v>
      </c>
    </row>
    <row r="24956" spans="1:16" x14ac:dyDescent="0.25">
      <c r="A24956" s="10">
        <v>45525.10833333333</v>
      </c>
      <c r="B24956" t="s">
        <v>16</v>
      </c>
      <c r="C24956">
        <v>2.9633333333333298</v>
      </c>
      <c r="D24956">
        <v>0</v>
      </c>
      <c r="E24956" s="9">
        <v>2155.9339566774502</v>
      </c>
      <c r="F24956">
        <v>0</v>
      </c>
      <c r="G24956">
        <v>0</v>
      </c>
      <c r="H24956">
        <v>0</v>
      </c>
      <c r="I24956">
        <v>1155.9339566774499</v>
      </c>
      <c r="J24956">
        <v>8.4329792399999999</v>
      </c>
      <c r="K24956">
        <v>9</v>
      </c>
      <c r="L24956" s="9">
        <f t="shared" si="389"/>
        <v>0</v>
      </c>
      <c r="O24956" s="8">
        <v>45525</v>
      </c>
      <c r="P24956" s="7">
        <v>0.10833333333333334</v>
      </c>
    </row>
    <row r="24957" spans="1:16" x14ac:dyDescent="0.25">
      <c r="A24957" s="10">
        <v>45525.109027777777</v>
      </c>
      <c r="B24957" t="s">
        <v>15</v>
      </c>
      <c r="C24957">
        <v>-3.1323333333333299</v>
      </c>
      <c r="D24957">
        <v>0</v>
      </c>
      <c r="E24957" s="9">
        <v>2155.9339566774502</v>
      </c>
      <c r="F24957">
        <v>0</v>
      </c>
      <c r="G24957">
        <v>0</v>
      </c>
      <c r="H24957">
        <v>0</v>
      </c>
      <c r="I24957">
        <v>1155.9339566774499</v>
      </c>
      <c r="J24957">
        <v>7.6262102399999998</v>
      </c>
      <c r="K24957">
        <v>9</v>
      </c>
      <c r="L24957" s="9">
        <f t="shared" si="389"/>
        <v>0</v>
      </c>
      <c r="O24957" s="8">
        <v>45525</v>
      </c>
      <c r="P24957" s="7">
        <v>0.10902777777777778</v>
      </c>
    </row>
    <row r="24958" spans="1:16" x14ac:dyDescent="0.25">
      <c r="A24958" s="10">
        <v>45525.109027777777</v>
      </c>
      <c r="B24958" t="s">
        <v>16</v>
      </c>
      <c r="C24958">
        <v>-3.1323333333333299</v>
      </c>
      <c r="D24958">
        <v>0</v>
      </c>
      <c r="E24958" s="9">
        <v>2155.9339566774502</v>
      </c>
      <c r="F24958">
        <v>0</v>
      </c>
      <c r="G24958">
        <v>0</v>
      </c>
      <c r="H24958">
        <v>0</v>
      </c>
      <c r="I24958">
        <v>1155.9339566774499</v>
      </c>
      <c r="J24958">
        <v>7.6262102399999998</v>
      </c>
      <c r="K24958">
        <v>9</v>
      </c>
      <c r="L24958" s="9">
        <f t="shared" si="389"/>
        <v>0</v>
      </c>
      <c r="O24958" s="8">
        <v>45525</v>
      </c>
      <c r="P24958" s="7">
        <v>0.10902777777777778</v>
      </c>
    </row>
    <row r="24959" spans="1:16" x14ac:dyDescent="0.25">
      <c r="A24959" s="10">
        <v>45525.109722222223</v>
      </c>
      <c r="B24959" t="s">
        <v>16</v>
      </c>
      <c r="C24959">
        <v>-6.1566666666666601</v>
      </c>
      <c r="D24959">
        <v>0</v>
      </c>
      <c r="E24959" s="9">
        <v>2155.9339566774502</v>
      </c>
      <c r="F24959">
        <v>0</v>
      </c>
      <c r="G24959">
        <v>0</v>
      </c>
      <c r="H24959">
        <v>0</v>
      </c>
      <c r="I24959">
        <v>1155.9339566774499</v>
      </c>
      <c r="J24959">
        <v>5.2663782399999901</v>
      </c>
      <c r="K24959">
        <v>9</v>
      </c>
      <c r="L24959" s="9">
        <f t="shared" si="389"/>
        <v>0</v>
      </c>
      <c r="O24959" s="8">
        <v>45525</v>
      </c>
      <c r="P24959" s="7">
        <v>0.10972222222222222</v>
      </c>
    </row>
    <row r="24960" spans="1:16" x14ac:dyDescent="0.25">
      <c r="A24960" s="10">
        <v>45525.11041666667</v>
      </c>
      <c r="B24960" t="s">
        <v>16</v>
      </c>
      <c r="C24960">
        <v>-4.9050000000000002</v>
      </c>
      <c r="D24960">
        <v>0</v>
      </c>
      <c r="E24960" s="9">
        <v>2155.9339566774502</v>
      </c>
      <c r="F24960">
        <v>0</v>
      </c>
      <c r="G24960">
        <v>0</v>
      </c>
      <c r="H24960">
        <v>0</v>
      </c>
      <c r="I24960">
        <v>1155.9339566774499</v>
      </c>
      <c r="J24960">
        <v>8.7042083399999992</v>
      </c>
      <c r="K24960">
        <v>9</v>
      </c>
      <c r="L24960" s="9">
        <f t="shared" si="389"/>
        <v>0</v>
      </c>
      <c r="O24960" s="8">
        <v>45525</v>
      </c>
      <c r="P24960" s="7">
        <v>0.11041666666666666</v>
      </c>
    </row>
    <row r="24961" spans="1:16" x14ac:dyDescent="0.25">
      <c r="A24961" s="10">
        <v>45525.111111111109</v>
      </c>
      <c r="B24961" t="s">
        <v>16</v>
      </c>
      <c r="C24961">
        <v>-8.4849999999999994</v>
      </c>
      <c r="D24961">
        <v>0</v>
      </c>
      <c r="E24961" s="9">
        <v>2155.9339566774502</v>
      </c>
      <c r="F24961">
        <v>0</v>
      </c>
      <c r="G24961">
        <v>0</v>
      </c>
      <c r="H24961">
        <v>0</v>
      </c>
      <c r="I24961">
        <v>1155.9339566774499</v>
      </c>
      <c r="J24961">
        <v>0.92409484000000097</v>
      </c>
      <c r="K24961">
        <v>9</v>
      </c>
      <c r="L24961" s="9">
        <f t="shared" si="389"/>
        <v>0</v>
      </c>
      <c r="O24961" s="8">
        <v>45525</v>
      </c>
      <c r="P24961" s="7">
        <v>0.1111111111111111</v>
      </c>
    </row>
    <row r="24962" spans="1:16" x14ac:dyDescent="0.25">
      <c r="A24962" s="10">
        <v>45525.111805555556</v>
      </c>
      <c r="B24962" t="s">
        <v>16</v>
      </c>
      <c r="C24962">
        <v>-8.7257142857142806</v>
      </c>
      <c r="D24962">
        <v>0</v>
      </c>
      <c r="E24962" s="9">
        <v>2155.9339566774502</v>
      </c>
      <c r="F24962">
        <v>0</v>
      </c>
      <c r="G24962">
        <v>0</v>
      </c>
      <c r="H24962">
        <v>0</v>
      </c>
      <c r="I24962">
        <v>1155.9339566774499</v>
      </c>
      <c r="J24962">
        <v>1.32656844</v>
      </c>
      <c r="K24962">
        <v>9</v>
      </c>
      <c r="L24962" s="9">
        <f t="shared" si="389"/>
        <v>0</v>
      </c>
      <c r="O24962" s="8">
        <v>45525</v>
      </c>
      <c r="P24962" s="7">
        <v>0.11180555555555556</v>
      </c>
    </row>
    <row r="24963" spans="1:16" x14ac:dyDescent="0.25">
      <c r="A24963" s="10">
        <v>45525.112500000003</v>
      </c>
      <c r="B24963" t="s">
        <v>16</v>
      </c>
      <c r="C24963">
        <v>-7.4409999999999998</v>
      </c>
      <c r="D24963">
        <v>0</v>
      </c>
      <c r="E24963" s="9">
        <v>2155.9339566774502</v>
      </c>
      <c r="F24963">
        <v>0</v>
      </c>
      <c r="G24963">
        <v>0</v>
      </c>
      <c r="H24963">
        <v>0</v>
      </c>
      <c r="I24963">
        <v>1155.9339566774499</v>
      </c>
      <c r="J24963">
        <v>2.7664830399999998</v>
      </c>
      <c r="K24963">
        <v>9</v>
      </c>
      <c r="L24963" s="9">
        <f t="shared" ref="L24963:L25026" si="390">IF(DAY(O24963 &lt;&gt; O24964), 1, 0)</f>
        <v>0</v>
      </c>
      <c r="O24963" s="8">
        <v>45525</v>
      </c>
      <c r="P24963" s="7">
        <v>0.1125</v>
      </c>
    </row>
    <row r="24964" spans="1:16" x14ac:dyDescent="0.25">
      <c r="A24964" s="10">
        <v>45525.113194444442</v>
      </c>
      <c r="B24964" t="s">
        <v>16</v>
      </c>
      <c r="C24964">
        <v>-0.110666666666666</v>
      </c>
      <c r="D24964">
        <v>0</v>
      </c>
      <c r="E24964" s="9">
        <v>2155.9339566774502</v>
      </c>
      <c r="F24964">
        <v>0</v>
      </c>
      <c r="G24964">
        <v>0</v>
      </c>
      <c r="H24964">
        <v>0</v>
      </c>
      <c r="I24964">
        <v>1155.9339566774499</v>
      </c>
      <c r="J24964">
        <v>1.93261064</v>
      </c>
      <c r="K24964">
        <v>9</v>
      </c>
      <c r="L24964" s="9">
        <f t="shared" si="390"/>
        <v>0</v>
      </c>
      <c r="O24964" s="8">
        <v>45525</v>
      </c>
      <c r="P24964" s="7">
        <v>0.11319444444444444</v>
      </c>
    </row>
    <row r="24965" spans="1:16" x14ac:dyDescent="0.25">
      <c r="A24965" s="10">
        <v>45525.113888888889</v>
      </c>
      <c r="B24965" t="s">
        <v>16</v>
      </c>
      <c r="C24965">
        <v>-0.67500000000000004</v>
      </c>
      <c r="D24965">
        <v>0</v>
      </c>
      <c r="E24965" s="9">
        <v>2155.9339566774502</v>
      </c>
      <c r="F24965">
        <v>0</v>
      </c>
      <c r="G24965">
        <v>0</v>
      </c>
      <c r="H24965">
        <v>0</v>
      </c>
      <c r="I24965">
        <v>1155.9339566774499</v>
      </c>
      <c r="J24965">
        <v>-0.377187199999999</v>
      </c>
      <c r="K24965">
        <v>9</v>
      </c>
      <c r="L24965" s="9">
        <f t="shared" si="390"/>
        <v>0</v>
      </c>
      <c r="O24965" s="8">
        <v>45525</v>
      </c>
      <c r="P24965" s="7">
        <v>0.11388888888888889</v>
      </c>
    </row>
    <row r="24966" spans="1:16" x14ac:dyDescent="0.25">
      <c r="A24966" s="10">
        <v>45525.922222222223</v>
      </c>
      <c r="B24966" t="s">
        <v>16</v>
      </c>
      <c r="C24966">
        <v>-15.35</v>
      </c>
      <c r="D24966">
        <v>0</v>
      </c>
      <c r="E24966" s="9">
        <v>2155.9339566774502</v>
      </c>
      <c r="F24966">
        <v>0</v>
      </c>
      <c r="G24966">
        <v>0</v>
      </c>
      <c r="H24966">
        <v>0</v>
      </c>
      <c r="I24966">
        <v>1155.9339566774499</v>
      </c>
      <c r="J24966">
        <v>-2.8291563000000002</v>
      </c>
      <c r="K24966">
        <v>9</v>
      </c>
      <c r="L24966" s="9">
        <f t="shared" si="390"/>
        <v>0</v>
      </c>
      <c r="O24966" s="8">
        <v>45525</v>
      </c>
      <c r="P24966" s="7">
        <v>0.92222222222222228</v>
      </c>
    </row>
    <row r="24967" spans="1:16" x14ac:dyDescent="0.25">
      <c r="A24967" s="10">
        <v>45525.926388888889</v>
      </c>
      <c r="B24967" t="s">
        <v>16</v>
      </c>
      <c r="C24967">
        <v>-15.271666666666601</v>
      </c>
      <c r="D24967">
        <v>0</v>
      </c>
      <c r="E24967" s="9">
        <v>2155.9339566774502</v>
      </c>
      <c r="F24967">
        <v>0</v>
      </c>
      <c r="G24967">
        <v>0</v>
      </c>
      <c r="H24967">
        <v>0</v>
      </c>
      <c r="I24967">
        <v>1155.9339566774499</v>
      </c>
      <c r="J24967">
        <v>-0.79406710000000003</v>
      </c>
      <c r="K24967">
        <v>9</v>
      </c>
      <c r="L24967" s="9">
        <f t="shared" si="390"/>
        <v>0</v>
      </c>
      <c r="O24967" s="8">
        <v>45525</v>
      </c>
      <c r="P24967" s="7">
        <v>0.92638888888888893</v>
      </c>
    </row>
    <row r="24968" spans="1:16" x14ac:dyDescent="0.25">
      <c r="A24968" s="10">
        <v>45525.972222222219</v>
      </c>
      <c r="B24968" t="s">
        <v>16</v>
      </c>
      <c r="C24968">
        <v>-18.29</v>
      </c>
      <c r="D24968">
        <v>0</v>
      </c>
      <c r="E24968" s="9">
        <v>2155.9339566774502</v>
      </c>
      <c r="F24968">
        <v>0</v>
      </c>
      <c r="G24968">
        <v>0</v>
      </c>
      <c r="H24968">
        <v>0</v>
      </c>
      <c r="I24968">
        <v>1155.9339566774499</v>
      </c>
      <c r="J24968">
        <v>5.0987999000000004</v>
      </c>
      <c r="K24968">
        <v>9</v>
      </c>
      <c r="L24968" s="9">
        <f t="shared" si="390"/>
        <v>0</v>
      </c>
      <c r="O24968" s="8">
        <v>45525</v>
      </c>
      <c r="P24968" s="7">
        <v>0.97222222222222221</v>
      </c>
    </row>
    <row r="24969" spans="1:16" x14ac:dyDescent="0.25">
      <c r="A24969" s="10">
        <v>45525.981249999997</v>
      </c>
      <c r="B24969" t="s">
        <v>16</v>
      </c>
      <c r="C24969">
        <v>-20.22</v>
      </c>
      <c r="D24969">
        <v>0</v>
      </c>
      <c r="E24969" s="9">
        <v>2155.9339566774502</v>
      </c>
      <c r="F24969">
        <v>0</v>
      </c>
      <c r="G24969">
        <v>0</v>
      </c>
      <c r="H24969">
        <v>0</v>
      </c>
      <c r="I24969">
        <v>1155.9339566774499</v>
      </c>
      <c r="J24969">
        <v>6.8677592999999897</v>
      </c>
      <c r="K24969">
        <v>9</v>
      </c>
      <c r="L24969" s="9">
        <f t="shared" si="390"/>
        <v>0</v>
      </c>
      <c r="O24969" s="8">
        <v>45525</v>
      </c>
      <c r="P24969" s="7">
        <v>0.98124999999999996</v>
      </c>
    </row>
    <row r="24970" spans="1:16" x14ac:dyDescent="0.25">
      <c r="A24970" s="10">
        <v>45525.981944444444</v>
      </c>
      <c r="B24970" t="s">
        <v>16</v>
      </c>
      <c r="C24970">
        <v>-20.22</v>
      </c>
      <c r="D24970">
        <v>0</v>
      </c>
      <c r="E24970" s="9">
        <v>2155.9339566774502</v>
      </c>
      <c r="F24970">
        <v>0</v>
      </c>
      <c r="G24970">
        <v>0</v>
      </c>
      <c r="H24970">
        <v>0</v>
      </c>
      <c r="I24970">
        <v>1155.9339566774499</v>
      </c>
      <c r="J24970">
        <v>4.1991904999999896</v>
      </c>
      <c r="K24970">
        <v>9</v>
      </c>
      <c r="L24970" s="9">
        <f t="shared" si="390"/>
        <v>0</v>
      </c>
      <c r="O24970" s="8">
        <v>45525</v>
      </c>
      <c r="P24970" s="7">
        <v>0.9819444444444444</v>
      </c>
    </row>
    <row r="24971" spans="1:16" x14ac:dyDescent="0.25">
      <c r="A24971" s="10">
        <v>45525.986805555556</v>
      </c>
      <c r="B24971" t="s">
        <v>16</v>
      </c>
      <c r="C24971">
        <v>-20.84</v>
      </c>
      <c r="D24971">
        <v>0</v>
      </c>
      <c r="E24971" s="9">
        <v>2155.9339566774502</v>
      </c>
      <c r="F24971">
        <v>0</v>
      </c>
      <c r="G24971">
        <v>0</v>
      </c>
      <c r="H24971">
        <v>0</v>
      </c>
      <c r="I24971">
        <v>1155.9339566774499</v>
      </c>
      <c r="J24971">
        <v>4.8694251999999896</v>
      </c>
      <c r="K24971">
        <v>9</v>
      </c>
      <c r="L24971" s="9">
        <f t="shared" si="390"/>
        <v>0</v>
      </c>
      <c r="O24971" s="8">
        <v>45525</v>
      </c>
      <c r="P24971" s="7">
        <v>0.9868055555555556</v>
      </c>
    </row>
    <row r="24972" spans="1:16" x14ac:dyDescent="0.25">
      <c r="A24972" s="10">
        <v>45525.988194444442</v>
      </c>
      <c r="B24972" t="s">
        <v>16</v>
      </c>
      <c r="C24972">
        <v>-22.71</v>
      </c>
      <c r="D24972">
        <v>0</v>
      </c>
      <c r="E24972" s="9">
        <v>2155.9339566774502</v>
      </c>
      <c r="F24972">
        <v>0</v>
      </c>
      <c r="G24972">
        <v>0</v>
      </c>
      <c r="H24972">
        <v>0</v>
      </c>
      <c r="I24972">
        <v>1155.9339566774499</v>
      </c>
      <c r="J24972">
        <v>1.71931184657799</v>
      </c>
      <c r="K24972">
        <v>9</v>
      </c>
      <c r="L24972" s="9">
        <f t="shared" si="390"/>
        <v>0</v>
      </c>
      <c r="O24972" s="8">
        <v>45525</v>
      </c>
      <c r="P24972" s="7">
        <v>0.98819444444444449</v>
      </c>
    </row>
    <row r="24973" spans="1:16" x14ac:dyDescent="0.25">
      <c r="A24973" s="10">
        <v>45525.990277777775</v>
      </c>
      <c r="B24973" t="s">
        <v>16</v>
      </c>
      <c r="C24973">
        <v>-25.22</v>
      </c>
      <c r="D24973">
        <v>0</v>
      </c>
      <c r="E24973" s="9">
        <v>2155.9339566774502</v>
      </c>
      <c r="F24973">
        <v>0</v>
      </c>
      <c r="G24973">
        <v>0</v>
      </c>
      <c r="H24973">
        <v>0</v>
      </c>
      <c r="I24973">
        <v>1155.9339566774499</v>
      </c>
      <c r="J24973">
        <v>0.189187746577999</v>
      </c>
      <c r="K24973">
        <v>9</v>
      </c>
      <c r="L24973" s="9">
        <f t="shared" si="390"/>
        <v>0</v>
      </c>
      <c r="O24973" s="8">
        <v>45525</v>
      </c>
      <c r="P24973" s="7">
        <v>0.99027777777777781</v>
      </c>
    </row>
    <row r="24974" spans="1:16" x14ac:dyDescent="0.25">
      <c r="A24974" s="10">
        <v>45525.993750000001</v>
      </c>
      <c r="B24974" t="s">
        <v>16</v>
      </c>
      <c r="C24974">
        <v>-29.8314285714285</v>
      </c>
      <c r="D24974">
        <v>0</v>
      </c>
      <c r="E24974" s="9">
        <v>2155.9339566774502</v>
      </c>
      <c r="F24974">
        <v>0</v>
      </c>
      <c r="G24974">
        <v>0</v>
      </c>
      <c r="H24974">
        <v>0</v>
      </c>
      <c r="I24974">
        <v>1155.9339566774499</v>
      </c>
      <c r="J24974">
        <v>-0.39688730042200099</v>
      </c>
      <c r="K24974">
        <v>9</v>
      </c>
      <c r="L24974" s="9">
        <f t="shared" si="390"/>
        <v>0</v>
      </c>
      <c r="O24974" s="8">
        <v>45525</v>
      </c>
      <c r="P24974" s="7">
        <v>0.99375000000000002</v>
      </c>
    </row>
    <row r="24975" spans="1:16" x14ac:dyDescent="0.25">
      <c r="A24975" s="10">
        <v>45525.994444444441</v>
      </c>
      <c r="B24975" t="s">
        <v>16</v>
      </c>
      <c r="C24975">
        <v>-30.114999999999998</v>
      </c>
      <c r="D24975">
        <v>0</v>
      </c>
      <c r="E24975" s="9">
        <v>2155.9339566774502</v>
      </c>
      <c r="F24975">
        <v>0</v>
      </c>
      <c r="G24975">
        <v>0</v>
      </c>
      <c r="H24975">
        <v>0</v>
      </c>
      <c r="I24975">
        <v>1155.9339566774499</v>
      </c>
      <c r="J24975">
        <v>2.3086222395779901</v>
      </c>
      <c r="K24975">
        <v>9</v>
      </c>
      <c r="L24975" s="9">
        <f t="shared" si="390"/>
        <v>0</v>
      </c>
      <c r="O24975" s="8">
        <v>45525</v>
      </c>
      <c r="P24975" s="7">
        <v>0.99444444444444446</v>
      </c>
    </row>
    <row r="24976" spans="1:16" x14ac:dyDescent="0.25">
      <c r="A24976" s="10">
        <v>45525.995138888888</v>
      </c>
      <c r="B24976" t="s">
        <v>16</v>
      </c>
      <c r="C24976">
        <v>-34.07</v>
      </c>
      <c r="D24976">
        <v>0</v>
      </c>
      <c r="E24976" s="9">
        <v>2155.9339566774502</v>
      </c>
      <c r="F24976">
        <v>0</v>
      </c>
      <c r="G24976">
        <v>0</v>
      </c>
      <c r="H24976">
        <v>0</v>
      </c>
      <c r="I24976">
        <v>1155.9339566774499</v>
      </c>
      <c r="J24976">
        <v>1.764381539578</v>
      </c>
      <c r="K24976">
        <v>9</v>
      </c>
      <c r="L24976" s="9">
        <f t="shared" si="390"/>
        <v>0</v>
      </c>
      <c r="O24976" s="8">
        <v>45525</v>
      </c>
      <c r="P24976" s="7">
        <v>0.99513888888888891</v>
      </c>
    </row>
    <row r="24977" spans="1:16" x14ac:dyDescent="0.25">
      <c r="A24977" s="10">
        <v>45525.999305555553</v>
      </c>
      <c r="B24977" t="s">
        <v>16</v>
      </c>
      <c r="C24977">
        <v>-28.07</v>
      </c>
      <c r="D24977">
        <v>0</v>
      </c>
      <c r="E24977" s="9">
        <v>2155.9339566774502</v>
      </c>
      <c r="F24977">
        <v>0</v>
      </c>
      <c r="G24977">
        <v>0</v>
      </c>
      <c r="H24977">
        <v>0</v>
      </c>
      <c r="I24977">
        <v>1155.9339566774499</v>
      </c>
      <c r="J24977">
        <v>-1.1606383604219901</v>
      </c>
      <c r="K24977">
        <v>9</v>
      </c>
      <c r="L24977" s="9">
        <f t="shared" si="390"/>
        <v>1</v>
      </c>
      <c r="O24977" s="8">
        <v>45525</v>
      </c>
      <c r="P24977" s="7">
        <v>0.99930555555555556</v>
      </c>
    </row>
    <row r="24978" spans="1:16" x14ac:dyDescent="0.25">
      <c r="A24978" s="10">
        <v>45526.004166666666</v>
      </c>
      <c r="B24978" t="s">
        <v>11</v>
      </c>
      <c r="C24978">
        <v>-25.05</v>
      </c>
      <c r="D24978">
        <v>0</v>
      </c>
      <c r="E24978" s="9">
        <v>2155.9339566774502</v>
      </c>
      <c r="F24978">
        <v>0</v>
      </c>
      <c r="G24978">
        <v>0</v>
      </c>
      <c r="H24978">
        <v>0</v>
      </c>
      <c r="I24978">
        <v>1155.9339566774499</v>
      </c>
      <c r="J24978">
        <v>-7.57308</v>
      </c>
      <c r="K24978">
        <v>9</v>
      </c>
      <c r="L24978" s="9">
        <f t="shared" si="390"/>
        <v>0</v>
      </c>
      <c r="O24978" s="8">
        <v>45526</v>
      </c>
      <c r="P24978" s="7">
        <v>4.1666666666666666E-3</v>
      </c>
    </row>
    <row r="24979" spans="1:16" x14ac:dyDescent="0.25">
      <c r="A24979" s="10">
        <v>45526.004861111112</v>
      </c>
      <c r="B24979" t="s">
        <v>16</v>
      </c>
      <c r="C24979">
        <v>-24.37</v>
      </c>
      <c r="D24979">
        <v>0</v>
      </c>
      <c r="E24979" s="9">
        <v>2155.9339566774502</v>
      </c>
      <c r="F24979">
        <v>0</v>
      </c>
      <c r="G24979">
        <v>0</v>
      </c>
      <c r="H24979">
        <v>0</v>
      </c>
      <c r="I24979">
        <v>1155.9339566774499</v>
      </c>
      <c r="J24979">
        <v>4.3054629999999898</v>
      </c>
      <c r="K24979">
        <v>9</v>
      </c>
      <c r="L24979" s="9">
        <f t="shared" si="390"/>
        <v>0</v>
      </c>
      <c r="O24979" s="8">
        <v>45526</v>
      </c>
      <c r="P24979" s="7">
        <v>4.8611111111111112E-3</v>
      </c>
    </row>
    <row r="24980" spans="1:16" x14ac:dyDescent="0.25">
      <c r="A24980" s="10">
        <v>45526.009722222225</v>
      </c>
      <c r="B24980" t="s">
        <v>16</v>
      </c>
      <c r="C24980">
        <v>-23.09</v>
      </c>
      <c r="D24980">
        <v>0</v>
      </c>
      <c r="E24980" s="9">
        <v>2155.9339566774502</v>
      </c>
      <c r="F24980">
        <v>0</v>
      </c>
      <c r="G24980">
        <v>0</v>
      </c>
      <c r="H24980">
        <v>0</v>
      </c>
      <c r="I24980">
        <v>1155.9339566774499</v>
      </c>
      <c r="J24980">
        <v>13.0211686666666</v>
      </c>
      <c r="K24980">
        <v>9</v>
      </c>
      <c r="L24980" s="9">
        <f t="shared" si="390"/>
        <v>0</v>
      </c>
      <c r="O24980" s="8">
        <v>45526</v>
      </c>
      <c r="P24980" s="7">
        <v>9.7222222222222224E-3</v>
      </c>
    </row>
    <row r="24981" spans="1:16" x14ac:dyDescent="0.25">
      <c r="A24981" s="10">
        <v>45526.010416666664</v>
      </c>
      <c r="B24981" t="s">
        <v>16</v>
      </c>
      <c r="C24981">
        <v>-24.26</v>
      </c>
      <c r="D24981">
        <v>0</v>
      </c>
      <c r="E24981" s="9">
        <v>2155.9339566774502</v>
      </c>
      <c r="F24981">
        <v>0</v>
      </c>
      <c r="G24981">
        <v>0</v>
      </c>
      <c r="H24981">
        <v>0</v>
      </c>
      <c r="I24981">
        <v>1155.9339566774499</v>
      </c>
      <c r="J24981">
        <v>7.8860452499999898</v>
      </c>
      <c r="K24981">
        <v>9</v>
      </c>
      <c r="L24981" s="9">
        <f t="shared" si="390"/>
        <v>0</v>
      </c>
      <c r="O24981" s="8">
        <v>45526</v>
      </c>
      <c r="P24981" s="7">
        <v>1.0416666666666666E-2</v>
      </c>
    </row>
    <row r="24982" spans="1:16" x14ac:dyDescent="0.25">
      <c r="A24982" s="10">
        <v>45526.011805555558</v>
      </c>
      <c r="B24982" t="s">
        <v>16</v>
      </c>
      <c r="C24982">
        <v>-21.91</v>
      </c>
      <c r="D24982">
        <v>0</v>
      </c>
      <c r="E24982" s="9">
        <v>2155.9339566774502</v>
      </c>
      <c r="F24982">
        <v>0</v>
      </c>
      <c r="G24982">
        <v>0</v>
      </c>
      <c r="H24982">
        <v>0</v>
      </c>
      <c r="I24982">
        <v>1155.9339566774499</v>
      </c>
      <c r="J24982">
        <v>7.0496061999999897</v>
      </c>
      <c r="K24982">
        <v>9</v>
      </c>
      <c r="L24982" s="9">
        <f t="shared" si="390"/>
        <v>0</v>
      </c>
      <c r="O24982" s="8">
        <v>45526</v>
      </c>
      <c r="P24982" s="7">
        <v>1.1805555555555555E-2</v>
      </c>
    </row>
    <row r="24983" spans="1:16" x14ac:dyDescent="0.25">
      <c r="A24983" s="10">
        <v>45526.013194444444</v>
      </c>
      <c r="B24983" t="s">
        <v>16</v>
      </c>
      <c r="C24983">
        <v>-23.97</v>
      </c>
      <c r="D24983">
        <v>0</v>
      </c>
      <c r="E24983" s="9">
        <v>2155.9339566774502</v>
      </c>
      <c r="F24983">
        <v>0</v>
      </c>
      <c r="G24983">
        <v>0</v>
      </c>
      <c r="H24983">
        <v>0</v>
      </c>
      <c r="I24983">
        <v>1155.9339566774499</v>
      </c>
      <c r="J24983">
        <v>3.9167285000000001</v>
      </c>
      <c r="K24983">
        <v>9</v>
      </c>
      <c r="L24983" s="9">
        <f t="shared" si="390"/>
        <v>0</v>
      </c>
      <c r="O24983" s="8">
        <v>45526</v>
      </c>
      <c r="P24983" s="7">
        <v>1.3194444444444444E-2</v>
      </c>
    </row>
    <row r="24984" spans="1:16" x14ac:dyDescent="0.25">
      <c r="A24984" s="10">
        <v>45526.013888888891</v>
      </c>
      <c r="B24984" t="s">
        <v>16</v>
      </c>
      <c r="C24984">
        <v>-25.33</v>
      </c>
      <c r="D24984">
        <v>0</v>
      </c>
      <c r="E24984" s="9">
        <v>2155.9339566774502</v>
      </c>
      <c r="F24984">
        <v>0</v>
      </c>
      <c r="G24984">
        <v>0</v>
      </c>
      <c r="H24984">
        <v>0</v>
      </c>
      <c r="I24984">
        <v>1155.9339566774499</v>
      </c>
      <c r="J24984">
        <v>1.67719528571428</v>
      </c>
      <c r="K24984">
        <v>9</v>
      </c>
      <c r="L24984" s="9">
        <f t="shared" si="390"/>
        <v>0</v>
      </c>
      <c r="O24984" s="8">
        <v>45526</v>
      </c>
      <c r="P24984" s="7">
        <v>1.3888888888888888E-2</v>
      </c>
    </row>
    <row r="24985" spans="1:16" x14ac:dyDescent="0.25">
      <c r="A24985" s="10">
        <v>45526.017361111109</v>
      </c>
      <c r="B24985" t="s">
        <v>16</v>
      </c>
      <c r="C24985">
        <v>-25.797499999999999</v>
      </c>
      <c r="D24985">
        <v>0</v>
      </c>
      <c r="E24985" s="9">
        <v>2155.9339566774502</v>
      </c>
      <c r="F24985">
        <v>0</v>
      </c>
      <c r="G24985">
        <v>0</v>
      </c>
      <c r="H24985">
        <v>0</v>
      </c>
      <c r="I24985">
        <v>1155.9339566774499</v>
      </c>
      <c r="J24985">
        <v>-1.456498375</v>
      </c>
      <c r="K24985">
        <v>9</v>
      </c>
      <c r="L24985" s="9">
        <f t="shared" si="390"/>
        <v>0</v>
      </c>
      <c r="O24985" s="8">
        <v>45526</v>
      </c>
      <c r="P24985" s="7">
        <v>1.7361111111111112E-2</v>
      </c>
    </row>
    <row r="24986" spans="1:16" x14ac:dyDescent="0.25">
      <c r="A24986" s="10">
        <v>45526.018055555556</v>
      </c>
      <c r="B24986" t="s">
        <v>16</v>
      </c>
      <c r="C24986">
        <v>-25.12</v>
      </c>
      <c r="D24986">
        <v>0</v>
      </c>
      <c r="E24986" s="9">
        <v>2155.9339566774502</v>
      </c>
      <c r="F24986">
        <v>0</v>
      </c>
      <c r="G24986">
        <v>0</v>
      </c>
      <c r="H24986">
        <v>0</v>
      </c>
      <c r="I24986">
        <v>1155.9339566774499</v>
      </c>
      <c r="J24986">
        <v>-2.71344711111111</v>
      </c>
      <c r="K24986">
        <v>9</v>
      </c>
      <c r="L24986" s="9">
        <f t="shared" si="390"/>
        <v>0</v>
      </c>
      <c r="O24986" s="8">
        <v>45526</v>
      </c>
      <c r="P24986" s="7">
        <v>1.8055555555555554E-2</v>
      </c>
    </row>
    <row r="24987" spans="1:16" x14ac:dyDescent="0.25">
      <c r="A24987" s="10">
        <v>45526.019444444442</v>
      </c>
      <c r="B24987" t="s">
        <v>16</v>
      </c>
      <c r="C24987">
        <v>-25.0351351351351</v>
      </c>
      <c r="D24987">
        <v>0</v>
      </c>
      <c r="E24987" s="9">
        <v>2155.9339566774502</v>
      </c>
      <c r="F24987">
        <v>0</v>
      </c>
      <c r="G24987">
        <v>0</v>
      </c>
      <c r="H24987">
        <v>0</v>
      </c>
      <c r="I24987">
        <v>1155.9339566774499</v>
      </c>
      <c r="J24987">
        <v>-3.3415404999999998</v>
      </c>
      <c r="K24987">
        <v>9</v>
      </c>
      <c r="L24987" s="9">
        <f t="shared" si="390"/>
        <v>0</v>
      </c>
      <c r="O24987" s="8">
        <v>45526</v>
      </c>
      <c r="P24987" s="7">
        <v>1.9444444444444445E-2</v>
      </c>
    </row>
    <row r="24988" spans="1:16" x14ac:dyDescent="0.25">
      <c r="A24988" s="10">
        <v>45526.021527777775</v>
      </c>
      <c r="B24988" t="s">
        <v>16</v>
      </c>
      <c r="C24988">
        <v>-23.06</v>
      </c>
      <c r="D24988">
        <v>0</v>
      </c>
      <c r="E24988" s="9">
        <v>2155.9339566774502</v>
      </c>
      <c r="F24988">
        <v>0</v>
      </c>
      <c r="G24988">
        <v>0</v>
      </c>
      <c r="H24988">
        <v>0</v>
      </c>
      <c r="I24988">
        <v>1155.9339566774499</v>
      </c>
      <c r="J24988">
        <v>-2.11120569999999</v>
      </c>
      <c r="K24988">
        <v>9</v>
      </c>
      <c r="L24988" s="9">
        <f t="shared" si="390"/>
        <v>0</v>
      </c>
      <c r="O24988" s="8">
        <v>45526</v>
      </c>
      <c r="P24988" s="7">
        <v>2.1527777777777778E-2</v>
      </c>
    </row>
    <row r="24989" spans="1:16" x14ac:dyDescent="0.25">
      <c r="A24989" s="10">
        <v>45526.022222222222</v>
      </c>
      <c r="B24989" t="s">
        <v>16</v>
      </c>
      <c r="C24989">
        <v>-23</v>
      </c>
      <c r="D24989">
        <v>0</v>
      </c>
      <c r="E24989" s="9">
        <v>2155.9339566774502</v>
      </c>
      <c r="F24989">
        <v>0</v>
      </c>
      <c r="G24989">
        <v>0</v>
      </c>
      <c r="H24989">
        <v>0</v>
      </c>
      <c r="I24989">
        <v>1155.9339566774499</v>
      </c>
      <c r="J24989">
        <v>-2.8550576999999899</v>
      </c>
      <c r="K24989">
        <v>9</v>
      </c>
      <c r="L24989" s="9">
        <f t="shared" si="390"/>
        <v>0</v>
      </c>
      <c r="O24989" s="8">
        <v>45526</v>
      </c>
      <c r="P24989" s="7">
        <v>2.2222222222222223E-2</v>
      </c>
    </row>
    <row r="24990" spans="1:16" x14ac:dyDescent="0.25">
      <c r="A24990" s="10">
        <v>45526.024305555555</v>
      </c>
      <c r="B24990" t="s">
        <v>16</v>
      </c>
      <c r="C24990">
        <v>-25.176666666666598</v>
      </c>
      <c r="D24990">
        <v>0</v>
      </c>
      <c r="E24990" s="9">
        <v>2155.9339566774502</v>
      </c>
      <c r="F24990">
        <v>0</v>
      </c>
      <c r="G24990">
        <v>0</v>
      </c>
      <c r="H24990">
        <v>0</v>
      </c>
      <c r="I24990">
        <v>1155.9339566774499</v>
      </c>
      <c r="J24990">
        <v>-3.4056366999999899</v>
      </c>
      <c r="K24990">
        <v>9</v>
      </c>
      <c r="L24990" s="9">
        <f t="shared" si="390"/>
        <v>0</v>
      </c>
      <c r="O24990" s="8">
        <v>45526</v>
      </c>
      <c r="P24990" s="7">
        <v>2.4305555555555556E-2</v>
      </c>
    </row>
    <row r="24991" spans="1:16" x14ac:dyDescent="0.25">
      <c r="A24991" s="10">
        <v>45526.02847222222</v>
      </c>
      <c r="B24991" t="s">
        <v>16</v>
      </c>
      <c r="C24991">
        <v>-24.046666666666599</v>
      </c>
      <c r="D24991">
        <v>0</v>
      </c>
      <c r="E24991" s="9">
        <v>2155.9339566774502</v>
      </c>
      <c r="F24991">
        <v>0</v>
      </c>
      <c r="G24991">
        <v>0</v>
      </c>
      <c r="H24991">
        <v>0</v>
      </c>
      <c r="I24991">
        <v>1155.9339566774499</v>
      </c>
      <c r="J24991">
        <v>-3.2094721999999898</v>
      </c>
      <c r="K24991">
        <v>9</v>
      </c>
      <c r="L24991" s="9">
        <f t="shared" si="390"/>
        <v>0</v>
      </c>
      <c r="O24991" s="8">
        <v>45526</v>
      </c>
      <c r="P24991" s="7">
        <v>2.8472222222222222E-2</v>
      </c>
    </row>
    <row r="24992" spans="1:16" x14ac:dyDescent="0.25">
      <c r="A24992" s="10">
        <v>45526.029861111114</v>
      </c>
      <c r="B24992" t="s">
        <v>16</v>
      </c>
      <c r="C24992">
        <v>-24.79</v>
      </c>
      <c r="D24992">
        <v>0</v>
      </c>
      <c r="E24992" s="9">
        <v>2155.9339566774502</v>
      </c>
      <c r="F24992">
        <v>0</v>
      </c>
      <c r="G24992">
        <v>0</v>
      </c>
      <c r="H24992">
        <v>0</v>
      </c>
      <c r="I24992">
        <v>1155.9339566774499</v>
      </c>
      <c r="J24992">
        <v>-2.9183401999999901</v>
      </c>
      <c r="K24992">
        <v>9</v>
      </c>
      <c r="L24992" s="9">
        <f t="shared" si="390"/>
        <v>0</v>
      </c>
      <c r="O24992" s="8">
        <v>45526</v>
      </c>
      <c r="P24992" s="7">
        <v>2.9861111111111113E-2</v>
      </c>
    </row>
    <row r="24993" spans="1:16" x14ac:dyDescent="0.25">
      <c r="A24993" s="10">
        <v>45526.031944444447</v>
      </c>
      <c r="B24993" t="s">
        <v>16</v>
      </c>
      <c r="C24993">
        <v>-24.936</v>
      </c>
      <c r="D24993">
        <v>0</v>
      </c>
      <c r="E24993" s="9">
        <v>2155.9339566774502</v>
      </c>
      <c r="F24993">
        <v>0</v>
      </c>
      <c r="G24993">
        <v>0</v>
      </c>
      <c r="H24993">
        <v>0</v>
      </c>
      <c r="I24993">
        <v>1155.9339566774499</v>
      </c>
      <c r="J24993">
        <v>-2.8235763999999901</v>
      </c>
      <c r="K24993">
        <v>9</v>
      </c>
      <c r="L24993" s="9">
        <f t="shared" si="390"/>
        <v>0</v>
      </c>
      <c r="O24993" s="8">
        <v>45526</v>
      </c>
      <c r="P24993" s="7">
        <v>3.1944444444444442E-2</v>
      </c>
    </row>
    <row r="24994" spans="1:16" x14ac:dyDescent="0.25">
      <c r="A24994" s="10">
        <v>45526.033333333333</v>
      </c>
      <c r="B24994" t="s">
        <v>16</v>
      </c>
      <c r="C24994">
        <v>-24.933333333333302</v>
      </c>
      <c r="D24994">
        <v>0</v>
      </c>
      <c r="E24994" s="9">
        <v>2155.9339566774502</v>
      </c>
      <c r="F24994">
        <v>0</v>
      </c>
      <c r="G24994">
        <v>0</v>
      </c>
      <c r="H24994">
        <v>0</v>
      </c>
      <c r="I24994">
        <v>1155.9339566774499</v>
      </c>
      <c r="J24994">
        <v>-0.47741119999999798</v>
      </c>
      <c r="K24994">
        <v>9</v>
      </c>
      <c r="L24994" s="9">
        <f t="shared" si="390"/>
        <v>0</v>
      </c>
      <c r="O24994" s="8">
        <v>45526</v>
      </c>
      <c r="P24994" s="7">
        <v>3.3333333333333333E-2</v>
      </c>
    </row>
    <row r="24995" spans="1:16" x14ac:dyDescent="0.25">
      <c r="A24995" s="10">
        <v>45526.034722222219</v>
      </c>
      <c r="B24995" t="s">
        <v>16</v>
      </c>
      <c r="C24995">
        <v>-23.672499999999999</v>
      </c>
      <c r="D24995">
        <v>0</v>
      </c>
      <c r="E24995" s="9">
        <v>2155.9339566774502</v>
      </c>
      <c r="F24995">
        <v>0</v>
      </c>
      <c r="G24995">
        <v>0</v>
      </c>
      <c r="H24995">
        <v>0</v>
      </c>
      <c r="I24995">
        <v>1155.9339566774499</v>
      </c>
      <c r="J24995">
        <v>1.8645396999999999</v>
      </c>
      <c r="K24995">
        <v>9</v>
      </c>
      <c r="L24995" s="9">
        <f t="shared" si="390"/>
        <v>0</v>
      </c>
      <c r="O24995" s="8">
        <v>45526</v>
      </c>
      <c r="P24995" s="7">
        <v>3.4722222222222224E-2</v>
      </c>
    </row>
    <row r="24996" spans="1:16" x14ac:dyDescent="0.25">
      <c r="A24996" s="10">
        <v>45526.035416666666</v>
      </c>
      <c r="B24996" t="s">
        <v>16</v>
      </c>
      <c r="C24996">
        <v>-23.2685</v>
      </c>
      <c r="D24996">
        <v>0</v>
      </c>
      <c r="E24996" s="9">
        <v>2155.9339566774502</v>
      </c>
      <c r="F24996">
        <v>0</v>
      </c>
      <c r="G24996">
        <v>0</v>
      </c>
      <c r="H24996">
        <v>0</v>
      </c>
      <c r="I24996">
        <v>1155.9339566774499</v>
      </c>
      <c r="J24996">
        <v>1.5567777</v>
      </c>
      <c r="K24996">
        <v>9</v>
      </c>
      <c r="L24996" s="9">
        <f t="shared" si="390"/>
        <v>0</v>
      </c>
      <c r="O24996" s="8">
        <v>45526</v>
      </c>
      <c r="P24996" s="7">
        <v>3.5416666666666666E-2</v>
      </c>
    </row>
    <row r="24997" spans="1:16" x14ac:dyDescent="0.25">
      <c r="A24997" s="10">
        <v>45526.036111111112</v>
      </c>
      <c r="B24997" t="s">
        <v>16</v>
      </c>
      <c r="C24997">
        <v>-21.83</v>
      </c>
      <c r="D24997">
        <v>0</v>
      </c>
      <c r="E24997" s="9">
        <v>2155.9339566774502</v>
      </c>
      <c r="F24997">
        <v>0</v>
      </c>
      <c r="G24997">
        <v>0</v>
      </c>
      <c r="H24997">
        <v>0</v>
      </c>
      <c r="I24997">
        <v>1155.9339566774499</v>
      </c>
      <c r="J24997">
        <v>1.8961919</v>
      </c>
      <c r="K24997">
        <v>9</v>
      </c>
      <c r="L24997" s="9">
        <f t="shared" si="390"/>
        <v>0</v>
      </c>
      <c r="O24997" s="8">
        <v>45526</v>
      </c>
      <c r="P24997" s="7">
        <v>3.6111111111111108E-2</v>
      </c>
    </row>
    <row r="24998" spans="1:16" x14ac:dyDescent="0.25">
      <c r="A24998" s="10">
        <v>45526.036805555559</v>
      </c>
      <c r="B24998" t="s">
        <v>16</v>
      </c>
      <c r="C24998">
        <v>-22.226666666666599</v>
      </c>
      <c r="D24998">
        <v>0</v>
      </c>
      <c r="E24998" s="9">
        <v>2155.9339566774502</v>
      </c>
      <c r="F24998">
        <v>0</v>
      </c>
      <c r="G24998">
        <v>0</v>
      </c>
      <c r="H24998">
        <v>0</v>
      </c>
      <c r="I24998">
        <v>1155.9339566774499</v>
      </c>
      <c r="J24998">
        <v>3.5056140999999998</v>
      </c>
      <c r="K24998">
        <v>9</v>
      </c>
      <c r="L24998" s="9">
        <f t="shared" si="390"/>
        <v>0</v>
      </c>
      <c r="O24998" s="8">
        <v>45526</v>
      </c>
      <c r="P24998" s="7">
        <v>3.6805555555555557E-2</v>
      </c>
    </row>
    <row r="24999" spans="1:16" x14ac:dyDescent="0.25">
      <c r="A24999" s="10">
        <v>45526.042361111111</v>
      </c>
      <c r="B24999" t="s">
        <v>16</v>
      </c>
      <c r="C24999">
        <v>-21.1</v>
      </c>
      <c r="D24999">
        <v>0</v>
      </c>
      <c r="E24999" s="9">
        <v>2155.9339566774502</v>
      </c>
      <c r="F24999">
        <v>0</v>
      </c>
      <c r="G24999">
        <v>0</v>
      </c>
      <c r="H24999">
        <v>0</v>
      </c>
      <c r="I24999">
        <v>1155.9339566774499</v>
      </c>
      <c r="J24999">
        <v>-0.1286331</v>
      </c>
      <c r="K24999">
        <v>9</v>
      </c>
      <c r="L24999" s="9">
        <f t="shared" si="390"/>
        <v>0</v>
      </c>
      <c r="O24999" s="8">
        <v>45526</v>
      </c>
      <c r="P24999" s="7">
        <v>4.2361111111111113E-2</v>
      </c>
    </row>
    <row r="25000" spans="1:16" x14ac:dyDescent="0.25">
      <c r="A25000" s="10">
        <v>45526.043055555558</v>
      </c>
      <c r="B25000" t="s">
        <v>16</v>
      </c>
      <c r="C25000">
        <v>-23.263000000000002</v>
      </c>
      <c r="D25000">
        <v>0</v>
      </c>
      <c r="E25000" s="9">
        <v>2155.9339566774502</v>
      </c>
      <c r="F25000">
        <v>0</v>
      </c>
      <c r="G25000">
        <v>0</v>
      </c>
      <c r="H25000">
        <v>0</v>
      </c>
      <c r="I25000">
        <v>1155.9339566774499</v>
      </c>
      <c r="J25000">
        <v>-3.2963157000000001</v>
      </c>
      <c r="K25000">
        <v>9</v>
      </c>
      <c r="L25000" s="9">
        <f t="shared" si="390"/>
        <v>0</v>
      </c>
      <c r="O25000" s="8">
        <v>45526</v>
      </c>
      <c r="P25000" s="7">
        <v>4.3055555555555555E-2</v>
      </c>
    </row>
    <row r="25001" spans="1:16" x14ac:dyDescent="0.25">
      <c r="A25001" s="10">
        <v>45526.043749999997</v>
      </c>
      <c r="B25001" t="s">
        <v>16</v>
      </c>
      <c r="C25001">
        <v>-24.077500000000001</v>
      </c>
      <c r="D25001">
        <v>0</v>
      </c>
      <c r="E25001" s="9">
        <v>2155.9339566774502</v>
      </c>
      <c r="F25001">
        <v>0</v>
      </c>
      <c r="G25001">
        <v>0</v>
      </c>
      <c r="H25001">
        <v>0</v>
      </c>
      <c r="I25001">
        <v>1155.9339566774499</v>
      </c>
      <c r="J25001">
        <v>-0.37037130000000001</v>
      </c>
      <c r="K25001">
        <v>9</v>
      </c>
      <c r="L25001" s="9">
        <f t="shared" si="390"/>
        <v>0</v>
      </c>
      <c r="O25001" s="8">
        <v>45526</v>
      </c>
      <c r="P25001" s="7">
        <v>4.3749999999999997E-2</v>
      </c>
    </row>
    <row r="25002" spans="1:16" x14ac:dyDescent="0.25">
      <c r="A25002" s="10">
        <v>45526.044444444444</v>
      </c>
      <c r="B25002" t="s">
        <v>16</v>
      </c>
      <c r="C25002">
        <v>-21.01</v>
      </c>
      <c r="D25002">
        <v>0</v>
      </c>
      <c r="E25002" s="9">
        <v>2155.9339566774502</v>
      </c>
      <c r="F25002">
        <v>0</v>
      </c>
      <c r="G25002">
        <v>0</v>
      </c>
      <c r="H25002">
        <v>0</v>
      </c>
      <c r="I25002">
        <v>1155.9339566774499</v>
      </c>
      <c r="J25002">
        <v>-1.1566217999999999</v>
      </c>
      <c r="K25002">
        <v>9</v>
      </c>
      <c r="L25002" s="9">
        <f t="shared" si="390"/>
        <v>0</v>
      </c>
      <c r="O25002" s="8">
        <v>45526</v>
      </c>
      <c r="P25002" s="7">
        <v>4.4444444444444446E-2</v>
      </c>
    </row>
    <row r="25003" spans="1:16" x14ac:dyDescent="0.25">
      <c r="A25003" s="10">
        <v>45526.04583333333</v>
      </c>
      <c r="B25003" t="s">
        <v>16</v>
      </c>
      <c r="C25003">
        <v>-21.01</v>
      </c>
      <c r="D25003">
        <v>0</v>
      </c>
      <c r="E25003" s="9">
        <v>2155.9339566774502</v>
      </c>
      <c r="F25003">
        <v>0</v>
      </c>
      <c r="G25003">
        <v>0</v>
      </c>
      <c r="H25003">
        <v>0</v>
      </c>
      <c r="I25003">
        <v>1155.9339566774499</v>
      </c>
      <c r="J25003">
        <v>-0.57043250000000001</v>
      </c>
      <c r="K25003">
        <v>9</v>
      </c>
      <c r="L25003" s="9">
        <f t="shared" si="390"/>
        <v>0</v>
      </c>
      <c r="O25003" s="8">
        <v>45526</v>
      </c>
      <c r="P25003" s="7">
        <v>4.583333333333333E-2</v>
      </c>
    </row>
    <row r="25004" spans="1:16" x14ac:dyDescent="0.25">
      <c r="A25004" s="10">
        <v>45526.05</v>
      </c>
      <c r="B25004" t="s">
        <v>16</v>
      </c>
      <c r="C25004">
        <v>-19.84</v>
      </c>
      <c r="D25004">
        <v>0</v>
      </c>
      <c r="E25004" s="9">
        <v>2155.9339566774502</v>
      </c>
      <c r="F25004">
        <v>0</v>
      </c>
      <c r="G25004">
        <v>0</v>
      </c>
      <c r="H25004">
        <v>0</v>
      </c>
      <c r="I25004">
        <v>1155.9339566774499</v>
      </c>
      <c r="J25004">
        <v>-1.8173043</v>
      </c>
      <c r="K25004">
        <v>9</v>
      </c>
      <c r="L25004" s="9">
        <f t="shared" si="390"/>
        <v>0</v>
      </c>
      <c r="O25004" s="8">
        <v>45526</v>
      </c>
      <c r="P25004" s="7">
        <v>0.05</v>
      </c>
    </row>
    <row r="25005" spans="1:16" x14ac:dyDescent="0.25">
      <c r="A25005" s="10">
        <v>45526.052083333336</v>
      </c>
      <c r="B25005" t="s">
        <v>16</v>
      </c>
      <c r="C25005">
        <v>-21.1455555555555</v>
      </c>
      <c r="D25005">
        <v>0</v>
      </c>
      <c r="E25005" s="9">
        <v>2155.9339566774502</v>
      </c>
      <c r="F25005">
        <v>0</v>
      </c>
      <c r="G25005">
        <v>0</v>
      </c>
      <c r="H25005">
        <v>0</v>
      </c>
      <c r="I25005">
        <v>1155.9339566774499</v>
      </c>
      <c r="J25005">
        <v>-0.26702180000000197</v>
      </c>
      <c r="K25005">
        <v>9</v>
      </c>
      <c r="L25005" s="9">
        <f t="shared" si="390"/>
        <v>0</v>
      </c>
      <c r="O25005" s="8">
        <v>45526</v>
      </c>
      <c r="P25005" s="7">
        <v>5.2083333333333336E-2</v>
      </c>
    </row>
    <row r="25006" spans="1:16" x14ac:dyDescent="0.25">
      <c r="A25006" s="10">
        <v>45526.052777777775</v>
      </c>
      <c r="B25006" t="s">
        <v>16</v>
      </c>
      <c r="C25006">
        <v>-21.88</v>
      </c>
      <c r="D25006">
        <v>0</v>
      </c>
      <c r="E25006" s="9">
        <v>2155.9339566774502</v>
      </c>
      <c r="F25006">
        <v>0</v>
      </c>
      <c r="G25006">
        <v>0</v>
      </c>
      <c r="H25006">
        <v>0</v>
      </c>
      <c r="I25006">
        <v>1155.9339566774499</v>
      </c>
      <c r="J25006">
        <v>0.552822499999998</v>
      </c>
      <c r="K25006">
        <v>9</v>
      </c>
      <c r="L25006" s="9">
        <f t="shared" si="390"/>
        <v>0</v>
      </c>
      <c r="O25006" s="8">
        <v>45526</v>
      </c>
      <c r="P25006" s="7">
        <v>5.2777777777777778E-2</v>
      </c>
    </row>
    <row r="25007" spans="1:16" x14ac:dyDescent="0.25">
      <c r="A25007" s="10">
        <v>45526.054166666669</v>
      </c>
      <c r="B25007" t="s">
        <v>16</v>
      </c>
      <c r="C25007">
        <v>-16.9610256410256</v>
      </c>
      <c r="D25007">
        <v>0</v>
      </c>
      <c r="E25007" s="9">
        <v>2155.9339566774502</v>
      </c>
      <c r="F25007">
        <v>0</v>
      </c>
      <c r="G25007">
        <v>0</v>
      </c>
      <c r="H25007">
        <v>0</v>
      </c>
      <c r="I25007">
        <v>1155.9339566774499</v>
      </c>
      <c r="J25007">
        <v>0.343452799999999</v>
      </c>
      <c r="K25007">
        <v>9</v>
      </c>
      <c r="L25007" s="9">
        <f t="shared" si="390"/>
        <v>0</v>
      </c>
      <c r="O25007" s="8">
        <v>45526</v>
      </c>
      <c r="P25007" s="7">
        <v>5.4166666666666669E-2</v>
      </c>
    </row>
    <row r="25008" spans="1:16" x14ac:dyDescent="0.25">
      <c r="A25008" s="10">
        <v>45526.054861111108</v>
      </c>
      <c r="B25008" t="s">
        <v>16</v>
      </c>
      <c r="C25008">
        <v>-18.249090909090899</v>
      </c>
      <c r="D25008">
        <v>0</v>
      </c>
      <c r="E25008" s="9">
        <v>2155.9339566774502</v>
      </c>
      <c r="F25008">
        <v>0</v>
      </c>
      <c r="G25008">
        <v>0</v>
      </c>
      <c r="H25008">
        <v>0</v>
      </c>
      <c r="I25008">
        <v>1155.9339566774499</v>
      </c>
      <c r="J25008">
        <v>-0.31621544999999901</v>
      </c>
      <c r="K25008">
        <v>9</v>
      </c>
      <c r="L25008" s="9">
        <f t="shared" si="390"/>
        <v>0</v>
      </c>
      <c r="O25008" s="8">
        <v>45526</v>
      </c>
      <c r="P25008" s="7">
        <v>5.486111111111111E-2</v>
      </c>
    </row>
    <row r="25009" spans="1:16" x14ac:dyDescent="0.25">
      <c r="A25009" s="10">
        <v>45526.056250000001</v>
      </c>
      <c r="B25009" t="s">
        <v>16</v>
      </c>
      <c r="C25009">
        <v>-17.934999999999999</v>
      </c>
      <c r="D25009">
        <v>0</v>
      </c>
      <c r="E25009" s="9">
        <v>2155.9339566774502</v>
      </c>
      <c r="F25009">
        <v>0</v>
      </c>
      <c r="G25009">
        <v>0</v>
      </c>
      <c r="H25009">
        <v>0</v>
      </c>
      <c r="I25009">
        <v>1155.9339566774499</v>
      </c>
      <c r="J25009">
        <v>1.5951749500000001</v>
      </c>
      <c r="K25009">
        <v>9</v>
      </c>
      <c r="L25009" s="9">
        <f t="shared" si="390"/>
        <v>0</v>
      </c>
      <c r="O25009" s="8">
        <v>45526</v>
      </c>
      <c r="P25009" s="7">
        <v>5.6250000000000001E-2</v>
      </c>
    </row>
    <row r="25010" spans="1:16" x14ac:dyDescent="0.25">
      <c r="A25010" s="10">
        <v>45526.056944444441</v>
      </c>
      <c r="B25010" t="s">
        <v>16</v>
      </c>
      <c r="C25010">
        <v>-15.06</v>
      </c>
      <c r="D25010">
        <v>0</v>
      </c>
      <c r="E25010" s="9">
        <v>2155.9339566774502</v>
      </c>
      <c r="F25010">
        <v>0</v>
      </c>
      <c r="G25010">
        <v>0</v>
      </c>
      <c r="H25010">
        <v>0</v>
      </c>
      <c r="I25010">
        <v>1155.9339566774499</v>
      </c>
      <c r="J25010">
        <v>2.0780135500000001</v>
      </c>
      <c r="K25010">
        <v>9</v>
      </c>
      <c r="L25010" s="9">
        <f t="shared" si="390"/>
        <v>0</v>
      </c>
      <c r="O25010" s="8">
        <v>45526</v>
      </c>
      <c r="P25010" s="7">
        <v>5.6944444444444443E-2</v>
      </c>
    </row>
    <row r="25011" spans="1:16" x14ac:dyDescent="0.25">
      <c r="A25011" s="10">
        <v>45526.059027777781</v>
      </c>
      <c r="B25011" t="s">
        <v>16</v>
      </c>
      <c r="C25011">
        <v>-14.863125</v>
      </c>
      <c r="D25011">
        <v>0</v>
      </c>
      <c r="E25011" s="9">
        <v>2155.9339566774502</v>
      </c>
      <c r="F25011">
        <v>0</v>
      </c>
      <c r="G25011">
        <v>0</v>
      </c>
      <c r="H25011">
        <v>0</v>
      </c>
      <c r="I25011">
        <v>1155.9339566774499</v>
      </c>
      <c r="J25011">
        <v>-0.91514635</v>
      </c>
      <c r="K25011">
        <v>9</v>
      </c>
      <c r="L25011" s="9">
        <f t="shared" si="390"/>
        <v>0</v>
      </c>
      <c r="O25011" s="8">
        <v>45526</v>
      </c>
      <c r="P25011" s="7">
        <v>5.9027777777777776E-2</v>
      </c>
    </row>
    <row r="25012" spans="1:16" x14ac:dyDescent="0.25">
      <c r="A25012" s="10">
        <v>45526.05972222222</v>
      </c>
      <c r="B25012" t="s">
        <v>16</v>
      </c>
      <c r="C25012">
        <v>-13.327</v>
      </c>
      <c r="D25012">
        <v>0</v>
      </c>
      <c r="E25012" s="9">
        <v>2155.9339566774502</v>
      </c>
      <c r="F25012">
        <v>0</v>
      </c>
      <c r="G25012">
        <v>0</v>
      </c>
      <c r="H25012">
        <v>0</v>
      </c>
      <c r="I25012">
        <v>1155.9339566774499</v>
      </c>
      <c r="J25012">
        <v>0.68811115</v>
      </c>
      <c r="K25012">
        <v>9</v>
      </c>
      <c r="L25012" s="9">
        <f t="shared" si="390"/>
        <v>0</v>
      </c>
      <c r="O25012" s="8">
        <v>45526</v>
      </c>
      <c r="P25012" s="7">
        <v>5.9722222222222225E-2</v>
      </c>
    </row>
    <row r="25013" spans="1:16" x14ac:dyDescent="0.25">
      <c r="A25013" s="10">
        <v>45526.061805555553</v>
      </c>
      <c r="B25013" t="s">
        <v>16</v>
      </c>
      <c r="C25013">
        <v>-12.34</v>
      </c>
      <c r="D25013">
        <v>0</v>
      </c>
      <c r="E25013" s="9">
        <v>2155.9339566774502</v>
      </c>
      <c r="F25013">
        <v>0</v>
      </c>
      <c r="G25013">
        <v>0</v>
      </c>
      <c r="H25013">
        <v>0</v>
      </c>
      <c r="I25013">
        <v>1155.9339566774499</v>
      </c>
      <c r="J25013">
        <v>2.3160091500000002</v>
      </c>
      <c r="K25013">
        <v>9</v>
      </c>
      <c r="L25013" s="9">
        <f t="shared" si="390"/>
        <v>0</v>
      </c>
      <c r="O25013" s="8">
        <v>45526</v>
      </c>
      <c r="P25013" s="7">
        <v>6.1805555555555558E-2</v>
      </c>
    </row>
    <row r="25014" spans="1:16" x14ac:dyDescent="0.25">
      <c r="A25014" s="10">
        <v>45526.0625</v>
      </c>
      <c r="B25014" t="s">
        <v>16</v>
      </c>
      <c r="C25014">
        <v>-12.044</v>
      </c>
      <c r="D25014">
        <v>0</v>
      </c>
      <c r="E25014" s="9">
        <v>2155.9339566774502</v>
      </c>
      <c r="F25014">
        <v>0</v>
      </c>
      <c r="G25014">
        <v>0</v>
      </c>
      <c r="H25014">
        <v>0</v>
      </c>
      <c r="I25014">
        <v>1155.9339566774499</v>
      </c>
      <c r="J25014">
        <v>3.1755551500000001</v>
      </c>
      <c r="K25014">
        <v>9</v>
      </c>
      <c r="L25014" s="9">
        <f t="shared" si="390"/>
        <v>0</v>
      </c>
      <c r="O25014" s="8">
        <v>45526</v>
      </c>
      <c r="P25014" s="7">
        <v>6.25E-2</v>
      </c>
    </row>
    <row r="25015" spans="1:16" x14ac:dyDescent="0.25">
      <c r="A25015" s="10">
        <v>45526.063194444447</v>
      </c>
      <c r="B25015" t="s">
        <v>16</v>
      </c>
      <c r="C25015">
        <v>-11.0757575757575</v>
      </c>
      <c r="D25015">
        <v>0</v>
      </c>
      <c r="E25015" s="9">
        <v>2155.9339566774502</v>
      </c>
      <c r="F25015">
        <v>0</v>
      </c>
      <c r="G25015">
        <v>0</v>
      </c>
      <c r="H25015">
        <v>0</v>
      </c>
      <c r="I25015">
        <v>1155.9339566774499</v>
      </c>
      <c r="J25015">
        <v>3.8402721500000001</v>
      </c>
      <c r="K25015">
        <v>9</v>
      </c>
      <c r="L25015" s="9">
        <f t="shared" si="390"/>
        <v>0</v>
      </c>
      <c r="O25015" s="8">
        <v>45526</v>
      </c>
      <c r="P25015" s="7">
        <v>6.3194444444444442E-2</v>
      </c>
    </row>
    <row r="25016" spans="1:16" x14ac:dyDescent="0.25">
      <c r="A25016" s="10">
        <v>45526.063888888886</v>
      </c>
      <c r="B25016" t="s">
        <v>16</v>
      </c>
      <c r="C25016">
        <v>-10.29875</v>
      </c>
      <c r="D25016">
        <v>0</v>
      </c>
      <c r="E25016" s="9">
        <v>2155.9339566774502</v>
      </c>
      <c r="F25016">
        <v>0</v>
      </c>
      <c r="G25016">
        <v>0</v>
      </c>
      <c r="H25016">
        <v>0</v>
      </c>
      <c r="I25016">
        <v>1155.9339566774499</v>
      </c>
      <c r="J25016">
        <v>4.3449145500000004</v>
      </c>
      <c r="K25016">
        <v>9</v>
      </c>
      <c r="L25016" s="9">
        <f t="shared" si="390"/>
        <v>0</v>
      </c>
      <c r="O25016" s="8">
        <v>45526</v>
      </c>
      <c r="P25016" s="7">
        <v>6.3888888888888884E-2</v>
      </c>
    </row>
    <row r="25017" spans="1:16" x14ac:dyDescent="0.25">
      <c r="A25017" s="10">
        <v>45526.064583333333</v>
      </c>
      <c r="B25017" t="s">
        <v>16</v>
      </c>
      <c r="C25017">
        <v>-9.6646666666666601</v>
      </c>
      <c r="D25017">
        <v>0</v>
      </c>
      <c r="E25017" s="9">
        <v>2155.9339566774502</v>
      </c>
      <c r="F25017">
        <v>0</v>
      </c>
      <c r="G25017">
        <v>0</v>
      </c>
      <c r="H25017">
        <v>0</v>
      </c>
      <c r="I25017">
        <v>1155.9339566774499</v>
      </c>
      <c r="J25017">
        <v>5.8043951500000004</v>
      </c>
      <c r="K25017">
        <v>9</v>
      </c>
      <c r="L25017" s="9">
        <f t="shared" si="390"/>
        <v>0</v>
      </c>
      <c r="O25017" s="8">
        <v>45526</v>
      </c>
      <c r="P25017" s="7">
        <v>6.458333333333334E-2</v>
      </c>
    </row>
    <row r="25018" spans="1:16" x14ac:dyDescent="0.25">
      <c r="A25018" s="10">
        <v>45526.06527777778</v>
      </c>
      <c r="B25018" t="s">
        <v>16</v>
      </c>
      <c r="C25018">
        <v>-8.9755000000000003</v>
      </c>
      <c r="D25018">
        <v>0</v>
      </c>
      <c r="E25018" s="9">
        <v>2155.9339566774502</v>
      </c>
      <c r="F25018">
        <v>0</v>
      </c>
      <c r="G25018">
        <v>0</v>
      </c>
      <c r="H25018">
        <v>0</v>
      </c>
      <c r="I25018">
        <v>1155.9339566774499</v>
      </c>
      <c r="J25018">
        <v>4.1184509</v>
      </c>
      <c r="K25018">
        <v>9</v>
      </c>
      <c r="L25018" s="9">
        <f t="shared" si="390"/>
        <v>0</v>
      </c>
      <c r="O25018" s="8">
        <v>45526</v>
      </c>
      <c r="P25018" s="7">
        <v>6.5277777777777782E-2</v>
      </c>
    </row>
    <row r="25019" spans="1:16" x14ac:dyDescent="0.25">
      <c r="A25019" s="10">
        <v>45526.065972222219</v>
      </c>
      <c r="B25019" t="s">
        <v>16</v>
      </c>
      <c r="C25019">
        <v>-8.4319999999999897</v>
      </c>
      <c r="D25019">
        <v>0</v>
      </c>
      <c r="E25019" s="9">
        <v>2155.9339566774502</v>
      </c>
      <c r="F25019">
        <v>0</v>
      </c>
      <c r="G25019">
        <v>0</v>
      </c>
      <c r="H25019">
        <v>0</v>
      </c>
      <c r="I25019">
        <v>1155.9339566774499</v>
      </c>
      <c r="J25019">
        <v>8.1789114999999999</v>
      </c>
      <c r="K25019">
        <v>9</v>
      </c>
      <c r="L25019" s="9">
        <f t="shared" si="390"/>
        <v>0</v>
      </c>
      <c r="O25019" s="8">
        <v>45526</v>
      </c>
      <c r="P25019" s="7">
        <v>6.5972222222222224E-2</v>
      </c>
    </row>
    <row r="25020" spans="1:16" x14ac:dyDescent="0.25">
      <c r="A25020" s="10">
        <v>45526.066666666666</v>
      </c>
      <c r="B25020" t="s">
        <v>16</v>
      </c>
      <c r="C25020">
        <v>-7.3033333333333301</v>
      </c>
      <c r="D25020">
        <v>0</v>
      </c>
      <c r="E25020" s="9">
        <v>2155.9339566774502</v>
      </c>
      <c r="F25020">
        <v>0</v>
      </c>
      <c r="G25020">
        <v>0</v>
      </c>
      <c r="H25020">
        <v>0</v>
      </c>
      <c r="I25020">
        <v>1155.9339566774499</v>
      </c>
      <c r="J25020">
        <v>5.2099054999999996</v>
      </c>
      <c r="K25020">
        <v>9</v>
      </c>
      <c r="L25020" s="9">
        <f t="shared" si="390"/>
        <v>0</v>
      </c>
      <c r="O25020" s="8">
        <v>45526</v>
      </c>
      <c r="P25020" s="7">
        <v>6.6666666666666666E-2</v>
      </c>
    </row>
    <row r="25021" spans="1:16" x14ac:dyDescent="0.25">
      <c r="A25021" s="10">
        <v>45526.067361111112</v>
      </c>
      <c r="B25021" t="s">
        <v>16</v>
      </c>
      <c r="C25021">
        <v>-7.5299999999999896</v>
      </c>
      <c r="D25021">
        <v>0</v>
      </c>
      <c r="E25021" s="9">
        <v>2155.9339566774502</v>
      </c>
      <c r="F25021">
        <v>0</v>
      </c>
      <c r="G25021">
        <v>0</v>
      </c>
      <c r="H25021">
        <v>0</v>
      </c>
      <c r="I25021">
        <v>1155.9339566774499</v>
      </c>
      <c r="J25021">
        <v>4.6444739999999998</v>
      </c>
      <c r="K25021">
        <v>9</v>
      </c>
      <c r="L25021" s="9">
        <f t="shared" si="390"/>
        <v>0</v>
      </c>
      <c r="O25021" s="8">
        <v>45526</v>
      </c>
      <c r="P25021" s="7">
        <v>6.7361111111111108E-2</v>
      </c>
    </row>
    <row r="25022" spans="1:16" x14ac:dyDescent="0.25">
      <c r="A25022" s="10">
        <v>45526.068055555559</v>
      </c>
      <c r="B25022" t="s">
        <v>16</v>
      </c>
      <c r="C25022">
        <v>-9.1219999999999999</v>
      </c>
      <c r="D25022">
        <v>0</v>
      </c>
      <c r="E25022" s="9">
        <v>2155.9339566774502</v>
      </c>
      <c r="F25022">
        <v>0</v>
      </c>
      <c r="G25022">
        <v>0</v>
      </c>
      <c r="H25022">
        <v>0</v>
      </c>
      <c r="I25022">
        <v>1155.9339566774499</v>
      </c>
      <c r="J25022">
        <v>0.96662800000000004</v>
      </c>
      <c r="K25022">
        <v>9</v>
      </c>
      <c r="L25022" s="9">
        <f t="shared" si="390"/>
        <v>0</v>
      </c>
      <c r="O25022" s="8">
        <v>45526</v>
      </c>
      <c r="P25022" s="7">
        <v>6.805555555555555E-2</v>
      </c>
    </row>
    <row r="25023" spans="1:16" x14ac:dyDescent="0.25">
      <c r="A25023" s="10">
        <v>45526.069444444445</v>
      </c>
      <c r="B25023" t="s">
        <v>16</v>
      </c>
      <c r="C25023">
        <v>-11.0631428571428</v>
      </c>
      <c r="D25023">
        <v>0</v>
      </c>
      <c r="E25023" s="9">
        <v>2155.9339566774502</v>
      </c>
      <c r="F25023">
        <v>0</v>
      </c>
      <c r="G25023">
        <v>0</v>
      </c>
      <c r="H25023">
        <v>0</v>
      </c>
      <c r="I25023">
        <v>1155.9339566774499</v>
      </c>
      <c r="J25023">
        <v>-0.85664680000000104</v>
      </c>
      <c r="K25023">
        <v>9</v>
      </c>
      <c r="L25023" s="9">
        <f t="shared" si="390"/>
        <v>0</v>
      </c>
      <c r="O25023" s="8">
        <v>45526</v>
      </c>
      <c r="P25023" s="7">
        <v>6.9444444444444448E-2</v>
      </c>
    </row>
    <row r="25024" spans="1:16" x14ac:dyDescent="0.25">
      <c r="A25024" s="10">
        <v>45526.070138888892</v>
      </c>
      <c r="B25024" t="s">
        <v>16</v>
      </c>
      <c r="C25024">
        <v>-9.702</v>
      </c>
      <c r="D25024">
        <v>0</v>
      </c>
      <c r="E25024" s="9">
        <v>2155.9339566774502</v>
      </c>
      <c r="F25024">
        <v>0</v>
      </c>
      <c r="G25024">
        <v>0</v>
      </c>
      <c r="H25024">
        <v>0</v>
      </c>
      <c r="I25024">
        <v>1155.9339566774499</v>
      </c>
      <c r="J25024">
        <v>-0.56467500000000004</v>
      </c>
      <c r="K25024">
        <v>9</v>
      </c>
      <c r="L25024" s="9">
        <f t="shared" si="390"/>
        <v>0</v>
      </c>
      <c r="O25024" s="8">
        <v>45526</v>
      </c>
      <c r="P25024" s="7">
        <v>7.013888888888889E-2</v>
      </c>
    </row>
    <row r="25025" spans="1:16" x14ac:dyDescent="0.25">
      <c r="A25025" s="10">
        <v>45526.070833333331</v>
      </c>
      <c r="B25025" t="s">
        <v>16</v>
      </c>
      <c r="C25025">
        <v>-11.2185714285714</v>
      </c>
      <c r="D25025">
        <v>0</v>
      </c>
      <c r="E25025" s="9">
        <v>2155.9339566774502</v>
      </c>
      <c r="F25025">
        <v>0</v>
      </c>
      <c r="G25025">
        <v>0</v>
      </c>
      <c r="H25025">
        <v>0</v>
      </c>
      <c r="I25025">
        <v>1155.9339566774499</v>
      </c>
      <c r="J25025">
        <v>-2.0510790000000001</v>
      </c>
      <c r="K25025">
        <v>9</v>
      </c>
      <c r="L25025" s="9">
        <f t="shared" si="390"/>
        <v>0</v>
      </c>
      <c r="O25025" s="8">
        <v>45526</v>
      </c>
      <c r="P25025" s="7">
        <v>7.0833333333333331E-2</v>
      </c>
    </row>
    <row r="25026" spans="1:16" x14ac:dyDescent="0.25">
      <c r="A25026" s="10">
        <v>45526.071527777778</v>
      </c>
      <c r="B25026" t="s">
        <v>16</v>
      </c>
      <c r="C25026">
        <v>-12.2733333333333</v>
      </c>
      <c r="D25026">
        <v>0</v>
      </c>
      <c r="E25026" s="9">
        <v>2155.9339566774502</v>
      </c>
      <c r="F25026">
        <v>0</v>
      </c>
      <c r="G25026">
        <v>0</v>
      </c>
      <c r="H25026">
        <v>0</v>
      </c>
      <c r="I25026">
        <v>1155.9339566774499</v>
      </c>
      <c r="J25026">
        <v>-2.7718272999999898</v>
      </c>
      <c r="K25026">
        <v>9</v>
      </c>
      <c r="L25026" s="9">
        <f t="shared" si="390"/>
        <v>0</v>
      </c>
      <c r="O25026" s="8">
        <v>45526</v>
      </c>
      <c r="P25026" s="7">
        <v>7.1527777777777773E-2</v>
      </c>
    </row>
    <row r="25027" spans="1:16" x14ac:dyDescent="0.25">
      <c r="A25027" s="10">
        <v>45526.072916666664</v>
      </c>
      <c r="B25027" t="s">
        <v>16</v>
      </c>
      <c r="C25027">
        <v>-12.404</v>
      </c>
      <c r="D25027">
        <v>0</v>
      </c>
      <c r="E25027" s="9">
        <v>2155.9339566774502</v>
      </c>
      <c r="F25027">
        <v>0</v>
      </c>
      <c r="G25027">
        <v>0</v>
      </c>
      <c r="H25027">
        <v>0</v>
      </c>
      <c r="I25027">
        <v>1155.9339566774499</v>
      </c>
      <c r="J25027">
        <v>-3.0539087099999902</v>
      </c>
      <c r="K25027">
        <v>9</v>
      </c>
      <c r="L25027" s="9">
        <f t="shared" ref="L25027:L25090" si="391">IF(DAY(O25027 &lt;&gt; O25028), 1, 0)</f>
        <v>0</v>
      </c>
      <c r="O25027" s="8">
        <v>45526</v>
      </c>
      <c r="P25027" s="7">
        <v>7.2916666666666671E-2</v>
      </c>
    </row>
    <row r="25028" spans="1:16" x14ac:dyDescent="0.25">
      <c r="A25028" s="10">
        <v>45526.074305555558</v>
      </c>
      <c r="B25028" t="s">
        <v>16</v>
      </c>
      <c r="C25028">
        <v>-14.3577777777777</v>
      </c>
      <c r="D25028">
        <v>0</v>
      </c>
      <c r="E25028" s="9">
        <v>2155.9339566774502</v>
      </c>
      <c r="F25028">
        <v>0</v>
      </c>
      <c r="G25028">
        <v>0</v>
      </c>
      <c r="H25028">
        <v>0</v>
      </c>
      <c r="I25028">
        <v>1155.9339566774499</v>
      </c>
      <c r="J25028">
        <v>-2.2410832100000002</v>
      </c>
      <c r="K25028">
        <v>9</v>
      </c>
      <c r="L25028" s="9">
        <f t="shared" si="391"/>
        <v>0</v>
      </c>
      <c r="O25028" s="8">
        <v>45526</v>
      </c>
      <c r="P25028" s="7">
        <v>7.4305555555555555E-2</v>
      </c>
    </row>
    <row r="25029" spans="1:16" x14ac:dyDescent="0.25">
      <c r="A25029" s="10">
        <v>45526.074999999997</v>
      </c>
      <c r="B25029" t="s">
        <v>16</v>
      </c>
      <c r="C25029">
        <v>-13.6</v>
      </c>
      <c r="D25029">
        <v>0</v>
      </c>
      <c r="E25029" s="9">
        <v>2155.9339566774502</v>
      </c>
      <c r="F25029">
        <v>0</v>
      </c>
      <c r="G25029">
        <v>0</v>
      </c>
      <c r="H25029">
        <v>0</v>
      </c>
      <c r="I25029">
        <v>1155.9339566774499</v>
      </c>
      <c r="J25029">
        <v>-5.4318131100000002</v>
      </c>
      <c r="K25029">
        <v>9</v>
      </c>
      <c r="L25029" s="9">
        <f t="shared" si="391"/>
        <v>0</v>
      </c>
      <c r="O25029" s="8">
        <v>45526</v>
      </c>
      <c r="P25029" s="7">
        <v>7.4999999999999997E-2</v>
      </c>
    </row>
    <row r="25030" spans="1:16" x14ac:dyDescent="0.25">
      <c r="A25030" s="10">
        <v>45526.075694444444</v>
      </c>
      <c r="B25030" t="s">
        <v>16</v>
      </c>
      <c r="C25030">
        <v>-15</v>
      </c>
      <c r="D25030">
        <v>0</v>
      </c>
      <c r="E25030" s="9">
        <v>2155.9339566774502</v>
      </c>
      <c r="F25030">
        <v>0</v>
      </c>
      <c r="G25030">
        <v>0</v>
      </c>
      <c r="H25030">
        <v>0</v>
      </c>
      <c r="I25030">
        <v>1155.9339566774499</v>
      </c>
      <c r="J25030">
        <v>-2.3736934099999898</v>
      </c>
      <c r="K25030">
        <v>9</v>
      </c>
      <c r="L25030" s="9">
        <f t="shared" si="391"/>
        <v>0</v>
      </c>
      <c r="O25030" s="8">
        <v>45526</v>
      </c>
      <c r="P25030" s="7">
        <v>7.5694444444444439E-2</v>
      </c>
    </row>
    <row r="25031" spans="1:16" x14ac:dyDescent="0.25">
      <c r="A25031" s="10">
        <v>45526.076388888891</v>
      </c>
      <c r="B25031" t="s">
        <v>16</v>
      </c>
      <c r="C25031">
        <v>-15.755000000000001</v>
      </c>
      <c r="D25031">
        <v>0</v>
      </c>
      <c r="E25031" s="9">
        <v>2155.9339566774502</v>
      </c>
      <c r="F25031">
        <v>0</v>
      </c>
      <c r="G25031">
        <v>0</v>
      </c>
      <c r="H25031">
        <v>0</v>
      </c>
      <c r="I25031">
        <v>1155.9339566774499</v>
      </c>
      <c r="J25031">
        <v>-0.79019700999999898</v>
      </c>
      <c r="K25031">
        <v>9</v>
      </c>
      <c r="L25031" s="9">
        <f t="shared" si="391"/>
        <v>0</v>
      </c>
      <c r="O25031" s="8">
        <v>45526</v>
      </c>
      <c r="P25031" s="7">
        <v>7.6388888888888895E-2</v>
      </c>
    </row>
    <row r="25032" spans="1:16" x14ac:dyDescent="0.25">
      <c r="A25032" s="10">
        <v>45526.07708333333</v>
      </c>
      <c r="B25032" t="s">
        <v>16</v>
      </c>
      <c r="C25032">
        <v>-16.329999999999998</v>
      </c>
      <c r="D25032">
        <v>0</v>
      </c>
      <c r="E25032" s="9">
        <v>2155.9339566774502</v>
      </c>
      <c r="F25032">
        <v>0</v>
      </c>
      <c r="G25032">
        <v>0</v>
      </c>
      <c r="H25032">
        <v>0</v>
      </c>
      <c r="I25032">
        <v>1155.9339566774499</v>
      </c>
      <c r="J25032">
        <v>1.6059374900000001</v>
      </c>
      <c r="K25032">
        <v>9</v>
      </c>
      <c r="L25032" s="9">
        <f t="shared" si="391"/>
        <v>0</v>
      </c>
      <c r="O25032" s="8">
        <v>45526</v>
      </c>
      <c r="P25032" s="7">
        <v>7.7083333333333337E-2</v>
      </c>
    </row>
    <row r="25033" spans="1:16" x14ac:dyDescent="0.25">
      <c r="A25033" s="10">
        <v>45526.077777777777</v>
      </c>
      <c r="B25033" t="s">
        <v>16</v>
      </c>
      <c r="C25033">
        <v>-16.417999999999999</v>
      </c>
      <c r="D25033">
        <v>0</v>
      </c>
      <c r="E25033" s="9">
        <v>2155.9339566774502</v>
      </c>
      <c r="F25033">
        <v>0</v>
      </c>
      <c r="G25033">
        <v>0</v>
      </c>
      <c r="H25033">
        <v>0</v>
      </c>
      <c r="I25033">
        <v>1155.9339566774499</v>
      </c>
      <c r="J25033">
        <v>1.5049400900000001</v>
      </c>
      <c r="K25033">
        <v>9</v>
      </c>
      <c r="L25033" s="9">
        <f t="shared" si="391"/>
        <v>0</v>
      </c>
      <c r="O25033" s="8">
        <v>45526</v>
      </c>
      <c r="P25033" s="7">
        <v>7.7777777777777779E-2</v>
      </c>
    </row>
    <row r="25034" spans="1:16" x14ac:dyDescent="0.25">
      <c r="A25034" s="10">
        <v>45526.078472222223</v>
      </c>
      <c r="B25034" t="s">
        <v>16</v>
      </c>
      <c r="C25034">
        <v>-14.8233333333333</v>
      </c>
      <c r="D25034">
        <v>0</v>
      </c>
      <c r="E25034" s="9">
        <v>2155.9339566774502</v>
      </c>
      <c r="F25034">
        <v>0</v>
      </c>
      <c r="G25034">
        <v>0</v>
      </c>
      <c r="H25034">
        <v>0</v>
      </c>
      <c r="I25034">
        <v>1155.9339566774499</v>
      </c>
      <c r="J25034">
        <v>-0.82906630999999897</v>
      </c>
      <c r="K25034">
        <v>9</v>
      </c>
      <c r="L25034" s="9">
        <f t="shared" si="391"/>
        <v>0</v>
      </c>
      <c r="O25034" s="8">
        <v>45526</v>
      </c>
      <c r="P25034" s="7">
        <v>7.8472222222222221E-2</v>
      </c>
    </row>
    <row r="25035" spans="1:16" x14ac:dyDescent="0.25">
      <c r="A25035" s="10">
        <v>45526.07916666667</v>
      </c>
      <c r="B25035" t="s">
        <v>16</v>
      </c>
      <c r="C25035">
        <v>-13.2614285714285</v>
      </c>
      <c r="D25035">
        <v>0</v>
      </c>
      <c r="E25035" s="9">
        <v>2155.9339566774502</v>
      </c>
      <c r="F25035">
        <v>0</v>
      </c>
      <c r="G25035">
        <v>0</v>
      </c>
      <c r="H25035">
        <v>0</v>
      </c>
      <c r="I25035">
        <v>1155.9339566774499</v>
      </c>
      <c r="J25035">
        <v>0.16919769000000001</v>
      </c>
      <c r="K25035">
        <v>9</v>
      </c>
      <c r="L25035" s="9">
        <f t="shared" si="391"/>
        <v>0</v>
      </c>
      <c r="O25035" s="8">
        <v>45526</v>
      </c>
      <c r="P25035" s="7">
        <v>7.9166666666666663E-2</v>
      </c>
    </row>
    <row r="25036" spans="1:16" x14ac:dyDescent="0.25">
      <c r="A25036" s="10">
        <v>45526.079861111109</v>
      </c>
      <c r="B25036" t="s">
        <v>16</v>
      </c>
      <c r="C25036">
        <v>-12.1933333333333</v>
      </c>
      <c r="D25036">
        <v>0</v>
      </c>
      <c r="E25036" s="9">
        <v>2155.9339566774502</v>
      </c>
      <c r="F25036">
        <v>0</v>
      </c>
      <c r="G25036">
        <v>0</v>
      </c>
      <c r="H25036">
        <v>0</v>
      </c>
      <c r="I25036">
        <v>1155.9339566774499</v>
      </c>
      <c r="J25036">
        <v>-1.05354101</v>
      </c>
      <c r="K25036">
        <v>9</v>
      </c>
      <c r="L25036" s="9">
        <f t="shared" si="391"/>
        <v>0</v>
      </c>
      <c r="O25036" s="8">
        <v>45526</v>
      </c>
      <c r="P25036" s="7">
        <v>7.9861111111111105E-2</v>
      </c>
    </row>
    <row r="25037" spans="1:16" x14ac:dyDescent="0.25">
      <c r="A25037" s="10">
        <v>45526.080555555556</v>
      </c>
      <c r="B25037" t="s">
        <v>16</v>
      </c>
      <c r="C25037">
        <v>-16.024615384615299</v>
      </c>
      <c r="D25037">
        <v>0</v>
      </c>
      <c r="E25037" s="9">
        <v>2155.9339566774502</v>
      </c>
      <c r="F25037">
        <v>0</v>
      </c>
      <c r="G25037">
        <v>0</v>
      </c>
      <c r="H25037">
        <v>0</v>
      </c>
      <c r="I25037">
        <v>1155.9339566774499</v>
      </c>
      <c r="J25037">
        <v>-3.2372383</v>
      </c>
      <c r="K25037">
        <v>9</v>
      </c>
      <c r="L25037" s="9">
        <f t="shared" si="391"/>
        <v>0</v>
      </c>
      <c r="O25037" s="8">
        <v>45526</v>
      </c>
      <c r="P25037" s="7">
        <v>8.0555555555555561E-2</v>
      </c>
    </row>
    <row r="25038" spans="1:16" x14ac:dyDescent="0.25">
      <c r="A25038" s="10">
        <v>45526.081250000003</v>
      </c>
      <c r="B25038" t="s">
        <v>16</v>
      </c>
      <c r="C25038">
        <v>-15.517272727272699</v>
      </c>
      <c r="D25038">
        <v>0</v>
      </c>
      <c r="E25038" s="9">
        <v>2155.9339566774502</v>
      </c>
      <c r="F25038">
        <v>0</v>
      </c>
      <c r="G25038">
        <v>0</v>
      </c>
      <c r="H25038">
        <v>0</v>
      </c>
      <c r="I25038">
        <v>1155.9339566774499</v>
      </c>
      <c r="J25038">
        <v>-5.0648292999999898</v>
      </c>
      <c r="K25038">
        <v>9</v>
      </c>
      <c r="L25038" s="9">
        <f t="shared" si="391"/>
        <v>0</v>
      </c>
      <c r="O25038" s="8">
        <v>45526</v>
      </c>
      <c r="P25038" s="7">
        <v>8.1250000000000003E-2</v>
      </c>
    </row>
    <row r="25039" spans="1:16" x14ac:dyDescent="0.25">
      <c r="A25039" s="10">
        <v>45526.081944444442</v>
      </c>
      <c r="B25039" t="s">
        <v>16</v>
      </c>
      <c r="C25039">
        <v>-16.8325</v>
      </c>
      <c r="D25039">
        <v>0</v>
      </c>
      <c r="E25039" s="9">
        <v>2155.9339566774502</v>
      </c>
      <c r="F25039">
        <v>0</v>
      </c>
      <c r="G25039">
        <v>0</v>
      </c>
      <c r="H25039">
        <v>0</v>
      </c>
      <c r="I25039">
        <v>1155.9339566774499</v>
      </c>
      <c r="J25039">
        <v>-4.4197612999999896</v>
      </c>
      <c r="K25039">
        <v>9</v>
      </c>
      <c r="L25039" s="9">
        <f t="shared" si="391"/>
        <v>0</v>
      </c>
      <c r="O25039" s="8">
        <v>45526</v>
      </c>
      <c r="P25039" s="7">
        <v>8.1944444444444445E-2</v>
      </c>
    </row>
    <row r="25040" spans="1:16" x14ac:dyDescent="0.25">
      <c r="A25040" s="10">
        <v>45526.083333333336</v>
      </c>
      <c r="B25040" t="s">
        <v>16</v>
      </c>
      <c r="C25040">
        <v>-17.620909090908999</v>
      </c>
      <c r="D25040">
        <v>0</v>
      </c>
      <c r="E25040" s="9">
        <v>2155.9339566774502</v>
      </c>
      <c r="F25040">
        <v>0</v>
      </c>
      <c r="G25040">
        <v>0</v>
      </c>
      <c r="H25040">
        <v>0</v>
      </c>
      <c r="I25040">
        <v>1155.9339566774499</v>
      </c>
      <c r="J25040">
        <v>-3.93229099999999</v>
      </c>
      <c r="K25040">
        <v>9</v>
      </c>
      <c r="L25040" s="9">
        <f t="shared" si="391"/>
        <v>0</v>
      </c>
      <c r="O25040" s="8">
        <v>45526</v>
      </c>
      <c r="P25040" s="7">
        <v>8.3333333333333329E-2</v>
      </c>
    </row>
    <row r="25041" spans="1:16" x14ac:dyDescent="0.25">
      <c r="A25041" s="10">
        <v>45526.084027777775</v>
      </c>
      <c r="B25041" t="s">
        <v>16</v>
      </c>
      <c r="C25041">
        <v>-16.961666666666599</v>
      </c>
      <c r="D25041">
        <v>0</v>
      </c>
      <c r="E25041" s="9">
        <v>2155.9339566774502</v>
      </c>
      <c r="F25041">
        <v>0</v>
      </c>
      <c r="G25041">
        <v>0</v>
      </c>
      <c r="H25041">
        <v>0</v>
      </c>
      <c r="I25041">
        <v>1155.9339566774499</v>
      </c>
      <c r="J25041">
        <v>-5.4470653999999898</v>
      </c>
      <c r="K25041">
        <v>9</v>
      </c>
      <c r="L25041" s="9">
        <f t="shared" si="391"/>
        <v>0</v>
      </c>
      <c r="O25041" s="8">
        <v>45526</v>
      </c>
      <c r="P25041" s="7">
        <v>8.4027777777777785E-2</v>
      </c>
    </row>
    <row r="25042" spans="1:16" x14ac:dyDescent="0.25">
      <c r="A25042" s="10">
        <v>45526.085416666669</v>
      </c>
      <c r="B25042" t="s">
        <v>16</v>
      </c>
      <c r="C25042">
        <v>-16.91</v>
      </c>
      <c r="D25042">
        <v>0</v>
      </c>
      <c r="E25042" s="9">
        <v>2155.9339566774502</v>
      </c>
      <c r="F25042">
        <v>0</v>
      </c>
      <c r="G25042">
        <v>0</v>
      </c>
      <c r="H25042">
        <v>0</v>
      </c>
      <c r="I25042">
        <v>1155.9339566774499</v>
      </c>
      <c r="J25042">
        <v>-6.4646118999999898</v>
      </c>
      <c r="K25042">
        <v>9</v>
      </c>
      <c r="L25042" s="9">
        <f t="shared" si="391"/>
        <v>0</v>
      </c>
      <c r="O25042" s="8">
        <v>45526</v>
      </c>
      <c r="P25042" s="7">
        <v>8.5416666666666669E-2</v>
      </c>
    </row>
    <row r="25043" spans="1:16" x14ac:dyDescent="0.25">
      <c r="A25043" s="10">
        <v>45526.086111111108</v>
      </c>
      <c r="B25043" t="s">
        <v>16</v>
      </c>
      <c r="C25043">
        <v>-17.045999999999999</v>
      </c>
      <c r="D25043">
        <v>0</v>
      </c>
      <c r="E25043" s="9">
        <v>2155.9339566774502</v>
      </c>
      <c r="F25043">
        <v>0</v>
      </c>
      <c r="G25043">
        <v>0</v>
      </c>
      <c r="H25043">
        <v>0</v>
      </c>
      <c r="I25043">
        <v>1155.9339566774499</v>
      </c>
      <c r="J25043">
        <v>-4.7028867999999902</v>
      </c>
      <c r="K25043">
        <v>9</v>
      </c>
      <c r="L25043" s="9">
        <f t="shared" si="391"/>
        <v>0</v>
      </c>
      <c r="O25043" s="8">
        <v>45526</v>
      </c>
      <c r="P25043" s="7">
        <v>8.611111111111111E-2</v>
      </c>
    </row>
    <row r="25044" spans="1:16" x14ac:dyDescent="0.25">
      <c r="A25044" s="10">
        <v>45526.086805555555</v>
      </c>
      <c r="B25044" t="s">
        <v>16</v>
      </c>
      <c r="C25044">
        <v>-17.509999999999899</v>
      </c>
      <c r="D25044">
        <v>0</v>
      </c>
      <c r="E25044" s="9">
        <v>2155.9339566774502</v>
      </c>
      <c r="F25044">
        <v>0</v>
      </c>
      <c r="G25044">
        <v>0</v>
      </c>
      <c r="H25044">
        <v>0</v>
      </c>
      <c r="I25044">
        <v>1155.9339566774499</v>
      </c>
      <c r="J25044">
        <v>-6.7005876399999904</v>
      </c>
      <c r="K25044">
        <v>9</v>
      </c>
      <c r="L25044" s="9">
        <f t="shared" si="391"/>
        <v>0</v>
      </c>
      <c r="O25044" s="8">
        <v>45526</v>
      </c>
      <c r="P25044" s="7">
        <v>8.6805555555555552E-2</v>
      </c>
    </row>
    <row r="25045" spans="1:16" x14ac:dyDescent="0.25">
      <c r="A25045" s="10">
        <v>45526.087500000001</v>
      </c>
      <c r="B25045" t="s">
        <v>16</v>
      </c>
      <c r="C25045">
        <v>-17.579999999999998</v>
      </c>
      <c r="D25045">
        <v>0</v>
      </c>
      <c r="E25045" s="9">
        <v>2155.9339566774502</v>
      </c>
      <c r="F25045">
        <v>0</v>
      </c>
      <c r="G25045">
        <v>0</v>
      </c>
      <c r="H25045">
        <v>0</v>
      </c>
      <c r="I25045">
        <v>1155.9339566774499</v>
      </c>
      <c r="J25045">
        <v>-9.2861113399999908</v>
      </c>
      <c r="K25045">
        <v>9</v>
      </c>
      <c r="L25045" s="9">
        <f t="shared" si="391"/>
        <v>0</v>
      </c>
      <c r="O25045" s="8">
        <v>45526</v>
      </c>
      <c r="P25045" s="7">
        <v>8.7499999999999994E-2</v>
      </c>
    </row>
    <row r="25046" spans="1:16" x14ac:dyDescent="0.25">
      <c r="A25046" s="10">
        <v>45526.088194444441</v>
      </c>
      <c r="B25046" t="s">
        <v>16</v>
      </c>
      <c r="C25046">
        <v>-18.78</v>
      </c>
      <c r="D25046">
        <v>0</v>
      </c>
      <c r="E25046" s="9">
        <v>2155.9339566774502</v>
      </c>
      <c r="F25046">
        <v>0</v>
      </c>
      <c r="G25046">
        <v>0</v>
      </c>
      <c r="H25046">
        <v>0</v>
      </c>
      <c r="I25046">
        <v>1155.9339566774499</v>
      </c>
      <c r="J25046">
        <v>-5.0537993399999896</v>
      </c>
      <c r="K25046">
        <v>9</v>
      </c>
      <c r="L25046" s="9">
        <f t="shared" si="391"/>
        <v>0</v>
      </c>
      <c r="O25046" s="8">
        <v>45526</v>
      </c>
      <c r="P25046" s="7">
        <v>8.819444444444445E-2</v>
      </c>
    </row>
    <row r="25047" spans="1:16" x14ac:dyDescent="0.25">
      <c r="A25047" s="10">
        <v>45526.088888888888</v>
      </c>
      <c r="B25047" t="s">
        <v>16</v>
      </c>
      <c r="C25047">
        <v>-17.277000000000001</v>
      </c>
      <c r="D25047">
        <v>0</v>
      </c>
      <c r="E25047" s="9">
        <v>2155.9339566774502</v>
      </c>
      <c r="F25047">
        <v>0</v>
      </c>
      <c r="G25047">
        <v>0</v>
      </c>
      <c r="H25047">
        <v>0</v>
      </c>
      <c r="I25047">
        <v>1155.9339566774499</v>
      </c>
      <c r="J25047">
        <v>-3.7260300399999902</v>
      </c>
      <c r="K25047">
        <v>9</v>
      </c>
      <c r="L25047" s="9">
        <f t="shared" si="391"/>
        <v>0</v>
      </c>
      <c r="O25047" s="8">
        <v>45526</v>
      </c>
      <c r="P25047" s="7">
        <v>8.8888888888888892E-2</v>
      </c>
    </row>
    <row r="25048" spans="1:16" x14ac:dyDescent="0.25">
      <c r="A25048" s="10">
        <v>45526.089583333334</v>
      </c>
      <c r="B25048" t="s">
        <v>16</v>
      </c>
      <c r="C25048">
        <v>-17.138400000000001</v>
      </c>
      <c r="D25048">
        <v>0</v>
      </c>
      <c r="E25048" s="9">
        <v>2155.9339566774502</v>
      </c>
      <c r="F25048">
        <v>0</v>
      </c>
      <c r="G25048">
        <v>0</v>
      </c>
      <c r="H25048">
        <v>0</v>
      </c>
      <c r="I25048">
        <v>1155.9339566774499</v>
      </c>
      <c r="J25048">
        <v>-2.6999234399999898</v>
      </c>
      <c r="K25048">
        <v>9</v>
      </c>
      <c r="L25048" s="9">
        <f t="shared" si="391"/>
        <v>0</v>
      </c>
      <c r="O25048" s="8">
        <v>45526</v>
      </c>
      <c r="P25048" s="7">
        <v>8.9583333333333334E-2</v>
      </c>
    </row>
    <row r="25049" spans="1:16" x14ac:dyDescent="0.25">
      <c r="A25049" s="10">
        <v>45526.090277777781</v>
      </c>
      <c r="B25049" t="s">
        <v>16</v>
      </c>
      <c r="C25049">
        <v>-18.274999999999999</v>
      </c>
      <c r="D25049">
        <v>0</v>
      </c>
      <c r="E25049" s="9">
        <v>2155.9339566774502</v>
      </c>
      <c r="F25049">
        <v>0</v>
      </c>
      <c r="G25049">
        <v>0</v>
      </c>
      <c r="H25049">
        <v>0</v>
      </c>
      <c r="I25049">
        <v>1155.9339566774499</v>
      </c>
      <c r="J25049">
        <v>-2.6446850399999899</v>
      </c>
      <c r="K25049">
        <v>9</v>
      </c>
      <c r="L25049" s="9">
        <f t="shared" si="391"/>
        <v>0</v>
      </c>
      <c r="O25049" s="8">
        <v>45526</v>
      </c>
      <c r="P25049" s="7">
        <v>9.0277777777777776E-2</v>
      </c>
    </row>
    <row r="25050" spans="1:16" x14ac:dyDescent="0.25">
      <c r="A25050" s="10">
        <v>45526.09097222222</v>
      </c>
      <c r="B25050" t="s">
        <v>16</v>
      </c>
      <c r="C25050">
        <v>-17.1175</v>
      </c>
      <c r="D25050">
        <v>0</v>
      </c>
      <c r="E25050" s="9">
        <v>2155.9339566774502</v>
      </c>
      <c r="F25050">
        <v>0</v>
      </c>
      <c r="G25050">
        <v>0</v>
      </c>
      <c r="H25050">
        <v>0</v>
      </c>
      <c r="I25050">
        <v>1155.9339566774499</v>
      </c>
      <c r="J25050">
        <v>-1.3471304399999899</v>
      </c>
      <c r="K25050">
        <v>9</v>
      </c>
      <c r="L25050" s="9">
        <f t="shared" si="391"/>
        <v>0</v>
      </c>
      <c r="O25050" s="8">
        <v>45526</v>
      </c>
      <c r="P25050" s="7">
        <v>9.0972222222222218E-2</v>
      </c>
    </row>
    <row r="25051" spans="1:16" x14ac:dyDescent="0.25">
      <c r="A25051" s="10">
        <v>45526.091666666667</v>
      </c>
      <c r="B25051" t="s">
        <v>16</v>
      </c>
      <c r="C25051">
        <v>-17.311250000000001</v>
      </c>
      <c r="D25051">
        <v>0</v>
      </c>
      <c r="E25051" s="9">
        <v>2155.9339566774502</v>
      </c>
      <c r="F25051">
        <v>0</v>
      </c>
      <c r="G25051">
        <v>0</v>
      </c>
      <c r="H25051">
        <v>0</v>
      </c>
      <c r="I25051">
        <v>1155.9339566774499</v>
      </c>
      <c r="J25051">
        <v>-2.99252483999999</v>
      </c>
      <c r="K25051">
        <v>9</v>
      </c>
      <c r="L25051" s="9">
        <f t="shared" si="391"/>
        <v>0</v>
      </c>
      <c r="O25051" s="8">
        <v>45526</v>
      </c>
      <c r="P25051" s="7">
        <v>9.166666666666666E-2</v>
      </c>
    </row>
    <row r="25052" spans="1:16" x14ac:dyDescent="0.25">
      <c r="A25052" s="10">
        <v>45526.092361111114</v>
      </c>
      <c r="B25052" t="s">
        <v>16</v>
      </c>
      <c r="C25052">
        <v>-17.641666666666602</v>
      </c>
      <c r="D25052">
        <v>0</v>
      </c>
      <c r="E25052" s="9">
        <v>2155.9339566774502</v>
      </c>
      <c r="F25052">
        <v>0</v>
      </c>
      <c r="G25052">
        <v>0</v>
      </c>
      <c r="H25052">
        <v>0</v>
      </c>
      <c r="I25052">
        <v>1155.9339566774499</v>
      </c>
      <c r="J25052">
        <v>-0.45092543999999701</v>
      </c>
      <c r="K25052">
        <v>9</v>
      </c>
      <c r="L25052" s="9">
        <f t="shared" si="391"/>
        <v>0</v>
      </c>
      <c r="O25052" s="8">
        <v>45526</v>
      </c>
      <c r="P25052" s="7">
        <v>9.2361111111111116E-2</v>
      </c>
    </row>
    <row r="25053" spans="1:16" x14ac:dyDescent="0.25">
      <c r="A25053" s="10">
        <v>45526.093055555553</v>
      </c>
      <c r="B25053" t="s">
        <v>16</v>
      </c>
      <c r="C25053">
        <v>-14.512857142857101</v>
      </c>
      <c r="D25053">
        <v>0</v>
      </c>
      <c r="E25053" s="9">
        <v>2155.9339566774502</v>
      </c>
      <c r="F25053">
        <v>0</v>
      </c>
      <c r="G25053">
        <v>0</v>
      </c>
      <c r="H25053">
        <v>0</v>
      </c>
      <c r="I25053">
        <v>1155.9339566774499</v>
      </c>
      <c r="J25053">
        <v>-1.0641450399999901</v>
      </c>
      <c r="K25053">
        <v>9</v>
      </c>
      <c r="L25053" s="9">
        <f t="shared" si="391"/>
        <v>0</v>
      </c>
      <c r="O25053" s="8">
        <v>45526</v>
      </c>
      <c r="P25053" s="7">
        <v>9.3055555555555558E-2</v>
      </c>
    </row>
    <row r="25054" spans="1:16" x14ac:dyDescent="0.25">
      <c r="A25054" s="10">
        <v>45526.09375</v>
      </c>
      <c r="B25054" t="s">
        <v>16</v>
      </c>
      <c r="C25054">
        <v>-14.963333333333299</v>
      </c>
      <c r="D25054">
        <v>0</v>
      </c>
      <c r="E25054" s="9">
        <v>2155.9339566774502</v>
      </c>
      <c r="F25054">
        <v>0</v>
      </c>
      <c r="G25054">
        <v>0</v>
      </c>
      <c r="H25054">
        <v>0</v>
      </c>
      <c r="I25054">
        <v>1155.9339566774499</v>
      </c>
      <c r="J25054">
        <v>4.1552189000000004</v>
      </c>
      <c r="K25054">
        <v>9</v>
      </c>
      <c r="L25054" s="9">
        <f t="shared" si="391"/>
        <v>0</v>
      </c>
      <c r="O25054" s="8">
        <v>45526</v>
      </c>
      <c r="P25054" s="7">
        <v>9.375E-2</v>
      </c>
    </row>
    <row r="25055" spans="1:16" x14ac:dyDescent="0.25">
      <c r="A25055" s="10">
        <v>45526.094444444447</v>
      </c>
      <c r="B25055" t="s">
        <v>16</v>
      </c>
      <c r="C25055">
        <v>-16.218333333333302</v>
      </c>
      <c r="D25055">
        <v>0</v>
      </c>
      <c r="E25055" s="9">
        <v>2155.9339566774502</v>
      </c>
      <c r="F25055">
        <v>0</v>
      </c>
      <c r="G25055">
        <v>0</v>
      </c>
      <c r="H25055">
        <v>0</v>
      </c>
      <c r="I25055">
        <v>1155.9339566774499</v>
      </c>
      <c r="J25055">
        <v>10.6217221</v>
      </c>
      <c r="K25055">
        <v>9</v>
      </c>
      <c r="L25055" s="9">
        <f t="shared" si="391"/>
        <v>0</v>
      </c>
      <c r="O25055" s="8">
        <v>45526</v>
      </c>
      <c r="P25055" s="7">
        <v>9.4444444444444442E-2</v>
      </c>
    </row>
    <row r="25056" spans="1:16" x14ac:dyDescent="0.25">
      <c r="A25056" s="10">
        <v>45526.095138888886</v>
      </c>
      <c r="B25056" t="s">
        <v>16</v>
      </c>
      <c r="C25056">
        <v>-16.4166666666666</v>
      </c>
      <c r="D25056">
        <v>0</v>
      </c>
      <c r="E25056" s="9">
        <v>2155.9339566774502</v>
      </c>
      <c r="F25056">
        <v>0</v>
      </c>
      <c r="G25056">
        <v>0</v>
      </c>
      <c r="H25056">
        <v>0</v>
      </c>
      <c r="I25056">
        <v>1155.9339566774499</v>
      </c>
      <c r="J25056">
        <v>8.8244452599999992</v>
      </c>
      <c r="K25056">
        <v>9</v>
      </c>
      <c r="L25056" s="9">
        <f t="shared" si="391"/>
        <v>0</v>
      </c>
      <c r="O25056" s="8">
        <v>45526</v>
      </c>
      <c r="P25056" s="7">
        <v>9.5138888888888884E-2</v>
      </c>
    </row>
    <row r="25057" spans="1:16" x14ac:dyDescent="0.25">
      <c r="A25057" s="10">
        <v>45526.095833333333</v>
      </c>
      <c r="B25057" t="s">
        <v>16</v>
      </c>
      <c r="C25057">
        <v>-16.649999999999999</v>
      </c>
      <c r="D25057">
        <v>0</v>
      </c>
      <c r="E25057" s="9">
        <v>2155.9339566774502</v>
      </c>
      <c r="F25057">
        <v>0</v>
      </c>
      <c r="G25057">
        <v>0</v>
      </c>
      <c r="H25057">
        <v>0</v>
      </c>
      <c r="I25057">
        <v>1155.9339566774499</v>
      </c>
      <c r="J25057">
        <v>8.6217590400000006</v>
      </c>
      <c r="K25057">
        <v>9</v>
      </c>
      <c r="L25057" s="9">
        <f t="shared" si="391"/>
        <v>0</v>
      </c>
      <c r="O25057" s="8">
        <v>45526</v>
      </c>
      <c r="P25057" s="7">
        <v>9.583333333333334E-2</v>
      </c>
    </row>
    <row r="25058" spans="1:16" x14ac:dyDescent="0.25">
      <c r="A25058" s="10">
        <v>45526.09652777778</v>
      </c>
      <c r="B25058" t="s">
        <v>16</v>
      </c>
      <c r="C25058">
        <v>-16.4933333333333</v>
      </c>
      <c r="D25058">
        <v>0</v>
      </c>
      <c r="E25058" s="9">
        <v>2155.9339566774502</v>
      </c>
      <c r="F25058">
        <v>0</v>
      </c>
      <c r="G25058">
        <v>0</v>
      </c>
      <c r="H25058">
        <v>0</v>
      </c>
      <c r="I25058">
        <v>1155.9339566774499</v>
      </c>
      <c r="J25058">
        <v>9.0499098399999998</v>
      </c>
      <c r="K25058">
        <v>9</v>
      </c>
      <c r="L25058" s="9">
        <f t="shared" si="391"/>
        <v>0</v>
      </c>
      <c r="O25058" s="8">
        <v>45526</v>
      </c>
      <c r="P25058" s="7">
        <v>9.6527777777777782E-2</v>
      </c>
    </row>
    <row r="25059" spans="1:16" x14ac:dyDescent="0.25">
      <c r="A25059" s="10">
        <v>45526.097222222219</v>
      </c>
      <c r="B25059" t="s">
        <v>16</v>
      </c>
      <c r="C25059">
        <v>-17.135999999999999</v>
      </c>
      <c r="D25059">
        <v>0</v>
      </c>
      <c r="E25059" s="9">
        <v>2155.9339566774502</v>
      </c>
      <c r="F25059">
        <v>0</v>
      </c>
      <c r="G25059">
        <v>0</v>
      </c>
      <c r="H25059">
        <v>0</v>
      </c>
      <c r="I25059">
        <v>1155.9339566774499</v>
      </c>
      <c r="J25059">
        <v>7.7678961800000002</v>
      </c>
      <c r="K25059">
        <v>9</v>
      </c>
      <c r="L25059" s="9">
        <f t="shared" si="391"/>
        <v>0</v>
      </c>
      <c r="O25059" s="8">
        <v>45526</v>
      </c>
      <c r="P25059" s="7">
        <v>9.7222222222222224E-2</v>
      </c>
    </row>
    <row r="25060" spans="1:16" x14ac:dyDescent="0.25">
      <c r="A25060" s="10">
        <v>45526.097916666666</v>
      </c>
      <c r="B25060" t="s">
        <v>16</v>
      </c>
      <c r="C25060">
        <v>-16.07</v>
      </c>
      <c r="D25060">
        <v>0</v>
      </c>
      <c r="E25060" s="9">
        <v>2155.9339566774502</v>
      </c>
      <c r="F25060">
        <v>0</v>
      </c>
      <c r="G25060">
        <v>0</v>
      </c>
      <c r="H25060">
        <v>0</v>
      </c>
      <c r="I25060">
        <v>1155.9339566774499</v>
      </c>
      <c r="J25060">
        <v>6.0820435799999997</v>
      </c>
      <c r="K25060">
        <v>9</v>
      </c>
      <c r="L25060" s="9">
        <f t="shared" si="391"/>
        <v>0</v>
      </c>
      <c r="O25060" s="8">
        <v>45526</v>
      </c>
      <c r="P25060" s="7">
        <v>9.7916666666666666E-2</v>
      </c>
    </row>
    <row r="25061" spans="1:16" x14ac:dyDescent="0.25">
      <c r="A25061" s="10">
        <v>45526.098611111112</v>
      </c>
      <c r="B25061" t="s">
        <v>16</v>
      </c>
      <c r="C25061">
        <v>-16.717500000000001</v>
      </c>
      <c r="D25061">
        <v>0</v>
      </c>
      <c r="E25061" s="9">
        <v>2155.9339566774502</v>
      </c>
      <c r="F25061">
        <v>0</v>
      </c>
      <c r="G25061">
        <v>0</v>
      </c>
      <c r="H25061">
        <v>0</v>
      </c>
      <c r="I25061">
        <v>1155.9339566774499</v>
      </c>
      <c r="J25061">
        <v>9.8754614800000002</v>
      </c>
      <c r="K25061">
        <v>9</v>
      </c>
      <c r="L25061" s="9">
        <f t="shared" si="391"/>
        <v>0</v>
      </c>
      <c r="O25061" s="8">
        <v>45526</v>
      </c>
      <c r="P25061" s="7">
        <v>9.8611111111111108E-2</v>
      </c>
    </row>
    <row r="25062" spans="1:16" x14ac:dyDescent="0.25">
      <c r="A25062" s="10">
        <v>45526.099305555559</v>
      </c>
      <c r="B25062" t="s">
        <v>16</v>
      </c>
      <c r="C25062">
        <v>-17.1354545454545</v>
      </c>
      <c r="D25062">
        <v>0</v>
      </c>
      <c r="E25062" s="9">
        <v>2155.9339566774502</v>
      </c>
      <c r="F25062">
        <v>0</v>
      </c>
      <c r="G25062">
        <v>0</v>
      </c>
      <c r="H25062">
        <v>0</v>
      </c>
      <c r="I25062">
        <v>1155.9339566774499</v>
      </c>
      <c r="J25062">
        <v>8.4419950799999999</v>
      </c>
      <c r="K25062">
        <v>9</v>
      </c>
      <c r="L25062" s="9">
        <f t="shared" si="391"/>
        <v>0</v>
      </c>
      <c r="O25062" s="8">
        <v>45526</v>
      </c>
      <c r="P25062" s="7">
        <v>9.930555555555555E-2</v>
      </c>
    </row>
    <row r="25063" spans="1:16" x14ac:dyDescent="0.25">
      <c r="A25063" s="10">
        <v>45526.1</v>
      </c>
      <c r="B25063" t="s">
        <v>16</v>
      </c>
      <c r="C25063">
        <v>-17.445384615384601</v>
      </c>
      <c r="D25063">
        <v>0</v>
      </c>
      <c r="E25063" s="9">
        <v>2155.9339566774502</v>
      </c>
      <c r="F25063">
        <v>0</v>
      </c>
      <c r="G25063">
        <v>0</v>
      </c>
      <c r="H25063">
        <v>0</v>
      </c>
      <c r="I25063">
        <v>1155.9339566774499</v>
      </c>
      <c r="J25063">
        <v>7.35649408</v>
      </c>
      <c r="K25063">
        <v>9</v>
      </c>
      <c r="L25063" s="9">
        <f t="shared" si="391"/>
        <v>0</v>
      </c>
      <c r="O25063" s="8">
        <v>45526</v>
      </c>
      <c r="P25063" s="7">
        <v>0.1</v>
      </c>
    </row>
    <row r="25064" spans="1:16" x14ac:dyDescent="0.25">
      <c r="A25064" s="10">
        <v>45526.100694444445</v>
      </c>
      <c r="B25064" t="s">
        <v>16</v>
      </c>
      <c r="C25064">
        <v>-17.72</v>
      </c>
      <c r="D25064">
        <v>0</v>
      </c>
      <c r="E25064" s="9">
        <v>2155.9339566774502</v>
      </c>
      <c r="F25064">
        <v>0</v>
      </c>
      <c r="G25064">
        <v>0</v>
      </c>
      <c r="H25064">
        <v>0</v>
      </c>
      <c r="I25064">
        <v>1155.9339566774499</v>
      </c>
      <c r="J25064">
        <v>5.4739561800000001</v>
      </c>
      <c r="K25064">
        <v>9</v>
      </c>
      <c r="L25064" s="9">
        <f t="shared" si="391"/>
        <v>0</v>
      </c>
      <c r="O25064" s="8">
        <v>45526</v>
      </c>
      <c r="P25064" s="7">
        <v>0.10069444444444445</v>
      </c>
    </row>
    <row r="25065" spans="1:16" x14ac:dyDescent="0.25">
      <c r="A25065" s="10">
        <v>45526.101388888892</v>
      </c>
      <c r="B25065" t="s">
        <v>16</v>
      </c>
      <c r="C25065">
        <v>-16.5</v>
      </c>
      <c r="D25065">
        <v>0</v>
      </c>
      <c r="E25065" s="9">
        <v>2155.9339566774502</v>
      </c>
      <c r="F25065">
        <v>0</v>
      </c>
      <c r="G25065">
        <v>0</v>
      </c>
      <c r="H25065">
        <v>0</v>
      </c>
      <c r="I25065">
        <v>1155.9339566774499</v>
      </c>
      <c r="J25065">
        <v>-0.38313671999999899</v>
      </c>
      <c r="K25065">
        <v>9</v>
      </c>
      <c r="L25065" s="9">
        <f t="shared" si="391"/>
        <v>0</v>
      </c>
      <c r="O25065" s="8">
        <v>45526</v>
      </c>
      <c r="P25065" s="7">
        <v>0.10138888888888889</v>
      </c>
    </row>
    <row r="25066" spans="1:16" x14ac:dyDescent="0.25">
      <c r="A25066" s="10">
        <v>45526.102083333331</v>
      </c>
      <c r="B25066" t="s">
        <v>16</v>
      </c>
      <c r="C25066">
        <v>-17.5346153846153</v>
      </c>
      <c r="D25066">
        <v>0</v>
      </c>
      <c r="E25066" s="9">
        <v>2155.9339566774502</v>
      </c>
      <c r="F25066">
        <v>0</v>
      </c>
      <c r="G25066">
        <v>0</v>
      </c>
      <c r="H25066">
        <v>0</v>
      </c>
      <c r="I25066">
        <v>1155.9339566774499</v>
      </c>
      <c r="J25066">
        <v>-0.80178788000000001</v>
      </c>
      <c r="K25066">
        <v>9</v>
      </c>
      <c r="L25066" s="9">
        <f t="shared" si="391"/>
        <v>0</v>
      </c>
      <c r="O25066" s="8">
        <v>45526</v>
      </c>
      <c r="P25066" s="7">
        <v>0.10208333333333333</v>
      </c>
    </row>
    <row r="25067" spans="1:16" x14ac:dyDescent="0.25">
      <c r="A25067" s="10">
        <v>45526.102777777778</v>
      </c>
      <c r="B25067" t="s">
        <v>16</v>
      </c>
      <c r="C25067">
        <v>-19.343488372092999</v>
      </c>
      <c r="D25067">
        <v>0</v>
      </c>
      <c r="E25067" s="9">
        <v>2155.9339566774502</v>
      </c>
      <c r="F25067">
        <v>0</v>
      </c>
      <c r="G25067">
        <v>0</v>
      </c>
      <c r="H25067">
        <v>0</v>
      </c>
      <c r="I25067">
        <v>1155.9339566774499</v>
      </c>
      <c r="J25067">
        <v>0.37498883999999999</v>
      </c>
      <c r="K25067">
        <v>9</v>
      </c>
      <c r="L25067" s="9">
        <f t="shared" si="391"/>
        <v>0</v>
      </c>
      <c r="O25067" s="8">
        <v>45526</v>
      </c>
      <c r="P25067" s="7">
        <v>0.10277777777777777</v>
      </c>
    </row>
    <row r="25068" spans="1:16" x14ac:dyDescent="0.25">
      <c r="A25068" s="10">
        <v>45526.103472222225</v>
      </c>
      <c r="B25068" t="s">
        <v>16</v>
      </c>
      <c r="C25068">
        <v>-19.8620967741935</v>
      </c>
      <c r="D25068">
        <v>0</v>
      </c>
      <c r="E25068" s="9">
        <v>2155.9339566774502</v>
      </c>
      <c r="F25068">
        <v>0</v>
      </c>
      <c r="G25068">
        <v>0</v>
      </c>
      <c r="H25068">
        <v>0</v>
      </c>
      <c r="I25068">
        <v>1155.9339566774499</v>
      </c>
      <c r="J25068">
        <v>3.23605674</v>
      </c>
      <c r="K25068">
        <v>9</v>
      </c>
      <c r="L25068" s="9">
        <f t="shared" si="391"/>
        <v>0</v>
      </c>
      <c r="O25068" s="8">
        <v>45526</v>
      </c>
      <c r="P25068" s="7">
        <v>0.10347222222222222</v>
      </c>
    </row>
    <row r="25069" spans="1:16" x14ac:dyDescent="0.25">
      <c r="A25069" s="10">
        <v>45526.104166666664</v>
      </c>
      <c r="B25069" t="s">
        <v>16</v>
      </c>
      <c r="C25069">
        <v>-19.757021276595701</v>
      </c>
      <c r="D25069">
        <v>0</v>
      </c>
      <c r="E25069" s="9">
        <v>2155.9339566774502</v>
      </c>
      <c r="F25069">
        <v>0</v>
      </c>
      <c r="G25069">
        <v>0</v>
      </c>
      <c r="H25069">
        <v>0</v>
      </c>
      <c r="I25069">
        <v>1155.9339566774499</v>
      </c>
      <c r="J25069">
        <v>5.1687981999999897</v>
      </c>
      <c r="K25069">
        <v>9</v>
      </c>
      <c r="L25069" s="9">
        <f t="shared" si="391"/>
        <v>0</v>
      </c>
      <c r="O25069" s="8">
        <v>45526</v>
      </c>
      <c r="P25069" s="7">
        <v>0.10416666666666667</v>
      </c>
    </row>
    <row r="25070" spans="1:16" x14ac:dyDescent="0.25">
      <c r="A25070" s="10">
        <v>45526.104861111111</v>
      </c>
      <c r="B25070" t="s">
        <v>16</v>
      </c>
      <c r="C25070">
        <v>-19.441666666666599</v>
      </c>
      <c r="D25070">
        <v>0</v>
      </c>
      <c r="E25070" s="9">
        <v>2155.9339566774502</v>
      </c>
      <c r="F25070">
        <v>0</v>
      </c>
      <c r="G25070">
        <v>0</v>
      </c>
      <c r="H25070">
        <v>0</v>
      </c>
      <c r="I25070">
        <v>1155.9339566774499</v>
      </c>
      <c r="J25070">
        <v>4.8555564999999996</v>
      </c>
      <c r="K25070">
        <v>9</v>
      </c>
      <c r="L25070" s="9">
        <f t="shared" si="391"/>
        <v>0</v>
      </c>
      <c r="O25070" s="8">
        <v>45526</v>
      </c>
      <c r="P25070" s="7">
        <v>0.10486111111111111</v>
      </c>
    </row>
    <row r="25071" spans="1:16" x14ac:dyDescent="0.25">
      <c r="A25071" s="10">
        <v>45526.105555555558</v>
      </c>
      <c r="B25071" t="s">
        <v>16</v>
      </c>
      <c r="C25071">
        <v>-20.428571428571399</v>
      </c>
      <c r="D25071">
        <v>0</v>
      </c>
      <c r="E25071" s="9">
        <v>2155.9339566774502</v>
      </c>
      <c r="F25071">
        <v>0</v>
      </c>
      <c r="G25071">
        <v>0</v>
      </c>
      <c r="H25071">
        <v>0</v>
      </c>
      <c r="I25071">
        <v>1155.9339566774499</v>
      </c>
      <c r="J25071">
        <v>4.6129429999999996</v>
      </c>
      <c r="K25071">
        <v>9</v>
      </c>
      <c r="L25071" s="9">
        <f t="shared" si="391"/>
        <v>0</v>
      </c>
      <c r="O25071" s="8">
        <v>45526</v>
      </c>
      <c r="P25071" s="7">
        <v>0.10555555555555556</v>
      </c>
    </row>
    <row r="25072" spans="1:16" x14ac:dyDescent="0.25">
      <c r="A25072" s="10">
        <v>45526.106249999997</v>
      </c>
      <c r="B25072" t="s">
        <v>16</v>
      </c>
      <c r="C25072">
        <v>-23.895227272727201</v>
      </c>
      <c r="D25072">
        <v>0</v>
      </c>
      <c r="E25072" s="9">
        <v>2155.9339566774502</v>
      </c>
      <c r="F25072">
        <v>0</v>
      </c>
      <c r="G25072">
        <v>0</v>
      </c>
      <c r="H25072">
        <v>0</v>
      </c>
      <c r="I25072">
        <v>1155.9339566774499</v>
      </c>
      <c r="J25072">
        <v>3.84318299999999</v>
      </c>
      <c r="K25072">
        <v>9</v>
      </c>
      <c r="L25072" s="9">
        <f t="shared" si="391"/>
        <v>0</v>
      </c>
      <c r="O25072" s="8">
        <v>45526</v>
      </c>
      <c r="P25072" s="7">
        <v>0.10625</v>
      </c>
    </row>
    <row r="25073" spans="1:16" x14ac:dyDescent="0.25">
      <c r="A25073" s="10">
        <v>45526.106944444444</v>
      </c>
      <c r="B25073" t="s">
        <v>16</v>
      </c>
      <c r="C25073">
        <v>-24.291355932203299</v>
      </c>
      <c r="D25073">
        <v>0</v>
      </c>
      <c r="E25073" s="9">
        <v>2155.9339566774502</v>
      </c>
      <c r="F25073">
        <v>0</v>
      </c>
      <c r="G25073">
        <v>0</v>
      </c>
      <c r="H25073">
        <v>0</v>
      </c>
      <c r="I25073">
        <v>1155.9339566774499</v>
      </c>
      <c r="J25073">
        <v>4.5815579999999896</v>
      </c>
      <c r="K25073">
        <v>9</v>
      </c>
      <c r="L25073" s="9">
        <f t="shared" si="391"/>
        <v>0</v>
      </c>
      <c r="O25073" s="8">
        <v>45526</v>
      </c>
      <c r="P25073" s="7">
        <v>0.10694444444444444</v>
      </c>
    </row>
    <row r="25074" spans="1:16" x14ac:dyDescent="0.25">
      <c r="A25074" s="10">
        <v>45526.107638888891</v>
      </c>
      <c r="B25074" t="s">
        <v>16</v>
      </c>
      <c r="C25074">
        <v>-24.845405405405401</v>
      </c>
      <c r="D25074">
        <v>0</v>
      </c>
      <c r="E25074" s="9">
        <v>2155.9339566774502</v>
      </c>
      <c r="F25074">
        <v>0</v>
      </c>
      <c r="G25074">
        <v>0</v>
      </c>
      <c r="H25074">
        <v>0</v>
      </c>
      <c r="I25074">
        <v>1155.9339566774499</v>
      </c>
      <c r="J25074">
        <v>3.9520767999999999</v>
      </c>
      <c r="K25074">
        <v>9</v>
      </c>
      <c r="L25074" s="9">
        <f t="shared" si="391"/>
        <v>0</v>
      </c>
      <c r="O25074" s="8">
        <v>45526</v>
      </c>
      <c r="P25074" s="7">
        <v>0.1076388888888889</v>
      </c>
    </row>
    <row r="25075" spans="1:16" x14ac:dyDescent="0.25">
      <c r="A25075" s="10">
        <v>45526.10833333333</v>
      </c>
      <c r="B25075" t="s">
        <v>16</v>
      </c>
      <c r="C25075">
        <v>-24.185416666666601</v>
      </c>
      <c r="D25075">
        <v>0</v>
      </c>
      <c r="E25075" s="9">
        <v>2155.9339566774502</v>
      </c>
      <c r="F25075">
        <v>0</v>
      </c>
      <c r="G25075">
        <v>0</v>
      </c>
      <c r="H25075">
        <v>0</v>
      </c>
      <c r="I25075">
        <v>1155.9339566774499</v>
      </c>
      <c r="J25075">
        <v>6.7312321999999902</v>
      </c>
      <c r="K25075">
        <v>9</v>
      </c>
      <c r="L25075" s="9">
        <f t="shared" si="391"/>
        <v>0</v>
      </c>
      <c r="O25075" s="8">
        <v>45526</v>
      </c>
      <c r="P25075" s="7">
        <v>0.10833333333333334</v>
      </c>
    </row>
    <row r="25076" spans="1:16" x14ac:dyDescent="0.25">
      <c r="A25076" s="10">
        <v>45526.109027777777</v>
      </c>
      <c r="B25076" t="s">
        <v>16</v>
      </c>
      <c r="C25076">
        <v>-20.650784313725399</v>
      </c>
      <c r="D25076">
        <v>0</v>
      </c>
      <c r="E25076" s="9">
        <v>2155.9339566774502</v>
      </c>
      <c r="F25076">
        <v>0</v>
      </c>
      <c r="G25076">
        <v>0</v>
      </c>
      <c r="H25076">
        <v>0</v>
      </c>
      <c r="I25076">
        <v>1155.9339566774499</v>
      </c>
      <c r="J25076">
        <v>7.1020512</v>
      </c>
      <c r="K25076">
        <v>9</v>
      </c>
      <c r="L25076" s="9">
        <f t="shared" si="391"/>
        <v>0</v>
      </c>
      <c r="O25076" s="8">
        <v>45526</v>
      </c>
      <c r="P25076" s="7">
        <v>0.10902777777777778</v>
      </c>
    </row>
    <row r="25077" spans="1:16" x14ac:dyDescent="0.25">
      <c r="A25077" s="10">
        <v>45526.109722222223</v>
      </c>
      <c r="B25077" t="s">
        <v>16</v>
      </c>
      <c r="C25077">
        <v>-19.317142857142802</v>
      </c>
      <c r="D25077">
        <v>0</v>
      </c>
      <c r="E25077" s="9">
        <v>2155.9339566774502</v>
      </c>
      <c r="F25077">
        <v>0</v>
      </c>
      <c r="G25077">
        <v>0</v>
      </c>
      <c r="H25077">
        <v>0</v>
      </c>
      <c r="I25077">
        <v>1155.9339566774499</v>
      </c>
      <c r="J25077">
        <v>10.9052208</v>
      </c>
      <c r="K25077">
        <v>9</v>
      </c>
      <c r="L25077" s="9">
        <f t="shared" si="391"/>
        <v>0</v>
      </c>
      <c r="O25077" s="8">
        <v>45526</v>
      </c>
      <c r="P25077" s="7">
        <v>0.10972222222222222</v>
      </c>
    </row>
    <row r="25078" spans="1:16" x14ac:dyDescent="0.25">
      <c r="A25078" s="10">
        <v>45526.11041666667</v>
      </c>
      <c r="B25078" t="s">
        <v>16</v>
      </c>
      <c r="C25078">
        <v>-20.313333333333301</v>
      </c>
      <c r="D25078">
        <v>0</v>
      </c>
      <c r="E25078" s="9">
        <v>2155.9339566774502</v>
      </c>
      <c r="F25078">
        <v>0</v>
      </c>
      <c r="G25078">
        <v>0</v>
      </c>
      <c r="H25078">
        <v>0</v>
      </c>
      <c r="I25078">
        <v>1155.9339566774499</v>
      </c>
      <c r="J25078">
        <v>8.1871495000000003</v>
      </c>
      <c r="K25078">
        <v>9</v>
      </c>
      <c r="L25078" s="9">
        <f t="shared" si="391"/>
        <v>0</v>
      </c>
      <c r="O25078" s="8">
        <v>45526</v>
      </c>
      <c r="P25078" s="7">
        <v>0.11041666666666666</v>
      </c>
    </row>
    <row r="25079" spans="1:16" x14ac:dyDescent="0.25">
      <c r="A25079" s="10">
        <v>45526.111111111109</v>
      </c>
      <c r="B25079" t="s">
        <v>16</v>
      </c>
      <c r="C25079">
        <v>-19.233461538461501</v>
      </c>
      <c r="D25079">
        <v>0</v>
      </c>
      <c r="E25079" s="9">
        <v>2155.9339566774502</v>
      </c>
      <c r="F25079">
        <v>0</v>
      </c>
      <c r="G25079">
        <v>0</v>
      </c>
      <c r="H25079">
        <v>0</v>
      </c>
      <c r="I25079">
        <v>1155.9339566774499</v>
      </c>
      <c r="J25079">
        <v>6.6725656200000003</v>
      </c>
      <c r="K25079">
        <v>9</v>
      </c>
      <c r="L25079" s="9">
        <f t="shared" si="391"/>
        <v>0</v>
      </c>
      <c r="O25079" s="8">
        <v>45526</v>
      </c>
      <c r="P25079" s="7">
        <v>0.1111111111111111</v>
      </c>
    </row>
    <row r="25080" spans="1:16" x14ac:dyDescent="0.25">
      <c r="A25080" s="10">
        <v>45526.111805555556</v>
      </c>
      <c r="B25080" t="s">
        <v>16</v>
      </c>
      <c r="C25080">
        <v>-17.353999999999999</v>
      </c>
      <c r="D25080">
        <v>0</v>
      </c>
      <c r="E25080" s="9">
        <v>2155.9339566774502</v>
      </c>
      <c r="F25080">
        <v>0</v>
      </c>
      <c r="G25080">
        <v>0</v>
      </c>
      <c r="H25080">
        <v>0</v>
      </c>
      <c r="I25080">
        <v>1155.9339566774499</v>
      </c>
      <c r="J25080">
        <v>5.6067367199999998</v>
      </c>
      <c r="K25080">
        <v>9</v>
      </c>
      <c r="L25080" s="9">
        <f t="shared" si="391"/>
        <v>0</v>
      </c>
      <c r="O25080" s="8">
        <v>45526</v>
      </c>
      <c r="P25080" s="7">
        <v>0.11180555555555556</v>
      </c>
    </row>
    <row r="25081" spans="1:16" x14ac:dyDescent="0.25">
      <c r="A25081" s="10">
        <v>45526.112500000003</v>
      </c>
      <c r="B25081" t="s">
        <v>16</v>
      </c>
      <c r="C25081">
        <v>-18.192</v>
      </c>
      <c r="D25081">
        <v>0</v>
      </c>
      <c r="E25081" s="9">
        <v>2155.9339566774502</v>
      </c>
      <c r="F25081">
        <v>0</v>
      </c>
      <c r="G25081">
        <v>0</v>
      </c>
      <c r="H25081">
        <v>0</v>
      </c>
      <c r="I25081">
        <v>1155.9339566774499</v>
      </c>
      <c r="J25081">
        <v>2.2845800199999999</v>
      </c>
      <c r="K25081">
        <v>9</v>
      </c>
      <c r="L25081" s="9">
        <f t="shared" si="391"/>
        <v>0</v>
      </c>
      <c r="O25081" s="8">
        <v>45526</v>
      </c>
      <c r="P25081" s="7">
        <v>0.1125</v>
      </c>
    </row>
    <row r="25082" spans="1:16" x14ac:dyDescent="0.25">
      <c r="A25082" s="10">
        <v>45526.113194444442</v>
      </c>
      <c r="B25082" t="s">
        <v>16</v>
      </c>
      <c r="C25082">
        <v>-17.2042857142857</v>
      </c>
      <c r="D25082">
        <v>0</v>
      </c>
      <c r="E25082" s="9">
        <v>2155.9339566774502</v>
      </c>
      <c r="F25082">
        <v>0</v>
      </c>
      <c r="G25082">
        <v>0</v>
      </c>
      <c r="H25082">
        <v>0</v>
      </c>
      <c r="I25082">
        <v>1155.9339566774499</v>
      </c>
      <c r="J25082">
        <v>2.6423517200000002</v>
      </c>
      <c r="K25082">
        <v>9</v>
      </c>
      <c r="L25082" s="9">
        <f t="shared" si="391"/>
        <v>0</v>
      </c>
      <c r="O25082" s="8">
        <v>45526</v>
      </c>
      <c r="P25082" s="7">
        <v>0.11319444444444444</v>
      </c>
    </row>
    <row r="25083" spans="1:16" x14ac:dyDescent="0.25">
      <c r="A25083" s="10">
        <v>45526.113888888889</v>
      </c>
      <c r="B25083" t="s">
        <v>16</v>
      </c>
      <c r="C25083">
        <v>-17.21</v>
      </c>
      <c r="D25083">
        <v>0</v>
      </c>
      <c r="E25083" s="9">
        <v>2155.9339566774502</v>
      </c>
      <c r="F25083">
        <v>0</v>
      </c>
      <c r="G25083">
        <v>0</v>
      </c>
      <c r="H25083">
        <v>0</v>
      </c>
      <c r="I25083">
        <v>1155.9339566774499</v>
      </c>
      <c r="J25083">
        <v>3.55089532</v>
      </c>
      <c r="K25083">
        <v>9</v>
      </c>
      <c r="L25083" s="9">
        <f t="shared" si="391"/>
        <v>0</v>
      </c>
      <c r="O25083" s="8">
        <v>45526</v>
      </c>
      <c r="P25083" s="7">
        <v>0.11388888888888889</v>
      </c>
    </row>
    <row r="25084" spans="1:16" x14ac:dyDescent="0.25">
      <c r="A25084" s="10">
        <v>45526.862500000003</v>
      </c>
      <c r="B25084" t="s">
        <v>16</v>
      </c>
      <c r="C25084">
        <v>4.97</v>
      </c>
      <c r="D25084">
        <v>0</v>
      </c>
      <c r="E25084" s="9">
        <v>2155.9339566774502</v>
      </c>
      <c r="F25084">
        <v>0</v>
      </c>
      <c r="G25084">
        <v>0</v>
      </c>
      <c r="H25084">
        <v>0</v>
      </c>
      <c r="I25084">
        <v>1155.9339566774499</v>
      </c>
      <c r="J25084">
        <v>2.0148992200000002</v>
      </c>
      <c r="K25084">
        <v>9</v>
      </c>
      <c r="L25084" s="9">
        <f t="shared" si="391"/>
        <v>0</v>
      </c>
      <c r="O25084" s="8">
        <v>45526</v>
      </c>
      <c r="P25084" s="7">
        <v>0.86250000000000004</v>
      </c>
    </row>
    <row r="25085" spans="1:16" x14ac:dyDescent="0.25">
      <c r="A25085" s="10">
        <v>45526.867361111108</v>
      </c>
      <c r="B25085" t="s">
        <v>12</v>
      </c>
      <c r="C25085">
        <v>4.8600000000000003</v>
      </c>
      <c r="D25085">
        <v>-1</v>
      </c>
      <c r="E25085" s="9">
        <v>2160.7939566774498</v>
      </c>
      <c r="F25085">
        <v>-4.8600000000000003</v>
      </c>
      <c r="G25085">
        <v>4.8600000000000003</v>
      </c>
      <c r="H25085">
        <v>0</v>
      </c>
      <c r="I25085">
        <v>1155.9339566774499</v>
      </c>
      <c r="J25085">
        <v>-0.71153337999999899</v>
      </c>
      <c r="K25085">
        <v>9</v>
      </c>
      <c r="L25085" s="9">
        <f t="shared" si="391"/>
        <v>0</v>
      </c>
      <c r="O25085" s="8">
        <v>45526</v>
      </c>
      <c r="P25085" s="7">
        <v>0.86736111111111114</v>
      </c>
    </row>
    <row r="25086" spans="1:16" x14ac:dyDescent="0.25">
      <c r="A25086" s="10">
        <v>45526.893750000003</v>
      </c>
      <c r="B25086" t="s">
        <v>15</v>
      </c>
      <c r="C25086">
        <v>2.79571428571428</v>
      </c>
      <c r="D25086">
        <v>0</v>
      </c>
      <c r="E25086" s="9">
        <v>2157.99824239174</v>
      </c>
      <c r="F25086">
        <v>0</v>
      </c>
      <c r="G25086">
        <v>0</v>
      </c>
      <c r="H25086">
        <v>2.0642857142857101</v>
      </c>
      <c r="I25086">
        <v>1157.99824239174</v>
      </c>
      <c r="J25086">
        <v>-1.77534108</v>
      </c>
      <c r="K25086">
        <v>9</v>
      </c>
      <c r="L25086" s="9">
        <f t="shared" si="391"/>
        <v>0</v>
      </c>
      <c r="O25086" s="8">
        <v>45526</v>
      </c>
      <c r="P25086" s="7">
        <v>0.89375000000000004</v>
      </c>
    </row>
    <row r="25087" spans="1:16" x14ac:dyDescent="0.25">
      <c r="A25087" s="10">
        <v>45526.893750000003</v>
      </c>
      <c r="B25087" t="s">
        <v>16</v>
      </c>
      <c r="C25087">
        <v>2.79571428571428</v>
      </c>
      <c r="D25087">
        <v>0</v>
      </c>
      <c r="E25087" s="9">
        <v>2157.99824239174</v>
      </c>
      <c r="F25087">
        <v>0</v>
      </c>
      <c r="G25087">
        <v>0</v>
      </c>
      <c r="H25087">
        <v>0</v>
      </c>
      <c r="I25087">
        <v>1157.99824239174</v>
      </c>
      <c r="J25087">
        <v>-1.77534108</v>
      </c>
      <c r="K25087">
        <v>9</v>
      </c>
      <c r="L25087" s="9">
        <f t="shared" si="391"/>
        <v>0</v>
      </c>
      <c r="O25087" s="8">
        <v>45526</v>
      </c>
      <c r="P25087" s="7">
        <v>0.89375000000000004</v>
      </c>
    </row>
    <row r="25088" spans="1:16" x14ac:dyDescent="0.25">
      <c r="A25088" s="10">
        <v>45526.926388888889</v>
      </c>
      <c r="B25088" t="s">
        <v>12</v>
      </c>
      <c r="C25088">
        <v>2.57</v>
      </c>
      <c r="D25088">
        <v>-1</v>
      </c>
      <c r="E25088" s="9">
        <v>2160.5682423917401</v>
      </c>
      <c r="F25088">
        <v>-2.57</v>
      </c>
      <c r="G25088">
        <v>2.57</v>
      </c>
      <c r="H25088">
        <v>0</v>
      </c>
      <c r="I25088">
        <v>1157.99824239174</v>
      </c>
      <c r="J25088">
        <v>-6.1344617799999996</v>
      </c>
      <c r="K25088">
        <v>9</v>
      </c>
      <c r="L25088" s="9">
        <f t="shared" si="391"/>
        <v>0</v>
      </c>
      <c r="O25088" s="8">
        <v>45526</v>
      </c>
      <c r="P25088" s="7">
        <v>0.92638888888888893</v>
      </c>
    </row>
    <row r="25089" spans="1:16" x14ac:dyDescent="0.25">
      <c r="A25089" s="10">
        <v>45526.938194444447</v>
      </c>
      <c r="B25089" t="s">
        <v>12</v>
      </c>
      <c r="C25089">
        <v>2.27</v>
      </c>
      <c r="D25089">
        <v>-2</v>
      </c>
      <c r="E25089" s="9">
        <v>2162.8382423917401</v>
      </c>
      <c r="F25089">
        <v>-4.84</v>
      </c>
      <c r="G25089">
        <v>2.42</v>
      </c>
      <c r="H25089">
        <v>0</v>
      </c>
      <c r="I25089">
        <v>1157.99824239174</v>
      </c>
      <c r="J25089">
        <v>-7.3745347800000003</v>
      </c>
      <c r="K25089">
        <v>9</v>
      </c>
      <c r="L25089" s="9">
        <f t="shared" si="391"/>
        <v>0</v>
      </c>
      <c r="O25089" s="8">
        <v>45526</v>
      </c>
      <c r="P25089" s="7">
        <v>0.93819444444444444</v>
      </c>
    </row>
    <row r="25090" spans="1:16" x14ac:dyDescent="0.25">
      <c r="A25090" s="10">
        <v>45526.960416666669</v>
      </c>
      <c r="B25090" t="s">
        <v>15</v>
      </c>
      <c r="C25090">
        <v>-9.94</v>
      </c>
      <c r="D25090">
        <v>0</v>
      </c>
      <c r="E25090" s="9">
        <v>2182.7182423917402</v>
      </c>
      <c r="F25090">
        <v>0</v>
      </c>
      <c r="G25090">
        <v>0</v>
      </c>
      <c r="H25090">
        <v>24.72</v>
      </c>
      <c r="I25090">
        <v>1182.71824239174</v>
      </c>
      <c r="J25090">
        <v>-7.0877265999999999</v>
      </c>
      <c r="K25090">
        <v>9</v>
      </c>
      <c r="L25090" s="9">
        <f t="shared" si="391"/>
        <v>0</v>
      </c>
      <c r="O25090" s="8">
        <v>45526</v>
      </c>
      <c r="P25090" s="7">
        <v>0.9604166666666667</v>
      </c>
    </row>
    <row r="25091" spans="1:16" x14ac:dyDescent="0.25">
      <c r="A25091" s="10">
        <v>45526.960416666669</v>
      </c>
      <c r="B25091" t="s">
        <v>16</v>
      </c>
      <c r="C25091">
        <v>-9.94</v>
      </c>
      <c r="D25091">
        <v>0</v>
      </c>
      <c r="E25091" s="9">
        <v>2182.7182423917402</v>
      </c>
      <c r="F25091">
        <v>0</v>
      </c>
      <c r="G25091">
        <v>0</v>
      </c>
      <c r="H25091">
        <v>0</v>
      </c>
      <c r="I25091">
        <v>1182.71824239174</v>
      </c>
      <c r="J25091">
        <v>-7.0877265999999999</v>
      </c>
      <c r="K25091">
        <v>9</v>
      </c>
      <c r="L25091" s="9">
        <f t="shared" ref="L25091:L25154" si="392">IF(DAY(O25091 &lt;&gt; O25092), 1, 0)</f>
        <v>0</v>
      </c>
      <c r="O25091" s="8">
        <v>45526</v>
      </c>
      <c r="P25091" s="7">
        <v>0.9604166666666667</v>
      </c>
    </row>
    <row r="25092" spans="1:16" x14ac:dyDescent="0.25">
      <c r="A25092" s="10">
        <v>45526.963194444441</v>
      </c>
      <c r="B25092" t="s">
        <v>16</v>
      </c>
      <c r="C25092">
        <v>-0.34</v>
      </c>
      <c r="D25092">
        <v>0</v>
      </c>
      <c r="E25092" s="9">
        <v>2182.7182423917402</v>
      </c>
      <c r="F25092">
        <v>0</v>
      </c>
      <c r="G25092">
        <v>0</v>
      </c>
      <c r="H25092">
        <v>0</v>
      </c>
      <c r="I25092">
        <v>1182.71824239174</v>
      </c>
      <c r="J25092">
        <v>-6.9971312000000001</v>
      </c>
      <c r="K25092">
        <v>9</v>
      </c>
      <c r="L25092" s="9">
        <f t="shared" si="392"/>
        <v>0</v>
      </c>
      <c r="O25092" s="8">
        <v>45526</v>
      </c>
      <c r="P25092" s="7">
        <v>0.96319444444444446</v>
      </c>
    </row>
    <row r="25093" spans="1:16" x14ac:dyDescent="0.25">
      <c r="A25093" s="10">
        <v>45526.963888888888</v>
      </c>
      <c r="B25093" t="s">
        <v>16</v>
      </c>
      <c r="C25093">
        <v>-0.5</v>
      </c>
      <c r="D25093">
        <v>0</v>
      </c>
      <c r="E25093" s="9">
        <v>2182.7182423917402</v>
      </c>
      <c r="F25093">
        <v>0</v>
      </c>
      <c r="G25093">
        <v>0</v>
      </c>
      <c r="H25093">
        <v>0</v>
      </c>
      <c r="I25093">
        <v>1182.71824239174</v>
      </c>
      <c r="J25093">
        <v>-6.2646245</v>
      </c>
      <c r="K25093">
        <v>9</v>
      </c>
      <c r="L25093" s="9">
        <f t="shared" si="392"/>
        <v>0</v>
      </c>
      <c r="O25093" s="8">
        <v>45526</v>
      </c>
      <c r="P25093" s="7">
        <v>0.96388888888888891</v>
      </c>
    </row>
    <row r="25094" spans="1:16" x14ac:dyDescent="0.25">
      <c r="A25094" s="10">
        <v>45526.964583333334</v>
      </c>
      <c r="B25094" t="s">
        <v>16</v>
      </c>
      <c r="C25094">
        <v>-1.32</v>
      </c>
      <c r="D25094">
        <v>0</v>
      </c>
      <c r="E25094" s="9">
        <v>2182.7182423917402</v>
      </c>
      <c r="F25094">
        <v>0</v>
      </c>
      <c r="G25094">
        <v>0</v>
      </c>
      <c r="H25094">
        <v>0</v>
      </c>
      <c r="I25094">
        <v>1182.71824239174</v>
      </c>
      <c r="J25094">
        <v>-5.1313263999999998</v>
      </c>
      <c r="K25094">
        <v>9</v>
      </c>
      <c r="L25094" s="9">
        <f t="shared" si="392"/>
        <v>0</v>
      </c>
      <c r="O25094" s="8">
        <v>45526</v>
      </c>
      <c r="P25094" s="7">
        <v>0.96458333333333335</v>
      </c>
    </row>
    <row r="25095" spans="1:16" x14ac:dyDescent="0.25">
      <c r="A25095" s="10">
        <v>45526.965277777781</v>
      </c>
      <c r="B25095" t="s">
        <v>16</v>
      </c>
      <c r="C25095">
        <v>-6.68</v>
      </c>
      <c r="D25095">
        <v>0</v>
      </c>
      <c r="E25095" s="9">
        <v>2182.7182423917402</v>
      </c>
      <c r="F25095">
        <v>0</v>
      </c>
      <c r="G25095">
        <v>0</v>
      </c>
      <c r="H25095">
        <v>0</v>
      </c>
      <c r="I25095">
        <v>1182.71824239174</v>
      </c>
      <c r="J25095">
        <v>-3.9141504</v>
      </c>
      <c r="K25095">
        <v>9</v>
      </c>
      <c r="L25095" s="9">
        <f t="shared" si="392"/>
        <v>0</v>
      </c>
      <c r="O25095" s="8">
        <v>45526</v>
      </c>
      <c r="P25095" s="7">
        <v>0.96527777777777779</v>
      </c>
    </row>
    <row r="25096" spans="1:16" x14ac:dyDescent="0.25">
      <c r="A25096" s="10">
        <v>45526.96875</v>
      </c>
      <c r="B25096" t="s">
        <v>16</v>
      </c>
      <c r="C25096">
        <v>-3.68</v>
      </c>
      <c r="D25096">
        <v>0</v>
      </c>
      <c r="E25096" s="9">
        <v>2182.7182423917402</v>
      </c>
      <c r="F25096">
        <v>0</v>
      </c>
      <c r="G25096">
        <v>0</v>
      </c>
      <c r="H25096">
        <v>0</v>
      </c>
      <c r="I25096">
        <v>1182.71824239174</v>
      </c>
      <c r="J25096">
        <v>-0.40583070000000099</v>
      </c>
      <c r="K25096">
        <v>9</v>
      </c>
      <c r="L25096" s="9">
        <f t="shared" si="392"/>
        <v>0</v>
      </c>
      <c r="O25096" s="8">
        <v>45526</v>
      </c>
      <c r="P25096" s="7">
        <v>0.96875</v>
      </c>
    </row>
    <row r="25097" spans="1:16" x14ac:dyDescent="0.25">
      <c r="A25097" s="10">
        <v>45526.969444444447</v>
      </c>
      <c r="B25097" t="s">
        <v>16</v>
      </c>
      <c r="C25097">
        <v>-5.2066666666666599</v>
      </c>
      <c r="D25097">
        <v>0</v>
      </c>
      <c r="E25097" s="9">
        <v>2182.7182423917402</v>
      </c>
      <c r="F25097">
        <v>0</v>
      </c>
      <c r="G25097">
        <v>0</v>
      </c>
      <c r="H25097">
        <v>0</v>
      </c>
      <c r="I25097">
        <v>1182.71824239174</v>
      </c>
      <c r="J25097">
        <v>6.87843569999999</v>
      </c>
      <c r="K25097">
        <v>9</v>
      </c>
      <c r="L25097" s="9">
        <f t="shared" si="392"/>
        <v>0</v>
      </c>
      <c r="O25097" s="8">
        <v>45526</v>
      </c>
      <c r="P25097" s="7">
        <v>0.96944444444444444</v>
      </c>
    </row>
    <row r="25098" spans="1:16" x14ac:dyDescent="0.25">
      <c r="A25098" s="10">
        <v>45526.973611111112</v>
      </c>
      <c r="B25098" t="s">
        <v>16</v>
      </c>
      <c r="C25098">
        <v>-5.34</v>
      </c>
      <c r="D25098">
        <v>0</v>
      </c>
      <c r="E25098" s="9">
        <v>2182.7182423917402</v>
      </c>
      <c r="F25098">
        <v>0</v>
      </c>
      <c r="G25098">
        <v>0</v>
      </c>
      <c r="H25098">
        <v>0</v>
      </c>
      <c r="I25098">
        <v>1182.71824239174</v>
      </c>
      <c r="J25098">
        <v>7.85266999999999</v>
      </c>
      <c r="K25098">
        <v>9</v>
      </c>
      <c r="L25098" s="9">
        <f t="shared" si="392"/>
        <v>0</v>
      </c>
      <c r="O25098" s="8">
        <v>45526</v>
      </c>
      <c r="P25098" s="7">
        <v>0.97361111111111109</v>
      </c>
    </row>
    <row r="25099" spans="1:16" x14ac:dyDescent="0.25">
      <c r="A25099" s="10">
        <v>45526.977777777778</v>
      </c>
      <c r="B25099" t="s">
        <v>16</v>
      </c>
      <c r="C25099">
        <v>-8.1342857142857099</v>
      </c>
      <c r="D25099">
        <v>0</v>
      </c>
      <c r="E25099" s="9">
        <v>2182.7182423917402</v>
      </c>
      <c r="F25099">
        <v>0</v>
      </c>
      <c r="G25099">
        <v>0</v>
      </c>
      <c r="H25099">
        <v>0</v>
      </c>
      <c r="I25099">
        <v>1182.71824239174</v>
      </c>
      <c r="J25099">
        <v>3.6656691100000001</v>
      </c>
      <c r="K25099">
        <v>9</v>
      </c>
      <c r="L25099" s="9">
        <f t="shared" si="392"/>
        <v>0</v>
      </c>
      <c r="O25099" s="8">
        <v>45526</v>
      </c>
      <c r="P25099" s="7">
        <v>0.97777777777777775</v>
      </c>
    </row>
    <row r="25100" spans="1:16" x14ac:dyDescent="0.25">
      <c r="A25100" s="10">
        <v>45526.979861111111</v>
      </c>
      <c r="B25100" t="s">
        <v>16</v>
      </c>
      <c r="C25100">
        <v>-10</v>
      </c>
      <c r="D25100">
        <v>0</v>
      </c>
      <c r="E25100" s="9">
        <v>2182.7182423917402</v>
      </c>
      <c r="F25100">
        <v>0</v>
      </c>
      <c r="G25100">
        <v>0</v>
      </c>
      <c r="H25100">
        <v>0</v>
      </c>
      <c r="I25100">
        <v>1182.71824239174</v>
      </c>
      <c r="J25100">
        <v>6.1315062099999897</v>
      </c>
      <c r="K25100">
        <v>9</v>
      </c>
      <c r="L25100" s="9">
        <f t="shared" si="392"/>
        <v>0</v>
      </c>
      <c r="O25100" s="8">
        <v>45526</v>
      </c>
      <c r="P25100" s="7">
        <v>0.97986111111111107</v>
      </c>
    </row>
    <row r="25101" spans="1:16" x14ac:dyDescent="0.25">
      <c r="A25101" s="10">
        <v>45526.980555555558</v>
      </c>
      <c r="B25101" t="s">
        <v>16</v>
      </c>
      <c r="C25101">
        <v>-10</v>
      </c>
      <c r="D25101">
        <v>0</v>
      </c>
      <c r="E25101" s="9">
        <v>2182.7182423917402</v>
      </c>
      <c r="F25101">
        <v>0</v>
      </c>
      <c r="G25101">
        <v>0</v>
      </c>
      <c r="H25101">
        <v>0</v>
      </c>
      <c r="I25101">
        <v>1182.71824239174</v>
      </c>
      <c r="J25101">
        <v>4.8802786099999897</v>
      </c>
      <c r="K25101">
        <v>9</v>
      </c>
      <c r="L25101" s="9">
        <f t="shared" si="392"/>
        <v>0</v>
      </c>
      <c r="O25101" s="8">
        <v>45526</v>
      </c>
      <c r="P25101" s="7">
        <v>0.98055555555555551</v>
      </c>
    </row>
    <row r="25102" spans="1:16" x14ac:dyDescent="0.25">
      <c r="A25102" s="10">
        <v>45526.981944444444</v>
      </c>
      <c r="B25102" t="s">
        <v>16</v>
      </c>
      <c r="C25102">
        <v>-12.5733333333333</v>
      </c>
      <c r="D25102">
        <v>0</v>
      </c>
      <c r="E25102" s="9">
        <v>2182.7182423917402</v>
      </c>
      <c r="F25102">
        <v>0</v>
      </c>
      <c r="G25102">
        <v>0</v>
      </c>
      <c r="H25102">
        <v>0</v>
      </c>
      <c r="I25102">
        <v>1182.71824239174</v>
      </c>
      <c r="J25102">
        <v>5.6644215899999901</v>
      </c>
      <c r="K25102">
        <v>9</v>
      </c>
      <c r="L25102" s="9">
        <f t="shared" si="392"/>
        <v>0</v>
      </c>
      <c r="O25102" s="8">
        <v>45526</v>
      </c>
      <c r="P25102" s="7">
        <v>0.9819444444444444</v>
      </c>
    </row>
    <row r="25103" spans="1:16" x14ac:dyDescent="0.25">
      <c r="A25103" s="10">
        <v>45526.982638888891</v>
      </c>
      <c r="B25103" t="s">
        <v>16</v>
      </c>
      <c r="C25103">
        <v>-10</v>
      </c>
      <c r="D25103">
        <v>0</v>
      </c>
      <c r="E25103" s="9">
        <v>2182.7182423917402</v>
      </c>
      <c r="F25103">
        <v>0</v>
      </c>
      <c r="G25103">
        <v>0</v>
      </c>
      <c r="H25103">
        <v>0</v>
      </c>
      <c r="I25103">
        <v>1182.71824239174</v>
      </c>
      <c r="J25103">
        <v>8.9560873899999898</v>
      </c>
      <c r="K25103">
        <v>9</v>
      </c>
      <c r="L25103" s="9">
        <f t="shared" si="392"/>
        <v>0</v>
      </c>
      <c r="O25103" s="8">
        <v>45526</v>
      </c>
      <c r="P25103" s="7">
        <v>0.98263888888888884</v>
      </c>
    </row>
    <row r="25104" spans="1:16" x14ac:dyDescent="0.25">
      <c r="A25104" s="10">
        <v>45526.98333333333</v>
      </c>
      <c r="B25104" t="s">
        <v>16</v>
      </c>
      <c r="C25104">
        <v>-15.3382222222222</v>
      </c>
      <c r="D25104">
        <v>0</v>
      </c>
      <c r="E25104" s="9">
        <v>2182.7182423917402</v>
      </c>
      <c r="F25104">
        <v>0</v>
      </c>
      <c r="G25104">
        <v>0</v>
      </c>
      <c r="H25104">
        <v>0</v>
      </c>
      <c r="I25104">
        <v>1182.71824239174</v>
      </c>
      <c r="J25104">
        <v>8.4100305899999892</v>
      </c>
      <c r="K25104">
        <v>9</v>
      </c>
      <c r="L25104" s="9">
        <f t="shared" si="392"/>
        <v>0</v>
      </c>
      <c r="O25104" s="8">
        <v>45526</v>
      </c>
      <c r="P25104" s="7">
        <v>0.98333333333333328</v>
      </c>
    </row>
    <row r="25105" spans="1:16" x14ac:dyDescent="0.25">
      <c r="A25105" s="10">
        <v>45526.984027777777</v>
      </c>
      <c r="B25105" t="s">
        <v>16</v>
      </c>
      <c r="C25105">
        <v>-16.93</v>
      </c>
      <c r="D25105">
        <v>0</v>
      </c>
      <c r="E25105" s="9">
        <v>2182.7182423917402</v>
      </c>
      <c r="F25105">
        <v>0</v>
      </c>
      <c r="G25105">
        <v>0</v>
      </c>
      <c r="H25105">
        <v>0</v>
      </c>
      <c r="I25105">
        <v>1182.71824239174</v>
      </c>
      <c r="J25105">
        <v>4.4146823900000003</v>
      </c>
      <c r="K25105">
        <v>9</v>
      </c>
      <c r="L25105" s="9">
        <f t="shared" si="392"/>
        <v>0</v>
      </c>
      <c r="O25105" s="8">
        <v>45526</v>
      </c>
      <c r="P25105" s="7">
        <v>0.98402777777777772</v>
      </c>
    </row>
    <row r="25106" spans="1:16" x14ac:dyDescent="0.25">
      <c r="A25106" s="10">
        <v>45526.984722222223</v>
      </c>
      <c r="B25106" t="s">
        <v>16</v>
      </c>
      <c r="C25106">
        <v>-17.901250000000001</v>
      </c>
      <c r="D25106">
        <v>0</v>
      </c>
      <c r="E25106" s="9">
        <v>2182.7182423917402</v>
      </c>
      <c r="F25106">
        <v>0</v>
      </c>
      <c r="G25106">
        <v>0</v>
      </c>
      <c r="H25106">
        <v>0</v>
      </c>
      <c r="I25106">
        <v>1182.71824239174</v>
      </c>
      <c r="J25106">
        <v>3.5024423899999899</v>
      </c>
      <c r="K25106">
        <v>9</v>
      </c>
      <c r="L25106" s="9">
        <f t="shared" si="392"/>
        <v>0</v>
      </c>
      <c r="O25106" s="8">
        <v>45526</v>
      </c>
      <c r="P25106" s="7">
        <v>0.98472222222222228</v>
      </c>
    </row>
    <row r="25107" spans="1:16" x14ac:dyDescent="0.25">
      <c r="A25107" s="10">
        <v>45526.98541666667</v>
      </c>
      <c r="B25107" t="s">
        <v>16</v>
      </c>
      <c r="C25107">
        <v>-17.8314285714285</v>
      </c>
      <c r="D25107">
        <v>0</v>
      </c>
      <c r="E25107" s="9">
        <v>2182.7182423917402</v>
      </c>
      <c r="F25107">
        <v>0</v>
      </c>
      <c r="G25107">
        <v>0</v>
      </c>
      <c r="H25107">
        <v>0</v>
      </c>
      <c r="I25107">
        <v>1182.71824239174</v>
      </c>
      <c r="J25107">
        <v>-4.3210598099999897</v>
      </c>
      <c r="K25107">
        <v>9</v>
      </c>
      <c r="L25107" s="9">
        <f t="shared" si="392"/>
        <v>0</v>
      </c>
      <c r="O25107" s="8">
        <v>45526</v>
      </c>
      <c r="P25107" s="7">
        <v>0.98541666666666672</v>
      </c>
    </row>
    <row r="25108" spans="1:16" x14ac:dyDescent="0.25">
      <c r="A25108" s="10">
        <v>45526.986111111109</v>
      </c>
      <c r="B25108" t="s">
        <v>16</v>
      </c>
      <c r="C25108">
        <v>-18.067499999999999</v>
      </c>
      <c r="D25108">
        <v>0</v>
      </c>
      <c r="E25108" s="9">
        <v>2182.7182423917402</v>
      </c>
      <c r="F25108">
        <v>0</v>
      </c>
      <c r="G25108">
        <v>0</v>
      </c>
      <c r="H25108">
        <v>0</v>
      </c>
      <c r="I25108">
        <v>1182.71824239174</v>
      </c>
      <c r="J25108">
        <v>-3.8425850100000001</v>
      </c>
      <c r="K25108">
        <v>9</v>
      </c>
      <c r="L25108" s="9">
        <f t="shared" si="392"/>
        <v>0</v>
      </c>
      <c r="O25108" s="8">
        <v>45526</v>
      </c>
      <c r="P25108" s="7">
        <v>0.98611111111111116</v>
      </c>
    </row>
    <row r="25109" spans="1:16" x14ac:dyDescent="0.25">
      <c r="A25109" s="10">
        <v>45526.986805555556</v>
      </c>
      <c r="B25109" t="s">
        <v>16</v>
      </c>
      <c r="C25109">
        <v>-17.795000000000002</v>
      </c>
      <c r="D25109">
        <v>0</v>
      </c>
      <c r="E25109" s="9">
        <v>2182.7182423917402</v>
      </c>
      <c r="F25109">
        <v>0</v>
      </c>
      <c r="G25109">
        <v>0</v>
      </c>
      <c r="H25109">
        <v>0</v>
      </c>
      <c r="I25109">
        <v>1182.71824239174</v>
      </c>
      <c r="J25109">
        <v>-0.17802531999999999</v>
      </c>
      <c r="K25109">
        <v>9</v>
      </c>
      <c r="L25109" s="9">
        <f t="shared" si="392"/>
        <v>0</v>
      </c>
      <c r="O25109" s="8">
        <v>45526</v>
      </c>
      <c r="P25109" s="7">
        <v>0.9868055555555556</v>
      </c>
    </row>
    <row r="25110" spans="1:16" x14ac:dyDescent="0.25">
      <c r="A25110" s="10">
        <v>45526.987500000003</v>
      </c>
      <c r="B25110" t="s">
        <v>16</v>
      </c>
      <c r="C25110">
        <v>-17.619999999999902</v>
      </c>
      <c r="D25110">
        <v>0</v>
      </c>
      <c r="E25110" s="9">
        <v>2182.7182423917402</v>
      </c>
      <c r="F25110">
        <v>0</v>
      </c>
      <c r="G25110">
        <v>0</v>
      </c>
      <c r="H25110">
        <v>0</v>
      </c>
      <c r="I25110">
        <v>1182.71824239174</v>
      </c>
      <c r="J25110">
        <v>-5.66930932</v>
      </c>
      <c r="K25110">
        <v>9</v>
      </c>
      <c r="L25110" s="9">
        <f t="shared" si="392"/>
        <v>0</v>
      </c>
      <c r="O25110" s="8">
        <v>45526</v>
      </c>
      <c r="P25110" s="7">
        <v>0.98750000000000004</v>
      </c>
    </row>
    <row r="25111" spans="1:16" x14ac:dyDescent="0.25">
      <c r="A25111" s="10">
        <v>45526.989583333336</v>
      </c>
      <c r="B25111" t="s">
        <v>16</v>
      </c>
      <c r="C25111">
        <v>-18.754999999999999</v>
      </c>
      <c r="D25111">
        <v>0</v>
      </c>
      <c r="E25111" s="9">
        <v>2182.7182423917402</v>
      </c>
      <c r="F25111">
        <v>0</v>
      </c>
      <c r="G25111">
        <v>0</v>
      </c>
      <c r="H25111">
        <v>0</v>
      </c>
      <c r="I25111">
        <v>1182.71824239174</v>
      </c>
      <c r="J25111">
        <v>-5.3892237199999897</v>
      </c>
      <c r="K25111">
        <v>9</v>
      </c>
      <c r="L25111" s="9">
        <f t="shared" si="392"/>
        <v>0</v>
      </c>
      <c r="O25111" s="8">
        <v>45526</v>
      </c>
      <c r="P25111" s="7">
        <v>0.98958333333333337</v>
      </c>
    </row>
    <row r="25112" spans="1:16" x14ac:dyDescent="0.25">
      <c r="A25112" s="10">
        <v>45526.990277777775</v>
      </c>
      <c r="B25112" t="s">
        <v>16</v>
      </c>
      <c r="C25112">
        <v>-18.489999999999998</v>
      </c>
      <c r="D25112">
        <v>0</v>
      </c>
      <c r="E25112" s="9">
        <v>2182.7182423917402</v>
      </c>
      <c r="F25112">
        <v>0</v>
      </c>
      <c r="G25112">
        <v>0</v>
      </c>
      <c r="H25112">
        <v>0</v>
      </c>
      <c r="I25112">
        <v>1182.71824239174</v>
      </c>
      <c r="J25112">
        <v>-4.8912550999999898</v>
      </c>
      <c r="K25112">
        <v>9</v>
      </c>
      <c r="L25112" s="9">
        <f t="shared" si="392"/>
        <v>0</v>
      </c>
      <c r="O25112" s="8">
        <v>45526</v>
      </c>
      <c r="P25112" s="7">
        <v>0.99027777777777781</v>
      </c>
    </row>
    <row r="25113" spans="1:16" x14ac:dyDescent="0.25">
      <c r="A25113" s="10">
        <v>45526.990972222222</v>
      </c>
      <c r="B25113" t="s">
        <v>16</v>
      </c>
      <c r="C25113">
        <v>-18.53</v>
      </c>
      <c r="D25113">
        <v>0</v>
      </c>
      <c r="E25113" s="9">
        <v>2182.7182423917402</v>
      </c>
      <c r="F25113">
        <v>0</v>
      </c>
      <c r="G25113">
        <v>0</v>
      </c>
      <c r="H25113">
        <v>0</v>
      </c>
      <c r="I25113">
        <v>1182.71824239174</v>
      </c>
      <c r="J25113">
        <v>-4.7236736699999904</v>
      </c>
      <c r="K25113">
        <v>9</v>
      </c>
      <c r="L25113" s="9">
        <f t="shared" si="392"/>
        <v>0</v>
      </c>
      <c r="O25113" s="8">
        <v>45526</v>
      </c>
      <c r="P25113" s="7">
        <v>0.99097222222222225</v>
      </c>
    </row>
    <row r="25114" spans="1:16" x14ac:dyDescent="0.25">
      <c r="A25114" s="10">
        <v>45526.991666666669</v>
      </c>
      <c r="B25114" t="s">
        <v>16</v>
      </c>
      <c r="C25114">
        <v>-19.891111111111101</v>
      </c>
      <c r="D25114">
        <v>0</v>
      </c>
      <c r="E25114" s="9">
        <v>2182.7182423917402</v>
      </c>
      <c r="F25114">
        <v>0</v>
      </c>
      <c r="G25114">
        <v>0</v>
      </c>
      <c r="H25114">
        <v>0</v>
      </c>
      <c r="I25114">
        <v>1182.71824239174</v>
      </c>
      <c r="J25114">
        <v>-5.6382176699999897</v>
      </c>
      <c r="K25114">
        <v>9</v>
      </c>
      <c r="L25114" s="9">
        <f t="shared" si="392"/>
        <v>0</v>
      </c>
      <c r="O25114" s="8">
        <v>45526</v>
      </c>
      <c r="P25114" s="7">
        <v>0.9916666666666667</v>
      </c>
    </row>
    <row r="25115" spans="1:16" x14ac:dyDescent="0.25">
      <c r="A25115" s="10">
        <v>45526.992361111108</v>
      </c>
      <c r="B25115" t="s">
        <v>16</v>
      </c>
      <c r="C25115">
        <v>-19.2</v>
      </c>
      <c r="D25115">
        <v>0</v>
      </c>
      <c r="E25115" s="9">
        <v>2182.7182423917402</v>
      </c>
      <c r="F25115">
        <v>0</v>
      </c>
      <c r="G25115">
        <v>0</v>
      </c>
      <c r="H25115">
        <v>0</v>
      </c>
      <c r="I25115">
        <v>1182.71824239174</v>
      </c>
      <c r="J25115">
        <v>-0.22684297</v>
      </c>
      <c r="K25115">
        <v>9</v>
      </c>
      <c r="L25115" s="9">
        <f t="shared" si="392"/>
        <v>0</v>
      </c>
      <c r="O25115" s="8">
        <v>45526</v>
      </c>
      <c r="P25115" s="7">
        <v>0.99236111111111114</v>
      </c>
    </row>
    <row r="25116" spans="1:16" x14ac:dyDescent="0.25">
      <c r="A25116" s="10">
        <v>45526.993055555555</v>
      </c>
      <c r="B25116" t="s">
        <v>16</v>
      </c>
      <c r="C25116">
        <v>-19.312857142857101</v>
      </c>
      <c r="D25116">
        <v>0</v>
      </c>
      <c r="E25116" s="9">
        <v>2182.7182423917402</v>
      </c>
      <c r="F25116">
        <v>0</v>
      </c>
      <c r="G25116">
        <v>0</v>
      </c>
      <c r="H25116">
        <v>0</v>
      </c>
      <c r="I25116">
        <v>1182.71824239174</v>
      </c>
      <c r="J25116">
        <v>1.8557539300000001</v>
      </c>
      <c r="K25116">
        <v>9</v>
      </c>
      <c r="L25116" s="9">
        <f t="shared" si="392"/>
        <v>0</v>
      </c>
      <c r="O25116" s="8">
        <v>45526</v>
      </c>
      <c r="P25116" s="7">
        <v>0.99305555555555558</v>
      </c>
    </row>
    <row r="25117" spans="1:16" x14ac:dyDescent="0.25">
      <c r="A25117" s="10">
        <v>45526.993750000001</v>
      </c>
      <c r="B25117" t="s">
        <v>16</v>
      </c>
      <c r="C25117">
        <v>-20.484999999999999</v>
      </c>
      <c r="D25117">
        <v>0</v>
      </c>
      <c r="E25117" s="9">
        <v>2182.7182423917402</v>
      </c>
      <c r="F25117">
        <v>0</v>
      </c>
      <c r="G25117">
        <v>0</v>
      </c>
      <c r="H25117">
        <v>0</v>
      </c>
      <c r="I25117">
        <v>1182.71824239174</v>
      </c>
      <c r="J25117">
        <v>4.1949403299999997</v>
      </c>
      <c r="K25117">
        <v>9</v>
      </c>
      <c r="L25117" s="9">
        <f t="shared" si="392"/>
        <v>0</v>
      </c>
      <c r="O25117" s="8">
        <v>45526</v>
      </c>
      <c r="P25117" s="7">
        <v>0.99375000000000002</v>
      </c>
    </row>
    <row r="25118" spans="1:16" x14ac:dyDescent="0.25">
      <c r="A25118" s="10">
        <v>45526.995833333334</v>
      </c>
      <c r="B25118" t="s">
        <v>16</v>
      </c>
      <c r="C25118">
        <v>-19.637499999999999</v>
      </c>
      <c r="D25118">
        <v>0</v>
      </c>
      <c r="E25118" s="9">
        <v>2182.7182423917402</v>
      </c>
      <c r="F25118">
        <v>0</v>
      </c>
      <c r="G25118">
        <v>0</v>
      </c>
      <c r="H25118">
        <v>0</v>
      </c>
      <c r="I25118">
        <v>1182.71824239174</v>
      </c>
      <c r="J25118">
        <v>3.7945149300000001</v>
      </c>
      <c r="K25118">
        <v>9</v>
      </c>
      <c r="L25118" s="9">
        <f t="shared" si="392"/>
        <v>0</v>
      </c>
      <c r="O25118" s="8">
        <v>45526</v>
      </c>
      <c r="P25118" s="7">
        <v>0.99583333333333335</v>
      </c>
    </row>
    <row r="25119" spans="1:16" x14ac:dyDescent="0.25">
      <c r="A25119" s="10">
        <v>45526.996527777781</v>
      </c>
      <c r="B25119" t="s">
        <v>16</v>
      </c>
      <c r="C25119">
        <v>-16.48</v>
      </c>
      <c r="D25119">
        <v>0</v>
      </c>
      <c r="E25119" s="9">
        <v>2182.7182423917402</v>
      </c>
      <c r="F25119">
        <v>0</v>
      </c>
      <c r="G25119">
        <v>0</v>
      </c>
      <c r="H25119">
        <v>0</v>
      </c>
      <c r="I25119">
        <v>1182.71824239174</v>
      </c>
      <c r="J25119">
        <v>3.72272223</v>
      </c>
      <c r="K25119">
        <v>9</v>
      </c>
      <c r="L25119" s="9">
        <f t="shared" si="392"/>
        <v>0</v>
      </c>
      <c r="O25119" s="8">
        <v>45526</v>
      </c>
      <c r="P25119" s="7">
        <v>0.99652777777777779</v>
      </c>
    </row>
    <row r="25120" spans="1:16" x14ac:dyDescent="0.25">
      <c r="A25120" s="10">
        <v>45526.99722222222</v>
      </c>
      <c r="B25120" t="s">
        <v>16</v>
      </c>
      <c r="C25120">
        <v>-13.297999999999901</v>
      </c>
      <c r="D25120">
        <v>0</v>
      </c>
      <c r="E25120" s="9">
        <v>2182.7182423917402</v>
      </c>
      <c r="F25120">
        <v>0</v>
      </c>
      <c r="G25120">
        <v>0</v>
      </c>
      <c r="H25120">
        <v>0</v>
      </c>
      <c r="I25120">
        <v>1182.71824239174</v>
      </c>
      <c r="J25120">
        <v>7.4631649299999996</v>
      </c>
      <c r="K25120">
        <v>9</v>
      </c>
      <c r="L25120" s="9">
        <f t="shared" si="392"/>
        <v>0</v>
      </c>
      <c r="O25120" s="8">
        <v>45526</v>
      </c>
      <c r="P25120" s="7">
        <v>0.99722222222222223</v>
      </c>
    </row>
    <row r="25121" spans="1:16" x14ac:dyDescent="0.25">
      <c r="A25121" s="10">
        <v>45526.997916666667</v>
      </c>
      <c r="B25121" t="s">
        <v>16</v>
      </c>
      <c r="C25121">
        <v>-12.38</v>
      </c>
      <c r="D25121">
        <v>0</v>
      </c>
      <c r="E25121" s="9">
        <v>2182.7182423917402</v>
      </c>
      <c r="F25121">
        <v>0</v>
      </c>
      <c r="G25121">
        <v>0</v>
      </c>
      <c r="H25121">
        <v>0</v>
      </c>
      <c r="I25121">
        <v>1182.71824239174</v>
      </c>
      <c r="J25121">
        <v>6.1694386300000001</v>
      </c>
      <c r="K25121">
        <v>9</v>
      </c>
      <c r="L25121" s="9">
        <f t="shared" si="392"/>
        <v>1</v>
      </c>
      <c r="O25121" s="8">
        <v>45526</v>
      </c>
      <c r="P25121" s="7">
        <v>0.99791666666666667</v>
      </c>
    </row>
    <row r="25122" spans="1:16" x14ac:dyDescent="0.25">
      <c r="A25122" s="10">
        <v>45527</v>
      </c>
      <c r="B25122" t="s">
        <v>11</v>
      </c>
      <c r="C25122">
        <v>-13.175000000000001</v>
      </c>
      <c r="D25122">
        <v>0</v>
      </c>
      <c r="E25122" s="9">
        <v>2182.7182423917402</v>
      </c>
      <c r="F25122">
        <v>0</v>
      </c>
      <c r="G25122">
        <v>0</v>
      </c>
      <c r="H25122">
        <v>0</v>
      </c>
      <c r="I25122">
        <v>1182.71824239174</v>
      </c>
      <c r="J25122">
        <v>-7.7089849999999904</v>
      </c>
      <c r="K25122">
        <v>9</v>
      </c>
      <c r="L25122" s="9">
        <f t="shared" si="392"/>
        <v>0</v>
      </c>
      <c r="O25122" s="8">
        <v>45527</v>
      </c>
      <c r="P25122" s="7">
        <v>0</v>
      </c>
    </row>
    <row r="25123" spans="1:16" x14ac:dyDescent="0.25">
      <c r="A25123" s="10">
        <v>45527.000694444447</v>
      </c>
      <c r="B25123" t="s">
        <v>16</v>
      </c>
      <c r="C25123">
        <v>-12.05</v>
      </c>
      <c r="D25123">
        <v>0</v>
      </c>
      <c r="E25123" s="9">
        <v>2182.7182423917402</v>
      </c>
      <c r="F25123">
        <v>0</v>
      </c>
      <c r="G25123">
        <v>0</v>
      </c>
      <c r="H25123">
        <v>0</v>
      </c>
      <c r="I25123">
        <v>1182.71824239174</v>
      </c>
      <c r="J25123">
        <v>-2.81459682499999</v>
      </c>
      <c r="K25123">
        <v>9</v>
      </c>
      <c r="L25123" s="9">
        <f t="shared" si="392"/>
        <v>0</v>
      </c>
      <c r="O25123" s="8">
        <v>45527</v>
      </c>
      <c r="P25123" s="7">
        <v>6.9444444444444447E-4</v>
      </c>
    </row>
    <row r="25124" spans="1:16" x14ac:dyDescent="0.25">
      <c r="A25124" s="10">
        <v>45527.001388888886</v>
      </c>
      <c r="B25124" t="s">
        <v>16</v>
      </c>
      <c r="C25124">
        <v>-10.4166666666666</v>
      </c>
      <c r="D25124">
        <v>0</v>
      </c>
      <c r="E25124" s="9">
        <v>2182.7182423917402</v>
      </c>
      <c r="F25124">
        <v>0</v>
      </c>
      <c r="G25124">
        <v>0</v>
      </c>
      <c r="H25124">
        <v>0</v>
      </c>
      <c r="I25124">
        <v>1182.71824239174</v>
      </c>
      <c r="J25124">
        <v>4.2150487833333301</v>
      </c>
      <c r="K25124">
        <v>9</v>
      </c>
      <c r="L25124" s="9">
        <f t="shared" si="392"/>
        <v>0</v>
      </c>
      <c r="O25124" s="8">
        <v>45527</v>
      </c>
      <c r="P25124" s="7">
        <v>1.3888888888888889E-3</v>
      </c>
    </row>
    <row r="25125" spans="1:16" x14ac:dyDescent="0.25">
      <c r="A25125" s="10">
        <v>45527.002083333333</v>
      </c>
      <c r="B25125" t="s">
        <v>16</v>
      </c>
      <c r="C25125">
        <v>-11.7971428571428</v>
      </c>
      <c r="D25125">
        <v>0</v>
      </c>
      <c r="E25125" s="9">
        <v>2182.7182423917402</v>
      </c>
      <c r="F25125">
        <v>0</v>
      </c>
      <c r="G25125">
        <v>0</v>
      </c>
      <c r="H25125">
        <v>0</v>
      </c>
      <c r="I25125">
        <v>1182.71824239174</v>
      </c>
      <c r="J25125">
        <v>-4.0828253524999996</v>
      </c>
      <c r="K25125">
        <v>9</v>
      </c>
      <c r="L25125" s="9">
        <f t="shared" si="392"/>
        <v>0</v>
      </c>
      <c r="O25125" s="8">
        <v>45527</v>
      </c>
      <c r="P25125" s="7">
        <v>2.0833333333333333E-3</v>
      </c>
    </row>
    <row r="25126" spans="1:16" x14ac:dyDescent="0.25">
      <c r="A25126" s="10">
        <v>45527.00277777778</v>
      </c>
      <c r="B25126" t="s">
        <v>16</v>
      </c>
      <c r="C25126">
        <v>-13.54</v>
      </c>
      <c r="D25126">
        <v>0</v>
      </c>
      <c r="E25126" s="9">
        <v>2182.7182423917402</v>
      </c>
      <c r="F25126">
        <v>0</v>
      </c>
      <c r="G25126">
        <v>0</v>
      </c>
      <c r="H25126">
        <v>0</v>
      </c>
      <c r="I25126">
        <v>1182.71824239174</v>
      </c>
      <c r="J25126">
        <v>-10.310848881999901</v>
      </c>
      <c r="K25126">
        <v>9</v>
      </c>
      <c r="L25126" s="9">
        <f t="shared" si="392"/>
        <v>0</v>
      </c>
      <c r="O25126" s="8">
        <v>45527</v>
      </c>
      <c r="P25126" s="7">
        <v>2.7777777777777779E-3</v>
      </c>
    </row>
    <row r="25127" spans="1:16" x14ac:dyDescent="0.25">
      <c r="A25127" s="10">
        <v>45527.004166666666</v>
      </c>
      <c r="B25127" t="s">
        <v>16</v>
      </c>
      <c r="C25127">
        <v>-12.54</v>
      </c>
      <c r="D25127">
        <v>0</v>
      </c>
      <c r="E25127" s="9">
        <v>2182.7182423917402</v>
      </c>
      <c r="F25127">
        <v>0</v>
      </c>
      <c r="G25127">
        <v>0</v>
      </c>
      <c r="H25127">
        <v>0</v>
      </c>
      <c r="I25127">
        <v>1182.71824239174</v>
      </c>
      <c r="J25127">
        <v>-7.7943799016666597</v>
      </c>
      <c r="K25127">
        <v>9</v>
      </c>
      <c r="L25127" s="9">
        <f t="shared" si="392"/>
        <v>0</v>
      </c>
      <c r="O25127" s="8">
        <v>45527</v>
      </c>
      <c r="P25127" s="7">
        <v>4.1666666666666666E-3</v>
      </c>
    </row>
    <row r="25128" spans="1:16" x14ac:dyDescent="0.25">
      <c r="A25128" s="10">
        <v>45527.004861111112</v>
      </c>
      <c r="B25128" t="s">
        <v>16</v>
      </c>
      <c r="C25128">
        <v>-10.45</v>
      </c>
      <c r="D25128">
        <v>0</v>
      </c>
      <c r="E25128" s="9">
        <v>2182.7182423917402</v>
      </c>
      <c r="F25128">
        <v>0</v>
      </c>
      <c r="G25128">
        <v>0</v>
      </c>
      <c r="H25128">
        <v>0</v>
      </c>
      <c r="I25128">
        <v>1182.71824239174</v>
      </c>
      <c r="J25128">
        <v>-6.4069837728571404</v>
      </c>
      <c r="K25128">
        <v>9</v>
      </c>
      <c r="L25128" s="9">
        <f t="shared" si="392"/>
        <v>0</v>
      </c>
      <c r="O25128" s="8">
        <v>45527</v>
      </c>
      <c r="P25128" s="7">
        <v>4.8611111111111112E-3</v>
      </c>
    </row>
    <row r="25129" spans="1:16" x14ac:dyDescent="0.25">
      <c r="A25129" s="10">
        <v>45527.005555555559</v>
      </c>
      <c r="B25129" t="s">
        <v>16</v>
      </c>
      <c r="C25129">
        <v>-11.93</v>
      </c>
      <c r="D25129">
        <v>0</v>
      </c>
      <c r="E25129" s="9">
        <v>2182.7182423917402</v>
      </c>
      <c r="F25129">
        <v>0</v>
      </c>
      <c r="G25129">
        <v>0</v>
      </c>
      <c r="H25129">
        <v>0</v>
      </c>
      <c r="I25129">
        <v>1182.71824239174</v>
      </c>
      <c r="J25129">
        <v>-6.07701155125</v>
      </c>
      <c r="K25129">
        <v>9</v>
      </c>
      <c r="L25129" s="9">
        <f t="shared" si="392"/>
        <v>0</v>
      </c>
      <c r="O25129" s="8">
        <v>45527</v>
      </c>
      <c r="P25129" s="7">
        <v>5.5555555555555558E-3</v>
      </c>
    </row>
    <row r="25130" spans="1:16" x14ac:dyDescent="0.25">
      <c r="A25130" s="10">
        <v>45527.006249999999</v>
      </c>
      <c r="B25130" t="s">
        <v>16</v>
      </c>
      <c r="C25130">
        <v>-13.67</v>
      </c>
      <c r="D25130">
        <v>0</v>
      </c>
      <c r="E25130" s="9">
        <v>2182.7182423917402</v>
      </c>
      <c r="F25130">
        <v>0</v>
      </c>
      <c r="G25130">
        <v>0</v>
      </c>
      <c r="H25130">
        <v>0</v>
      </c>
      <c r="I25130">
        <v>1182.71824239174</v>
      </c>
      <c r="J25130">
        <v>-3.6630373788888799</v>
      </c>
      <c r="K25130">
        <v>9</v>
      </c>
      <c r="L25130" s="9">
        <f t="shared" si="392"/>
        <v>0</v>
      </c>
      <c r="O25130" s="8">
        <v>45527</v>
      </c>
      <c r="P25130" s="7">
        <v>6.2500000000000003E-3</v>
      </c>
    </row>
    <row r="25131" spans="1:16" x14ac:dyDescent="0.25">
      <c r="A25131" s="10">
        <v>45527.008333333331</v>
      </c>
      <c r="B25131" t="s">
        <v>16</v>
      </c>
      <c r="C25131">
        <v>-13.84</v>
      </c>
      <c r="D25131">
        <v>0</v>
      </c>
      <c r="E25131" s="9">
        <v>2182.7182423917402</v>
      </c>
      <c r="F25131">
        <v>0</v>
      </c>
      <c r="G25131">
        <v>0</v>
      </c>
      <c r="H25131">
        <v>0</v>
      </c>
      <c r="I25131">
        <v>1182.71824239174</v>
      </c>
      <c r="J25131">
        <v>-3.8839044409999999</v>
      </c>
      <c r="K25131">
        <v>9</v>
      </c>
      <c r="L25131" s="9">
        <f t="shared" si="392"/>
        <v>0</v>
      </c>
      <c r="O25131" s="8">
        <v>45527</v>
      </c>
      <c r="P25131" s="7">
        <v>8.3333333333333332E-3</v>
      </c>
    </row>
    <row r="25132" spans="1:16" x14ac:dyDescent="0.25">
      <c r="A25132" s="10">
        <v>45527.009027777778</v>
      </c>
      <c r="B25132" t="s">
        <v>16</v>
      </c>
      <c r="C25132">
        <v>-14.14</v>
      </c>
      <c r="D25132">
        <v>0</v>
      </c>
      <c r="E25132" s="9">
        <v>2182.7182423917402</v>
      </c>
      <c r="F25132">
        <v>0</v>
      </c>
      <c r="G25132">
        <v>0</v>
      </c>
      <c r="H25132">
        <v>0</v>
      </c>
      <c r="I25132">
        <v>1182.71824239174</v>
      </c>
      <c r="J25132">
        <v>-3.5585271409999999</v>
      </c>
      <c r="K25132">
        <v>9</v>
      </c>
      <c r="L25132" s="9">
        <f t="shared" si="392"/>
        <v>0</v>
      </c>
      <c r="O25132" s="8">
        <v>45527</v>
      </c>
      <c r="P25132" s="7">
        <v>9.0277777777777769E-3</v>
      </c>
    </row>
    <row r="25133" spans="1:16" x14ac:dyDescent="0.25">
      <c r="A25133" s="10">
        <v>45527.009722222225</v>
      </c>
      <c r="B25133" t="s">
        <v>16</v>
      </c>
      <c r="C25133">
        <v>-13.755000000000001</v>
      </c>
      <c r="D25133">
        <v>0</v>
      </c>
      <c r="E25133" s="9">
        <v>2182.7182423917402</v>
      </c>
      <c r="F25133">
        <v>0</v>
      </c>
      <c r="G25133">
        <v>0</v>
      </c>
      <c r="H25133">
        <v>0</v>
      </c>
      <c r="I25133">
        <v>1182.71824239174</v>
      </c>
      <c r="J25133">
        <v>-1.289978896</v>
      </c>
      <c r="K25133">
        <v>9</v>
      </c>
      <c r="L25133" s="9">
        <f t="shared" si="392"/>
        <v>0</v>
      </c>
      <c r="O25133" s="8">
        <v>45527</v>
      </c>
      <c r="P25133" s="7">
        <v>9.7222222222222224E-3</v>
      </c>
    </row>
    <row r="25134" spans="1:16" x14ac:dyDescent="0.25">
      <c r="A25134" s="10">
        <v>45527.010416666664</v>
      </c>
      <c r="B25134" t="s">
        <v>16</v>
      </c>
      <c r="C25134">
        <v>-12.47</v>
      </c>
      <c r="D25134">
        <v>0</v>
      </c>
      <c r="E25134" s="9">
        <v>2182.7182423917402</v>
      </c>
      <c r="F25134">
        <v>0</v>
      </c>
      <c r="G25134">
        <v>0</v>
      </c>
      <c r="H25134">
        <v>0</v>
      </c>
      <c r="I25134">
        <v>1182.71824239174</v>
      </c>
      <c r="J25134">
        <v>-3.0529648960000002</v>
      </c>
      <c r="K25134">
        <v>9</v>
      </c>
      <c r="L25134" s="9">
        <f t="shared" si="392"/>
        <v>0</v>
      </c>
      <c r="O25134" s="8">
        <v>45527</v>
      </c>
      <c r="P25134" s="7">
        <v>1.0416666666666666E-2</v>
      </c>
    </row>
    <row r="25135" spans="1:16" x14ac:dyDescent="0.25">
      <c r="A25135" s="10">
        <v>45527.011111111111</v>
      </c>
      <c r="B25135" t="s">
        <v>16</v>
      </c>
      <c r="C25135">
        <v>-13.5471428571428</v>
      </c>
      <c r="D25135">
        <v>0</v>
      </c>
      <c r="E25135" s="9">
        <v>2182.7182423917402</v>
      </c>
      <c r="F25135">
        <v>0</v>
      </c>
      <c r="G25135">
        <v>0</v>
      </c>
      <c r="H25135">
        <v>0</v>
      </c>
      <c r="I25135">
        <v>1182.71824239174</v>
      </c>
      <c r="J25135">
        <v>-1.7381781199999999</v>
      </c>
      <c r="K25135">
        <v>9</v>
      </c>
      <c r="L25135" s="9">
        <f t="shared" si="392"/>
        <v>0</v>
      </c>
      <c r="O25135" s="8">
        <v>45527</v>
      </c>
      <c r="P25135" s="7">
        <v>1.1111111111111112E-2</v>
      </c>
    </row>
    <row r="25136" spans="1:16" x14ac:dyDescent="0.25">
      <c r="A25136" s="10">
        <v>45527.011805555558</v>
      </c>
      <c r="B25136" t="s">
        <v>16</v>
      </c>
      <c r="C25136">
        <v>-13.75</v>
      </c>
      <c r="D25136">
        <v>0</v>
      </c>
      <c r="E25136" s="9">
        <v>2182.7182423917402</v>
      </c>
      <c r="F25136">
        <v>0</v>
      </c>
      <c r="G25136">
        <v>0</v>
      </c>
      <c r="H25136">
        <v>0</v>
      </c>
      <c r="I25136">
        <v>1182.71824239174</v>
      </c>
      <c r="J25136">
        <v>1.12651717999999</v>
      </c>
      <c r="K25136">
        <v>9</v>
      </c>
      <c r="L25136" s="9">
        <f t="shared" si="392"/>
        <v>0</v>
      </c>
      <c r="O25136" s="8">
        <v>45527</v>
      </c>
      <c r="P25136" s="7">
        <v>1.1805555555555555E-2</v>
      </c>
    </row>
    <row r="25137" spans="1:16" x14ac:dyDescent="0.25">
      <c r="A25137" s="10">
        <v>45527.012499999997</v>
      </c>
      <c r="B25137" t="s">
        <v>16</v>
      </c>
      <c r="C25137">
        <v>-13.76</v>
      </c>
      <c r="D25137">
        <v>0</v>
      </c>
      <c r="E25137" s="9">
        <v>2182.7182423917402</v>
      </c>
      <c r="F25137">
        <v>0</v>
      </c>
      <c r="G25137">
        <v>0</v>
      </c>
      <c r="H25137">
        <v>0</v>
      </c>
      <c r="I25137">
        <v>1182.71824239174</v>
      </c>
      <c r="J25137">
        <v>0.66225987999999902</v>
      </c>
      <c r="K25137">
        <v>9</v>
      </c>
      <c r="L25137" s="9">
        <f t="shared" si="392"/>
        <v>0</v>
      </c>
      <c r="O25137" s="8">
        <v>45527</v>
      </c>
      <c r="P25137" s="7">
        <v>1.2500000000000001E-2</v>
      </c>
    </row>
    <row r="25138" spans="1:16" x14ac:dyDescent="0.25">
      <c r="A25138" s="10">
        <v>45527.015277777777</v>
      </c>
      <c r="B25138" t="s">
        <v>16</v>
      </c>
      <c r="C25138">
        <v>-13.096923076923</v>
      </c>
      <c r="D25138">
        <v>0</v>
      </c>
      <c r="E25138" s="9">
        <v>2182.7182423917402</v>
      </c>
      <c r="F25138">
        <v>0</v>
      </c>
      <c r="G25138">
        <v>0</v>
      </c>
      <c r="H25138">
        <v>0</v>
      </c>
      <c r="I25138">
        <v>1182.71824239174</v>
      </c>
      <c r="J25138">
        <v>0.90905537999999797</v>
      </c>
      <c r="K25138">
        <v>9</v>
      </c>
      <c r="L25138" s="9">
        <f t="shared" si="392"/>
        <v>0</v>
      </c>
      <c r="O25138" s="8">
        <v>45527</v>
      </c>
      <c r="P25138" s="7">
        <v>1.5277777777777777E-2</v>
      </c>
    </row>
    <row r="25139" spans="1:16" x14ac:dyDescent="0.25">
      <c r="A25139" s="10">
        <v>45527.015972222223</v>
      </c>
      <c r="B25139" t="s">
        <v>16</v>
      </c>
      <c r="C25139">
        <v>-12.39</v>
      </c>
      <c r="D25139">
        <v>0</v>
      </c>
      <c r="E25139" s="9">
        <v>2182.7182423917402</v>
      </c>
      <c r="F25139">
        <v>0</v>
      </c>
      <c r="G25139">
        <v>0</v>
      </c>
      <c r="H25139">
        <v>0</v>
      </c>
      <c r="I25139">
        <v>1182.71824239174</v>
      </c>
      <c r="J25139">
        <v>1.5493943799999901</v>
      </c>
      <c r="K25139">
        <v>9</v>
      </c>
      <c r="L25139" s="9">
        <f t="shared" si="392"/>
        <v>0</v>
      </c>
      <c r="O25139" s="8">
        <v>45527</v>
      </c>
      <c r="P25139" s="7">
        <v>1.5972222222222221E-2</v>
      </c>
    </row>
    <row r="25140" spans="1:16" x14ac:dyDescent="0.25">
      <c r="A25140" s="10">
        <v>45527.01666666667</v>
      </c>
      <c r="B25140" t="s">
        <v>16</v>
      </c>
      <c r="C25140">
        <v>-12.39</v>
      </c>
      <c r="D25140">
        <v>0</v>
      </c>
      <c r="E25140" s="9">
        <v>2182.7182423917402</v>
      </c>
      <c r="F25140">
        <v>0</v>
      </c>
      <c r="G25140">
        <v>0</v>
      </c>
      <c r="H25140">
        <v>0</v>
      </c>
      <c r="I25140">
        <v>1182.71824239174</v>
      </c>
      <c r="J25140">
        <v>0.12895827999999901</v>
      </c>
      <c r="K25140">
        <v>9</v>
      </c>
      <c r="L25140" s="9">
        <f t="shared" si="392"/>
        <v>0</v>
      </c>
      <c r="O25140" s="8">
        <v>45527</v>
      </c>
      <c r="P25140" s="7">
        <v>1.6666666666666666E-2</v>
      </c>
    </row>
    <row r="25141" spans="1:16" x14ac:dyDescent="0.25">
      <c r="A25141" s="10">
        <v>45527.017361111109</v>
      </c>
      <c r="B25141" t="s">
        <v>16</v>
      </c>
      <c r="C25141">
        <v>-9.9</v>
      </c>
      <c r="D25141">
        <v>0</v>
      </c>
      <c r="E25141" s="9">
        <v>2182.7182423917402</v>
      </c>
      <c r="F25141">
        <v>0</v>
      </c>
      <c r="G25141">
        <v>0</v>
      </c>
      <c r="H25141">
        <v>0</v>
      </c>
      <c r="I25141">
        <v>1182.71824239174</v>
      </c>
      <c r="J25141">
        <v>5.6267388799999898</v>
      </c>
      <c r="K25141">
        <v>9</v>
      </c>
      <c r="L25141" s="9">
        <f t="shared" si="392"/>
        <v>0</v>
      </c>
      <c r="O25141" s="8">
        <v>45527</v>
      </c>
      <c r="P25141" s="7">
        <v>1.7361111111111112E-2</v>
      </c>
    </row>
    <row r="25142" spans="1:16" x14ac:dyDescent="0.25">
      <c r="A25142" s="10">
        <v>45527.018750000003</v>
      </c>
      <c r="B25142" t="s">
        <v>16</v>
      </c>
      <c r="C25142">
        <v>-10.6885714285714</v>
      </c>
      <c r="D25142">
        <v>0</v>
      </c>
      <c r="E25142" s="9">
        <v>2182.7182423917402</v>
      </c>
      <c r="F25142">
        <v>0</v>
      </c>
      <c r="G25142">
        <v>0</v>
      </c>
      <c r="H25142">
        <v>0</v>
      </c>
      <c r="I25142">
        <v>1182.71824239174</v>
      </c>
      <c r="J25142">
        <v>7.2206620799999897</v>
      </c>
      <c r="K25142">
        <v>9</v>
      </c>
      <c r="L25142" s="9">
        <f t="shared" si="392"/>
        <v>0</v>
      </c>
      <c r="O25142" s="8">
        <v>45527</v>
      </c>
      <c r="P25142" s="7">
        <v>1.8749999999999999E-2</v>
      </c>
    </row>
    <row r="25143" spans="1:16" x14ac:dyDescent="0.25">
      <c r="A25143" s="10">
        <v>45527.019444444442</v>
      </c>
      <c r="B25143" t="s">
        <v>16</v>
      </c>
      <c r="C25143">
        <v>-10.89</v>
      </c>
      <c r="D25143">
        <v>0</v>
      </c>
      <c r="E25143" s="9">
        <v>2182.7182423917402</v>
      </c>
      <c r="F25143">
        <v>0</v>
      </c>
      <c r="G25143">
        <v>0</v>
      </c>
      <c r="H25143">
        <v>0</v>
      </c>
      <c r="I25143">
        <v>1182.71824239174</v>
      </c>
      <c r="J25143">
        <v>5.4870596999999997</v>
      </c>
      <c r="K25143">
        <v>9</v>
      </c>
      <c r="L25143" s="9">
        <f t="shared" si="392"/>
        <v>0</v>
      </c>
      <c r="O25143" s="8">
        <v>45527</v>
      </c>
      <c r="P25143" s="7">
        <v>1.9444444444444445E-2</v>
      </c>
    </row>
    <row r="25144" spans="1:16" x14ac:dyDescent="0.25">
      <c r="A25144" s="10">
        <v>45527.020138888889</v>
      </c>
      <c r="B25144" t="s">
        <v>16</v>
      </c>
      <c r="C25144">
        <v>-9.68</v>
      </c>
      <c r="D25144">
        <v>0</v>
      </c>
      <c r="E25144" s="9">
        <v>2182.7182423917402</v>
      </c>
      <c r="F25144">
        <v>0</v>
      </c>
      <c r="G25144">
        <v>0</v>
      </c>
      <c r="H25144">
        <v>0</v>
      </c>
      <c r="I25144">
        <v>1182.71824239174</v>
      </c>
      <c r="J25144">
        <v>8.4229932999999892</v>
      </c>
      <c r="K25144">
        <v>9</v>
      </c>
      <c r="L25144" s="9">
        <f t="shared" si="392"/>
        <v>0</v>
      </c>
      <c r="O25144" s="8">
        <v>45527</v>
      </c>
      <c r="P25144" s="7">
        <v>2.013888888888889E-2</v>
      </c>
    </row>
    <row r="25145" spans="1:16" x14ac:dyDescent="0.25">
      <c r="A25145" s="10">
        <v>45527.020833333336</v>
      </c>
      <c r="B25145" t="s">
        <v>16</v>
      </c>
      <c r="C25145">
        <v>-10.0166666666666</v>
      </c>
      <c r="D25145">
        <v>0</v>
      </c>
      <c r="E25145" s="9">
        <v>2182.7182423917402</v>
      </c>
      <c r="F25145">
        <v>0</v>
      </c>
      <c r="G25145">
        <v>0</v>
      </c>
      <c r="H25145">
        <v>0</v>
      </c>
      <c r="I25145">
        <v>1182.71824239174</v>
      </c>
      <c r="J25145">
        <v>10.965702899999901</v>
      </c>
      <c r="K25145">
        <v>9</v>
      </c>
      <c r="L25145" s="9">
        <f t="shared" si="392"/>
        <v>0</v>
      </c>
      <c r="O25145" s="8">
        <v>45527</v>
      </c>
      <c r="P25145" s="7">
        <v>2.0833333333333332E-2</v>
      </c>
    </row>
    <row r="25146" spans="1:16" x14ac:dyDescent="0.25">
      <c r="A25146" s="10">
        <v>45527.021527777775</v>
      </c>
      <c r="B25146" t="s">
        <v>16</v>
      </c>
      <c r="C25146">
        <v>-7.6971428571428504</v>
      </c>
      <c r="D25146">
        <v>0</v>
      </c>
      <c r="E25146" s="9">
        <v>2182.7182423917402</v>
      </c>
      <c r="F25146">
        <v>0</v>
      </c>
      <c r="G25146">
        <v>0</v>
      </c>
      <c r="H25146">
        <v>0</v>
      </c>
      <c r="I25146">
        <v>1182.71824239174</v>
      </c>
      <c r="J25146">
        <v>11.287669999999901</v>
      </c>
      <c r="K25146">
        <v>9</v>
      </c>
      <c r="L25146" s="9">
        <f t="shared" si="392"/>
        <v>0</v>
      </c>
      <c r="O25146" s="8">
        <v>45527</v>
      </c>
      <c r="P25146" s="7">
        <v>2.1527777777777778E-2</v>
      </c>
    </row>
    <row r="25147" spans="1:16" x14ac:dyDescent="0.25">
      <c r="A25147" s="10">
        <v>45527.022222222222</v>
      </c>
      <c r="B25147" t="s">
        <v>16</v>
      </c>
      <c r="C25147">
        <v>-8.3008333333333297</v>
      </c>
      <c r="D25147">
        <v>0</v>
      </c>
      <c r="E25147" s="9">
        <v>2182.7182423917402</v>
      </c>
      <c r="F25147">
        <v>0</v>
      </c>
      <c r="G25147">
        <v>0</v>
      </c>
      <c r="H25147">
        <v>0</v>
      </c>
      <c r="I25147">
        <v>1182.71824239174</v>
      </c>
      <c r="J25147">
        <v>12.109598999999999</v>
      </c>
      <c r="K25147">
        <v>9</v>
      </c>
      <c r="L25147" s="9">
        <f t="shared" si="392"/>
        <v>0</v>
      </c>
      <c r="O25147" s="8">
        <v>45527</v>
      </c>
      <c r="P25147" s="7">
        <v>2.2222222222222223E-2</v>
      </c>
    </row>
    <row r="25148" spans="1:16" x14ac:dyDescent="0.25">
      <c r="A25148" s="10">
        <v>45527.022916666669</v>
      </c>
      <c r="B25148" t="s">
        <v>16</v>
      </c>
      <c r="C25148">
        <v>-9.2731578947368405</v>
      </c>
      <c r="D25148">
        <v>0</v>
      </c>
      <c r="E25148" s="9">
        <v>2182.7182423917402</v>
      </c>
      <c r="F25148">
        <v>0</v>
      </c>
      <c r="G25148">
        <v>0</v>
      </c>
      <c r="H25148">
        <v>0</v>
      </c>
      <c r="I25148">
        <v>1182.71824239174</v>
      </c>
      <c r="J25148">
        <v>13.1108452</v>
      </c>
      <c r="K25148">
        <v>9</v>
      </c>
      <c r="L25148" s="9">
        <f t="shared" si="392"/>
        <v>0</v>
      </c>
      <c r="O25148" s="8">
        <v>45527</v>
      </c>
      <c r="P25148" s="7">
        <v>2.2916666666666665E-2</v>
      </c>
    </row>
    <row r="25149" spans="1:16" x14ac:dyDescent="0.25">
      <c r="A25149" s="10">
        <v>45527.023611111108</v>
      </c>
      <c r="B25149" t="s">
        <v>16</v>
      </c>
      <c r="C25149">
        <v>-9.15</v>
      </c>
      <c r="D25149">
        <v>0</v>
      </c>
      <c r="E25149" s="9">
        <v>2182.7182423917402</v>
      </c>
      <c r="F25149">
        <v>0</v>
      </c>
      <c r="G25149">
        <v>0</v>
      </c>
      <c r="H25149">
        <v>0</v>
      </c>
      <c r="I25149">
        <v>1182.71824239174</v>
      </c>
      <c r="J25149">
        <v>11.782045799999899</v>
      </c>
      <c r="K25149">
        <v>9</v>
      </c>
      <c r="L25149" s="9">
        <f t="shared" si="392"/>
        <v>0</v>
      </c>
      <c r="O25149" s="8">
        <v>45527</v>
      </c>
      <c r="P25149" s="7">
        <v>2.361111111111111E-2</v>
      </c>
    </row>
    <row r="25150" spans="1:16" x14ac:dyDescent="0.25">
      <c r="A25150" s="10">
        <v>45527.024305555555</v>
      </c>
      <c r="B25150" t="s">
        <v>16</v>
      </c>
      <c r="C25150">
        <v>-6.24</v>
      </c>
      <c r="D25150">
        <v>0</v>
      </c>
      <c r="E25150" s="9">
        <v>2182.7182423917402</v>
      </c>
      <c r="F25150">
        <v>0</v>
      </c>
      <c r="G25150">
        <v>0</v>
      </c>
      <c r="H25150">
        <v>0</v>
      </c>
      <c r="I25150">
        <v>1182.71824239174</v>
      </c>
      <c r="J25150">
        <v>10.8141643</v>
      </c>
      <c r="K25150">
        <v>9</v>
      </c>
      <c r="L25150" s="9">
        <f t="shared" si="392"/>
        <v>0</v>
      </c>
      <c r="O25150" s="8">
        <v>45527</v>
      </c>
      <c r="P25150" s="7">
        <v>2.4305555555555556E-2</v>
      </c>
    </row>
    <row r="25151" spans="1:16" x14ac:dyDescent="0.25">
      <c r="A25151" s="10">
        <v>45527.025000000001</v>
      </c>
      <c r="B25151" t="s">
        <v>16</v>
      </c>
      <c r="C25151">
        <v>-6.27</v>
      </c>
      <c r="D25151">
        <v>0</v>
      </c>
      <c r="E25151" s="9">
        <v>2182.7182423917402</v>
      </c>
      <c r="F25151">
        <v>0</v>
      </c>
      <c r="G25151">
        <v>0</v>
      </c>
      <c r="H25151">
        <v>0</v>
      </c>
      <c r="I25151">
        <v>1182.71824239174</v>
      </c>
      <c r="J25151">
        <v>3.1105775000000002</v>
      </c>
      <c r="K25151">
        <v>9</v>
      </c>
      <c r="L25151" s="9">
        <f t="shared" si="392"/>
        <v>0</v>
      </c>
      <c r="O25151" s="8">
        <v>45527</v>
      </c>
      <c r="P25151" s="7">
        <v>2.5000000000000001E-2</v>
      </c>
    </row>
    <row r="25152" spans="1:16" x14ac:dyDescent="0.25">
      <c r="A25152" s="10">
        <v>45527.025694444441</v>
      </c>
      <c r="B25152" t="s">
        <v>16</v>
      </c>
      <c r="C25152">
        <v>-6.27</v>
      </c>
      <c r="D25152">
        <v>0</v>
      </c>
      <c r="E25152" s="9">
        <v>2182.7182423917402</v>
      </c>
      <c r="F25152">
        <v>0</v>
      </c>
      <c r="G25152">
        <v>0</v>
      </c>
      <c r="H25152">
        <v>0</v>
      </c>
      <c r="I25152">
        <v>1182.71824239174</v>
      </c>
      <c r="J25152">
        <v>2.4521201000000001</v>
      </c>
      <c r="K25152">
        <v>9</v>
      </c>
      <c r="L25152" s="9">
        <f t="shared" si="392"/>
        <v>0</v>
      </c>
      <c r="O25152" s="8">
        <v>45527</v>
      </c>
      <c r="P25152" s="7">
        <v>2.5694444444444443E-2</v>
      </c>
    </row>
    <row r="25153" spans="1:16" x14ac:dyDescent="0.25">
      <c r="A25153" s="10">
        <v>45527.026388888888</v>
      </c>
      <c r="B25153" t="s">
        <v>16</v>
      </c>
      <c r="C25153">
        <v>-4.6271428571428501</v>
      </c>
      <c r="D25153">
        <v>0</v>
      </c>
      <c r="E25153" s="9">
        <v>2182.7182423917402</v>
      </c>
      <c r="F25153">
        <v>0</v>
      </c>
      <c r="G25153">
        <v>0</v>
      </c>
      <c r="H25153">
        <v>0</v>
      </c>
      <c r="I25153">
        <v>1182.71824239174</v>
      </c>
      <c r="J25153">
        <v>1.4824132000000001</v>
      </c>
      <c r="K25153">
        <v>9</v>
      </c>
      <c r="L25153" s="9">
        <f t="shared" si="392"/>
        <v>0</v>
      </c>
      <c r="O25153" s="8">
        <v>45527</v>
      </c>
      <c r="P25153" s="7">
        <v>2.6388888888888889E-2</v>
      </c>
    </row>
    <row r="25154" spans="1:16" x14ac:dyDescent="0.25">
      <c r="A25154" s="10">
        <v>45527.02847222222</v>
      </c>
      <c r="B25154" t="s">
        <v>16</v>
      </c>
      <c r="C25154">
        <v>-4.0599999999999996</v>
      </c>
      <c r="D25154">
        <v>0</v>
      </c>
      <c r="E25154" s="9">
        <v>2182.7182423917402</v>
      </c>
      <c r="F25154">
        <v>0</v>
      </c>
      <c r="G25154">
        <v>0</v>
      </c>
      <c r="H25154">
        <v>0</v>
      </c>
      <c r="I25154">
        <v>1182.71824239174</v>
      </c>
      <c r="J25154">
        <v>-1.0630014000000001</v>
      </c>
      <c r="K25154">
        <v>9</v>
      </c>
      <c r="L25154" s="9">
        <f t="shared" si="392"/>
        <v>0</v>
      </c>
      <c r="O25154" s="8">
        <v>45527</v>
      </c>
      <c r="P25154" s="7">
        <v>2.8472222222222222E-2</v>
      </c>
    </row>
    <row r="25155" spans="1:16" x14ac:dyDescent="0.25">
      <c r="A25155" s="10">
        <v>45527.029166666667</v>
      </c>
      <c r="B25155" t="s">
        <v>16</v>
      </c>
      <c r="C25155">
        <v>-1.4590909090908999</v>
      </c>
      <c r="D25155">
        <v>0</v>
      </c>
      <c r="E25155" s="9">
        <v>2182.7182423917402</v>
      </c>
      <c r="F25155">
        <v>0</v>
      </c>
      <c r="G25155">
        <v>0</v>
      </c>
      <c r="H25155">
        <v>0</v>
      </c>
      <c r="I25155">
        <v>1182.71824239174</v>
      </c>
      <c r="J25155">
        <v>0.1074</v>
      </c>
      <c r="K25155">
        <v>9</v>
      </c>
      <c r="L25155" s="9">
        <f t="shared" ref="L25155:L25218" si="393">IF(DAY(O25155 &lt;&gt; O25156), 1, 0)</f>
        <v>0</v>
      </c>
      <c r="O25155" s="8">
        <v>45527</v>
      </c>
      <c r="P25155" s="7">
        <v>2.9166666666666667E-2</v>
      </c>
    </row>
    <row r="25156" spans="1:16" x14ac:dyDescent="0.25">
      <c r="A25156" s="10">
        <v>45527.029861111114</v>
      </c>
      <c r="B25156" t="s">
        <v>16</v>
      </c>
      <c r="C25156">
        <v>-2.81</v>
      </c>
      <c r="D25156">
        <v>0</v>
      </c>
      <c r="E25156" s="9">
        <v>2182.7182423917402</v>
      </c>
      <c r="F25156">
        <v>0</v>
      </c>
      <c r="G25156">
        <v>0</v>
      </c>
      <c r="H25156">
        <v>0</v>
      </c>
      <c r="I25156">
        <v>1182.71824239174</v>
      </c>
      <c r="J25156">
        <v>1.4606722999999999</v>
      </c>
      <c r="K25156">
        <v>9</v>
      </c>
      <c r="L25156" s="9">
        <f t="shared" si="393"/>
        <v>0</v>
      </c>
      <c r="O25156" s="8">
        <v>45527</v>
      </c>
      <c r="P25156" s="7">
        <v>2.9861111111111113E-2</v>
      </c>
    </row>
    <row r="25157" spans="1:16" x14ac:dyDescent="0.25">
      <c r="A25157" s="10">
        <v>45527.030555555553</v>
      </c>
      <c r="B25157" t="s">
        <v>16</v>
      </c>
      <c r="C25157">
        <v>-2.7299999999999902</v>
      </c>
      <c r="D25157">
        <v>0</v>
      </c>
      <c r="E25157" s="9">
        <v>2182.7182423917402</v>
      </c>
      <c r="F25157">
        <v>0</v>
      </c>
      <c r="G25157">
        <v>0</v>
      </c>
      <c r="H25157">
        <v>0</v>
      </c>
      <c r="I25157">
        <v>1182.71824239174</v>
      </c>
      <c r="J25157">
        <v>-8.7066399999998004E-2</v>
      </c>
      <c r="K25157">
        <v>9</v>
      </c>
      <c r="L25157" s="9">
        <f t="shared" si="393"/>
        <v>0</v>
      </c>
      <c r="O25157" s="8">
        <v>45527</v>
      </c>
      <c r="P25157" s="7">
        <v>3.0555555555555555E-2</v>
      </c>
    </row>
    <row r="25158" spans="1:16" x14ac:dyDescent="0.25">
      <c r="A25158" s="10">
        <v>45527.03125</v>
      </c>
      <c r="B25158" t="s">
        <v>16</v>
      </c>
      <c r="C25158">
        <v>-0.84</v>
      </c>
      <c r="D25158">
        <v>0</v>
      </c>
      <c r="E25158" s="9">
        <v>2182.7182423917402</v>
      </c>
      <c r="F25158">
        <v>0</v>
      </c>
      <c r="G25158">
        <v>0</v>
      </c>
      <c r="H25158">
        <v>0</v>
      </c>
      <c r="I25158">
        <v>1182.71824239174</v>
      </c>
      <c r="J25158">
        <v>-1.7612041999999899</v>
      </c>
      <c r="K25158">
        <v>9</v>
      </c>
      <c r="L25158" s="9">
        <f t="shared" si="393"/>
        <v>0</v>
      </c>
      <c r="O25158" s="8">
        <v>45527</v>
      </c>
      <c r="P25158" s="7">
        <v>3.125E-2</v>
      </c>
    </row>
    <row r="25159" spans="1:16" x14ac:dyDescent="0.25">
      <c r="A25159" s="10">
        <v>45527.031944444447</v>
      </c>
      <c r="B25159" t="s">
        <v>16</v>
      </c>
      <c r="C25159">
        <v>-0.59647058823529397</v>
      </c>
      <c r="D25159">
        <v>0</v>
      </c>
      <c r="E25159" s="9">
        <v>2182.7182423917402</v>
      </c>
      <c r="F25159">
        <v>0</v>
      </c>
      <c r="G25159">
        <v>0</v>
      </c>
      <c r="H25159">
        <v>0</v>
      </c>
      <c r="I25159">
        <v>1182.71824239174</v>
      </c>
      <c r="J25159">
        <v>-0.9387219</v>
      </c>
      <c r="K25159">
        <v>9</v>
      </c>
      <c r="L25159" s="9">
        <f t="shared" si="393"/>
        <v>0</v>
      </c>
      <c r="O25159" s="8">
        <v>45527</v>
      </c>
      <c r="P25159" s="7">
        <v>3.1944444444444442E-2</v>
      </c>
    </row>
    <row r="25160" spans="1:16" x14ac:dyDescent="0.25">
      <c r="A25160" s="10">
        <v>45527.033333333333</v>
      </c>
      <c r="B25160" t="s">
        <v>16</v>
      </c>
      <c r="C25160">
        <v>-0.02</v>
      </c>
      <c r="D25160">
        <v>0</v>
      </c>
      <c r="E25160" s="9">
        <v>2182.7182423917402</v>
      </c>
      <c r="F25160">
        <v>0</v>
      </c>
      <c r="G25160">
        <v>0</v>
      </c>
      <c r="H25160">
        <v>0</v>
      </c>
      <c r="I25160">
        <v>1182.71824239174</v>
      </c>
      <c r="J25160">
        <v>-1.1834902</v>
      </c>
      <c r="K25160">
        <v>9</v>
      </c>
      <c r="L25160" s="9">
        <f t="shared" si="393"/>
        <v>0</v>
      </c>
      <c r="O25160" s="8">
        <v>45527</v>
      </c>
      <c r="P25160" s="7">
        <v>3.3333333333333333E-2</v>
      </c>
    </row>
    <row r="25161" spans="1:16" x14ac:dyDescent="0.25">
      <c r="A25161" s="10">
        <v>45527.036111111112</v>
      </c>
      <c r="B25161" t="s">
        <v>16</v>
      </c>
      <c r="C25161">
        <v>-2.56</v>
      </c>
      <c r="D25161">
        <v>0</v>
      </c>
      <c r="E25161" s="9">
        <v>2182.7182423917402</v>
      </c>
      <c r="F25161">
        <v>0</v>
      </c>
      <c r="G25161">
        <v>0</v>
      </c>
      <c r="H25161">
        <v>0</v>
      </c>
      <c r="I25161">
        <v>1182.71824239174</v>
      </c>
      <c r="J25161">
        <v>5.00259859999999</v>
      </c>
      <c r="K25161">
        <v>9</v>
      </c>
      <c r="L25161" s="9">
        <f t="shared" si="393"/>
        <v>0</v>
      </c>
      <c r="O25161" s="8">
        <v>45527</v>
      </c>
      <c r="P25161" s="7">
        <v>3.6111111111111108E-2</v>
      </c>
    </row>
    <row r="25162" spans="1:16" x14ac:dyDescent="0.25">
      <c r="A25162" s="10">
        <v>45527.036805555559</v>
      </c>
      <c r="B25162" t="s">
        <v>16</v>
      </c>
      <c r="C25162">
        <v>-0.78749999999999998</v>
      </c>
      <c r="D25162">
        <v>0</v>
      </c>
      <c r="E25162" s="9">
        <v>2182.7182423917402</v>
      </c>
      <c r="F25162">
        <v>0</v>
      </c>
      <c r="G25162">
        <v>0</v>
      </c>
      <c r="H25162">
        <v>0</v>
      </c>
      <c r="I25162">
        <v>1182.71824239174</v>
      </c>
      <c r="J25162">
        <v>6.1853329999999902</v>
      </c>
      <c r="K25162">
        <v>9</v>
      </c>
      <c r="L25162" s="9">
        <f t="shared" si="393"/>
        <v>0</v>
      </c>
      <c r="O25162" s="8">
        <v>45527</v>
      </c>
      <c r="P25162" s="7">
        <v>3.6805555555555557E-2</v>
      </c>
    </row>
    <row r="25163" spans="1:16" x14ac:dyDescent="0.25">
      <c r="A25163" s="10">
        <v>45527.037499999999</v>
      </c>
      <c r="B25163" t="s">
        <v>16</v>
      </c>
      <c r="C25163">
        <v>-3.09</v>
      </c>
      <c r="D25163">
        <v>0</v>
      </c>
      <c r="E25163" s="9">
        <v>2182.7182423917402</v>
      </c>
      <c r="F25163">
        <v>0</v>
      </c>
      <c r="G25163">
        <v>0</v>
      </c>
      <c r="H25163">
        <v>0</v>
      </c>
      <c r="I25163">
        <v>1182.71824239174</v>
      </c>
      <c r="J25163">
        <v>6.6981003999999897</v>
      </c>
      <c r="K25163">
        <v>9</v>
      </c>
      <c r="L25163" s="9">
        <f t="shared" si="393"/>
        <v>0</v>
      </c>
      <c r="O25163" s="8">
        <v>45527</v>
      </c>
      <c r="P25163" s="7">
        <v>3.7499999999999999E-2</v>
      </c>
    </row>
    <row r="25164" spans="1:16" x14ac:dyDescent="0.25">
      <c r="A25164" s="10">
        <v>45527.038888888892</v>
      </c>
      <c r="B25164" t="s">
        <v>16</v>
      </c>
      <c r="C25164">
        <v>-4.8285714285714203</v>
      </c>
      <c r="D25164">
        <v>0</v>
      </c>
      <c r="E25164" s="9">
        <v>2182.7182423917402</v>
      </c>
      <c r="F25164">
        <v>0</v>
      </c>
      <c r="G25164">
        <v>0</v>
      </c>
      <c r="H25164">
        <v>0</v>
      </c>
      <c r="I25164">
        <v>1182.71824239174</v>
      </c>
      <c r="J25164">
        <v>6.5780117999999899</v>
      </c>
      <c r="K25164">
        <v>9</v>
      </c>
      <c r="L25164" s="9">
        <f t="shared" si="393"/>
        <v>0</v>
      </c>
      <c r="O25164" s="8">
        <v>45527</v>
      </c>
      <c r="P25164" s="7">
        <v>3.888888888888889E-2</v>
      </c>
    </row>
    <row r="25165" spans="1:16" x14ac:dyDescent="0.25">
      <c r="A25165" s="10">
        <v>45527.040972222225</v>
      </c>
      <c r="B25165" t="s">
        <v>16</v>
      </c>
      <c r="C25165">
        <v>-2.6733333333333298</v>
      </c>
      <c r="D25165">
        <v>0</v>
      </c>
      <c r="E25165" s="9">
        <v>2182.7182423917402</v>
      </c>
      <c r="F25165">
        <v>0</v>
      </c>
      <c r="G25165">
        <v>0</v>
      </c>
      <c r="H25165">
        <v>0</v>
      </c>
      <c r="I25165">
        <v>1182.71824239174</v>
      </c>
      <c r="J25165">
        <v>5.8964607999999901</v>
      </c>
      <c r="K25165">
        <v>9</v>
      </c>
      <c r="L25165" s="9">
        <f t="shared" si="393"/>
        <v>0</v>
      </c>
      <c r="O25165" s="8">
        <v>45527</v>
      </c>
      <c r="P25165" s="7">
        <v>4.0972222222222222E-2</v>
      </c>
    </row>
    <row r="25166" spans="1:16" x14ac:dyDescent="0.25">
      <c r="A25166" s="10">
        <v>45527.043055555558</v>
      </c>
      <c r="B25166" t="s">
        <v>16</v>
      </c>
      <c r="C25166">
        <v>-3.99</v>
      </c>
      <c r="D25166">
        <v>0</v>
      </c>
      <c r="E25166" s="9">
        <v>2182.7182423917402</v>
      </c>
      <c r="F25166">
        <v>0</v>
      </c>
      <c r="G25166">
        <v>0</v>
      </c>
      <c r="H25166">
        <v>0</v>
      </c>
      <c r="I25166">
        <v>1182.71824239174</v>
      </c>
      <c r="J25166">
        <v>6.1786163999999903</v>
      </c>
      <c r="K25166">
        <v>9</v>
      </c>
      <c r="L25166" s="9">
        <f t="shared" si="393"/>
        <v>0</v>
      </c>
      <c r="O25166" s="8">
        <v>45527</v>
      </c>
      <c r="P25166" s="7">
        <v>4.3055555555555555E-2</v>
      </c>
    </row>
    <row r="25167" spans="1:16" x14ac:dyDescent="0.25">
      <c r="A25167" s="10">
        <v>45527.044444444444</v>
      </c>
      <c r="B25167" t="s">
        <v>16</v>
      </c>
      <c r="C25167">
        <v>-1.6</v>
      </c>
      <c r="D25167">
        <v>0</v>
      </c>
      <c r="E25167" s="9">
        <v>2182.7182423917402</v>
      </c>
      <c r="F25167">
        <v>0</v>
      </c>
      <c r="G25167">
        <v>0</v>
      </c>
      <c r="H25167">
        <v>0</v>
      </c>
      <c r="I25167">
        <v>1182.71824239174</v>
      </c>
      <c r="J25167">
        <v>7.1153174999999997</v>
      </c>
      <c r="K25167">
        <v>9</v>
      </c>
      <c r="L25167" s="9">
        <f t="shared" si="393"/>
        <v>0</v>
      </c>
      <c r="O25167" s="8">
        <v>45527</v>
      </c>
      <c r="P25167" s="7">
        <v>4.4444444444444446E-2</v>
      </c>
    </row>
    <row r="25168" spans="1:16" x14ac:dyDescent="0.25">
      <c r="A25168" s="10">
        <v>45527.045138888891</v>
      </c>
      <c r="B25168" t="s">
        <v>16</v>
      </c>
      <c r="C25168">
        <v>-0.85</v>
      </c>
      <c r="D25168">
        <v>0</v>
      </c>
      <c r="E25168" s="9">
        <v>2182.7182423917402</v>
      </c>
      <c r="F25168">
        <v>0</v>
      </c>
      <c r="G25168">
        <v>0</v>
      </c>
      <c r="H25168">
        <v>0</v>
      </c>
      <c r="I25168">
        <v>1182.71824239174</v>
      </c>
      <c r="J25168">
        <v>5.4840065999999998</v>
      </c>
      <c r="K25168">
        <v>9</v>
      </c>
      <c r="L25168" s="9">
        <f t="shared" si="393"/>
        <v>0</v>
      </c>
      <c r="O25168" s="8">
        <v>45527</v>
      </c>
      <c r="P25168" s="7">
        <v>4.5138888888888888E-2</v>
      </c>
    </row>
    <row r="25169" spans="1:16" x14ac:dyDescent="0.25">
      <c r="A25169" s="10">
        <v>45527.04583333333</v>
      </c>
      <c r="B25169" t="s">
        <v>16</v>
      </c>
      <c r="C25169">
        <v>-0.913333333333333</v>
      </c>
      <c r="D25169">
        <v>0</v>
      </c>
      <c r="E25169" s="9">
        <v>2182.7182423917402</v>
      </c>
      <c r="F25169">
        <v>0</v>
      </c>
      <c r="G25169">
        <v>0</v>
      </c>
      <c r="H25169">
        <v>0</v>
      </c>
      <c r="I25169">
        <v>1182.71824239174</v>
      </c>
      <c r="J25169">
        <v>4.7657930999999998</v>
      </c>
      <c r="K25169">
        <v>9</v>
      </c>
      <c r="L25169" s="9">
        <f t="shared" si="393"/>
        <v>0</v>
      </c>
      <c r="O25169" s="8">
        <v>45527</v>
      </c>
      <c r="P25169" s="7">
        <v>4.583333333333333E-2</v>
      </c>
    </row>
    <row r="25170" spans="1:16" x14ac:dyDescent="0.25">
      <c r="A25170" s="10">
        <v>45527.046527777777</v>
      </c>
      <c r="B25170" t="s">
        <v>16</v>
      </c>
      <c r="C25170">
        <v>-3.1</v>
      </c>
      <c r="D25170">
        <v>0</v>
      </c>
      <c r="E25170" s="9">
        <v>2182.7182423917402</v>
      </c>
      <c r="F25170">
        <v>0</v>
      </c>
      <c r="G25170">
        <v>0</v>
      </c>
      <c r="H25170">
        <v>0</v>
      </c>
      <c r="I25170">
        <v>1182.71824239174</v>
      </c>
      <c r="J25170">
        <v>5.0307411999999996</v>
      </c>
      <c r="K25170">
        <v>9</v>
      </c>
      <c r="L25170" s="9">
        <f t="shared" si="393"/>
        <v>0</v>
      </c>
      <c r="O25170" s="8">
        <v>45527</v>
      </c>
      <c r="P25170" s="7">
        <v>4.6527777777777779E-2</v>
      </c>
    </row>
    <row r="25171" spans="1:16" x14ac:dyDescent="0.25">
      <c r="A25171" s="10">
        <v>45527.047222222223</v>
      </c>
      <c r="B25171" t="s">
        <v>16</v>
      </c>
      <c r="C25171">
        <v>-3.43333333333333</v>
      </c>
      <c r="D25171">
        <v>0</v>
      </c>
      <c r="E25171" s="9">
        <v>2182.7182423917402</v>
      </c>
      <c r="F25171">
        <v>0</v>
      </c>
      <c r="G25171">
        <v>0</v>
      </c>
      <c r="H25171">
        <v>0</v>
      </c>
      <c r="I25171">
        <v>1182.71824239174</v>
      </c>
      <c r="J25171">
        <v>3.2159775000000002</v>
      </c>
      <c r="K25171">
        <v>9</v>
      </c>
      <c r="L25171" s="9">
        <f t="shared" si="393"/>
        <v>0</v>
      </c>
      <c r="O25171" s="8">
        <v>45527</v>
      </c>
      <c r="P25171" s="7">
        <v>4.7222222222222221E-2</v>
      </c>
    </row>
    <row r="25172" spans="1:16" x14ac:dyDescent="0.25">
      <c r="A25172" s="10">
        <v>45527.04791666667</v>
      </c>
      <c r="B25172" t="s">
        <v>16</v>
      </c>
      <c r="C25172">
        <v>-3.55666666666666</v>
      </c>
      <c r="D25172">
        <v>0</v>
      </c>
      <c r="E25172" s="9">
        <v>2182.7182423917402</v>
      </c>
      <c r="F25172">
        <v>0</v>
      </c>
      <c r="G25172">
        <v>0</v>
      </c>
      <c r="H25172">
        <v>0</v>
      </c>
      <c r="I25172">
        <v>1182.71824239174</v>
      </c>
      <c r="J25172">
        <v>-1.4259972999999899</v>
      </c>
      <c r="K25172">
        <v>9</v>
      </c>
      <c r="L25172" s="9">
        <f t="shared" si="393"/>
        <v>0</v>
      </c>
      <c r="O25172" s="8">
        <v>45527</v>
      </c>
      <c r="P25172" s="7">
        <v>4.791666666666667E-2</v>
      </c>
    </row>
    <row r="25173" spans="1:16" x14ac:dyDescent="0.25">
      <c r="A25173" s="10">
        <v>45527.049305555556</v>
      </c>
      <c r="B25173" t="s">
        <v>16</v>
      </c>
      <c r="C25173">
        <v>-0.87833333333333297</v>
      </c>
      <c r="D25173">
        <v>0</v>
      </c>
      <c r="E25173" s="9">
        <v>2182.7182423917402</v>
      </c>
      <c r="F25173">
        <v>0</v>
      </c>
      <c r="G25173">
        <v>0</v>
      </c>
      <c r="H25173">
        <v>0</v>
      </c>
      <c r="I25173">
        <v>1182.71824239174</v>
      </c>
      <c r="J25173">
        <v>-0.160447799999999</v>
      </c>
      <c r="K25173">
        <v>9</v>
      </c>
      <c r="L25173" s="9">
        <f t="shared" si="393"/>
        <v>0</v>
      </c>
      <c r="O25173" s="8">
        <v>45527</v>
      </c>
      <c r="P25173" s="7">
        <v>4.9305555555555554E-2</v>
      </c>
    </row>
    <row r="25174" spans="1:16" x14ac:dyDescent="0.25">
      <c r="A25174" s="10">
        <v>45527.051388888889</v>
      </c>
      <c r="B25174" t="s">
        <v>16</v>
      </c>
      <c r="C25174">
        <v>-4.5637499999999998</v>
      </c>
      <c r="D25174">
        <v>0</v>
      </c>
      <c r="E25174" s="9">
        <v>2182.7182423917402</v>
      </c>
      <c r="F25174">
        <v>0</v>
      </c>
      <c r="G25174">
        <v>0</v>
      </c>
      <c r="H25174">
        <v>0</v>
      </c>
      <c r="I25174">
        <v>1182.71824239174</v>
      </c>
      <c r="J25174">
        <v>-1.50463249999999</v>
      </c>
      <c r="K25174">
        <v>9</v>
      </c>
      <c r="L25174" s="9">
        <f t="shared" si="393"/>
        <v>0</v>
      </c>
      <c r="O25174" s="8">
        <v>45527</v>
      </c>
      <c r="P25174" s="7">
        <v>5.1388888888888887E-2</v>
      </c>
    </row>
    <row r="25175" spans="1:16" x14ac:dyDescent="0.25">
      <c r="A25175" s="10">
        <v>45527.052083333336</v>
      </c>
      <c r="B25175" t="s">
        <v>16</v>
      </c>
      <c r="C25175">
        <v>-5.46</v>
      </c>
      <c r="D25175">
        <v>0</v>
      </c>
      <c r="E25175" s="9">
        <v>2182.7182423917402</v>
      </c>
      <c r="F25175">
        <v>0</v>
      </c>
      <c r="G25175">
        <v>0</v>
      </c>
      <c r="H25175">
        <v>0</v>
      </c>
      <c r="I25175">
        <v>1182.71824239174</v>
      </c>
      <c r="J25175">
        <v>-3.1228386999999902</v>
      </c>
      <c r="K25175">
        <v>9</v>
      </c>
      <c r="L25175" s="9">
        <f t="shared" si="393"/>
        <v>0</v>
      </c>
      <c r="O25175" s="8">
        <v>45527</v>
      </c>
      <c r="P25175" s="7">
        <v>5.2083333333333336E-2</v>
      </c>
    </row>
    <row r="25176" spans="1:16" x14ac:dyDescent="0.25">
      <c r="A25176" s="10">
        <v>45527.052777777775</v>
      </c>
      <c r="B25176" t="s">
        <v>16</v>
      </c>
      <c r="C25176">
        <v>-7.1611111111111097</v>
      </c>
      <c r="D25176">
        <v>0</v>
      </c>
      <c r="E25176" s="9">
        <v>2182.7182423917402</v>
      </c>
      <c r="F25176">
        <v>0</v>
      </c>
      <c r="G25176">
        <v>0</v>
      </c>
      <c r="H25176">
        <v>0</v>
      </c>
      <c r="I25176">
        <v>1182.71824239174</v>
      </c>
      <c r="J25176">
        <v>-5.6053112999999897</v>
      </c>
      <c r="K25176">
        <v>9</v>
      </c>
      <c r="L25176" s="9">
        <f t="shared" si="393"/>
        <v>0</v>
      </c>
      <c r="O25176" s="8">
        <v>45527</v>
      </c>
      <c r="P25176" s="7">
        <v>5.2777777777777778E-2</v>
      </c>
    </row>
    <row r="25177" spans="1:16" x14ac:dyDescent="0.25">
      <c r="A25177" s="10">
        <v>45527.053472222222</v>
      </c>
      <c r="B25177" t="s">
        <v>16</v>
      </c>
      <c r="C25177">
        <v>-6.5409523809523797</v>
      </c>
      <c r="D25177">
        <v>0</v>
      </c>
      <c r="E25177" s="9">
        <v>2182.7182423917402</v>
      </c>
      <c r="F25177">
        <v>0</v>
      </c>
      <c r="G25177">
        <v>0</v>
      </c>
      <c r="H25177">
        <v>0</v>
      </c>
      <c r="I25177">
        <v>1182.71824239174</v>
      </c>
      <c r="J25177">
        <v>-4.9425017999999996</v>
      </c>
      <c r="K25177">
        <v>9</v>
      </c>
      <c r="L25177" s="9">
        <f t="shared" si="393"/>
        <v>0</v>
      </c>
      <c r="O25177" s="8">
        <v>45527</v>
      </c>
      <c r="P25177" s="7">
        <v>5.347222222222222E-2</v>
      </c>
    </row>
    <row r="25178" spans="1:16" x14ac:dyDescent="0.25">
      <c r="A25178" s="10">
        <v>45527.054166666669</v>
      </c>
      <c r="B25178" t="s">
        <v>16</v>
      </c>
      <c r="C25178">
        <v>-4.3475000000000001</v>
      </c>
      <c r="D25178">
        <v>0</v>
      </c>
      <c r="E25178" s="9">
        <v>2182.7182423917402</v>
      </c>
      <c r="F25178">
        <v>0</v>
      </c>
      <c r="G25178">
        <v>0</v>
      </c>
      <c r="H25178">
        <v>0</v>
      </c>
      <c r="I25178">
        <v>1182.71824239174</v>
      </c>
      <c r="J25178">
        <v>-2.1101781000000002</v>
      </c>
      <c r="K25178">
        <v>9</v>
      </c>
      <c r="L25178" s="9">
        <f t="shared" si="393"/>
        <v>0</v>
      </c>
      <c r="O25178" s="8">
        <v>45527</v>
      </c>
      <c r="P25178" s="7">
        <v>5.4166666666666669E-2</v>
      </c>
    </row>
    <row r="25179" spans="1:16" x14ac:dyDescent="0.25">
      <c r="A25179" s="10">
        <v>45527.054861111108</v>
      </c>
      <c r="B25179" t="s">
        <v>16</v>
      </c>
      <c r="C25179">
        <v>-3.74</v>
      </c>
      <c r="D25179">
        <v>0</v>
      </c>
      <c r="E25179" s="9">
        <v>2182.7182423917402</v>
      </c>
      <c r="F25179">
        <v>0</v>
      </c>
      <c r="G25179">
        <v>0</v>
      </c>
      <c r="H25179">
        <v>0</v>
      </c>
      <c r="I25179">
        <v>1182.71824239174</v>
      </c>
      <c r="J25179">
        <v>-0.74878550000000099</v>
      </c>
      <c r="K25179">
        <v>9</v>
      </c>
      <c r="L25179" s="9">
        <f t="shared" si="393"/>
        <v>0</v>
      </c>
      <c r="O25179" s="8">
        <v>45527</v>
      </c>
      <c r="P25179" s="7">
        <v>5.486111111111111E-2</v>
      </c>
    </row>
    <row r="25180" spans="1:16" x14ac:dyDescent="0.25">
      <c r="A25180" s="10">
        <v>45527.055555555555</v>
      </c>
      <c r="B25180" t="s">
        <v>16</v>
      </c>
      <c r="C25180">
        <v>-2.12</v>
      </c>
      <c r="D25180">
        <v>0</v>
      </c>
      <c r="E25180" s="9">
        <v>2182.7182423917402</v>
      </c>
      <c r="F25180">
        <v>0</v>
      </c>
      <c r="G25180">
        <v>0</v>
      </c>
      <c r="H25180">
        <v>0</v>
      </c>
      <c r="I25180">
        <v>1182.71824239174</v>
      </c>
      <c r="J25180">
        <v>-0.107442800000001</v>
      </c>
      <c r="K25180">
        <v>9</v>
      </c>
      <c r="L25180" s="9">
        <f t="shared" si="393"/>
        <v>0</v>
      </c>
      <c r="O25180" s="8">
        <v>45527</v>
      </c>
      <c r="P25180" s="7">
        <v>5.5555555555555552E-2</v>
      </c>
    </row>
    <row r="25181" spans="1:16" x14ac:dyDescent="0.25">
      <c r="A25181" s="10">
        <v>45527.056250000001</v>
      </c>
      <c r="B25181" t="s">
        <v>16</v>
      </c>
      <c r="C25181">
        <v>-0.96151515151515099</v>
      </c>
      <c r="D25181">
        <v>0</v>
      </c>
      <c r="E25181" s="9">
        <v>2182.7182423917402</v>
      </c>
      <c r="F25181">
        <v>0</v>
      </c>
      <c r="G25181">
        <v>0</v>
      </c>
      <c r="H25181">
        <v>0</v>
      </c>
      <c r="I25181">
        <v>1182.71824239174</v>
      </c>
      <c r="J25181">
        <v>-0.13469890000000001</v>
      </c>
      <c r="K25181">
        <v>9</v>
      </c>
      <c r="L25181" s="9">
        <f t="shared" si="393"/>
        <v>0</v>
      </c>
      <c r="O25181" s="8">
        <v>45527</v>
      </c>
      <c r="P25181" s="7">
        <v>5.6250000000000001E-2</v>
      </c>
    </row>
    <row r="25182" spans="1:16" x14ac:dyDescent="0.25">
      <c r="A25182" s="10">
        <v>45527.056944444441</v>
      </c>
      <c r="B25182" t="s">
        <v>16</v>
      </c>
      <c r="C25182">
        <v>-2.9237500000000001</v>
      </c>
      <c r="D25182">
        <v>0</v>
      </c>
      <c r="E25182" s="9">
        <v>2182.7182423917402</v>
      </c>
      <c r="F25182">
        <v>0</v>
      </c>
      <c r="G25182">
        <v>0</v>
      </c>
      <c r="H25182">
        <v>0</v>
      </c>
      <c r="I25182">
        <v>1182.71824239174</v>
      </c>
      <c r="J25182">
        <v>2.4473917299999899</v>
      </c>
      <c r="K25182">
        <v>9</v>
      </c>
      <c r="L25182" s="9">
        <f t="shared" si="393"/>
        <v>0</v>
      </c>
      <c r="O25182" s="8">
        <v>45527</v>
      </c>
      <c r="P25182" s="7">
        <v>5.6944444444444443E-2</v>
      </c>
    </row>
    <row r="25183" spans="1:16" x14ac:dyDescent="0.25">
      <c r="A25183" s="10">
        <v>45527.057638888888</v>
      </c>
      <c r="B25183" t="s">
        <v>16</v>
      </c>
      <c r="C25183">
        <v>-3</v>
      </c>
      <c r="D25183">
        <v>0</v>
      </c>
      <c r="E25183" s="9">
        <v>2182.7182423917402</v>
      </c>
      <c r="F25183">
        <v>0</v>
      </c>
      <c r="G25183">
        <v>0</v>
      </c>
      <c r="H25183">
        <v>0</v>
      </c>
      <c r="I25183">
        <v>1182.71824239174</v>
      </c>
      <c r="J25183">
        <v>1.5771287299999901</v>
      </c>
      <c r="K25183">
        <v>9</v>
      </c>
      <c r="L25183" s="9">
        <f t="shared" si="393"/>
        <v>0</v>
      </c>
      <c r="O25183" s="8">
        <v>45527</v>
      </c>
      <c r="P25183" s="7">
        <v>5.7638888888888892E-2</v>
      </c>
    </row>
    <row r="25184" spans="1:16" x14ac:dyDescent="0.25">
      <c r="A25184" s="10">
        <v>45527.059027777781</v>
      </c>
      <c r="B25184" t="s">
        <v>16</v>
      </c>
      <c r="C25184">
        <v>-3</v>
      </c>
      <c r="D25184">
        <v>0</v>
      </c>
      <c r="E25184" s="9">
        <v>2182.7182423917402</v>
      </c>
      <c r="F25184">
        <v>0</v>
      </c>
      <c r="G25184">
        <v>0</v>
      </c>
      <c r="H25184">
        <v>0</v>
      </c>
      <c r="I25184">
        <v>1182.71824239174</v>
      </c>
      <c r="J25184">
        <v>3.6398203299999898</v>
      </c>
      <c r="K25184">
        <v>9</v>
      </c>
      <c r="L25184" s="9">
        <f t="shared" si="393"/>
        <v>0</v>
      </c>
      <c r="O25184" s="8">
        <v>45527</v>
      </c>
      <c r="P25184" s="7">
        <v>5.9027777777777776E-2</v>
      </c>
    </row>
    <row r="25185" spans="1:16" x14ac:dyDescent="0.25">
      <c r="A25185" s="10">
        <v>45527.05972222222</v>
      </c>
      <c r="B25185" t="s">
        <v>16</v>
      </c>
      <c r="C25185">
        <v>-3</v>
      </c>
      <c r="D25185">
        <v>0</v>
      </c>
      <c r="E25185" s="9">
        <v>2182.7182423917402</v>
      </c>
      <c r="F25185">
        <v>0</v>
      </c>
      <c r="G25185">
        <v>0</v>
      </c>
      <c r="H25185">
        <v>0</v>
      </c>
      <c r="I25185">
        <v>1182.71824239174</v>
      </c>
      <c r="J25185">
        <v>3.96991602999999</v>
      </c>
      <c r="K25185">
        <v>9</v>
      </c>
      <c r="L25185" s="9">
        <f t="shared" si="393"/>
        <v>0</v>
      </c>
      <c r="O25185" s="8">
        <v>45527</v>
      </c>
      <c r="P25185" s="7">
        <v>5.9722222222222225E-2</v>
      </c>
    </row>
    <row r="25186" spans="1:16" x14ac:dyDescent="0.25">
      <c r="A25186" s="10">
        <v>45527.061111111114</v>
      </c>
      <c r="B25186" t="s">
        <v>16</v>
      </c>
      <c r="C25186">
        <v>-4.0419999999999998</v>
      </c>
      <c r="D25186">
        <v>0</v>
      </c>
      <c r="E25186" s="9">
        <v>2182.7182423917402</v>
      </c>
      <c r="F25186">
        <v>0</v>
      </c>
      <c r="G25186">
        <v>0</v>
      </c>
      <c r="H25186">
        <v>0</v>
      </c>
      <c r="I25186">
        <v>1182.71824239174</v>
      </c>
      <c r="J25186">
        <v>4.2521315999999896</v>
      </c>
      <c r="K25186">
        <v>9</v>
      </c>
      <c r="L25186" s="9">
        <f t="shared" si="393"/>
        <v>0</v>
      </c>
      <c r="O25186" s="8">
        <v>45527</v>
      </c>
      <c r="P25186" s="7">
        <v>6.1111111111111109E-2</v>
      </c>
    </row>
    <row r="25187" spans="1:16" x14ac:dyDescent="0.25">
      <c r="A25187" s="10">
        <v>45527.061805555553</v>
      </c>
      <c r="B25187" t="s">
        <v>16</v>
      </c>
      <c r="C25187">
        <v>-4.1849999999999996</v>
      </c>
      <c r="D25187">
        <v>0</v>
      </c>
      <c r="E25187" s="9">
        <v>2182.7182423917402</v>
      </c>
      <c r="F25187">
        <v>0</v>
      </c>
      <c r="G25187">
        <v>0</v>
      </c>
      <c r="H25187">
        <v>0</v>
      </c>
      <c r="I25187">
        <v>1182.71824239174</v>
      </c>
      <c r="J25187">
        <v>4.6891410999999898</v>
      </c>
      <c r="K25187">
        <v>9</v>
      </c>
      <c r="L25187" s="9">
        <f t="shared" si="393"/>
        <v>0</v>
      </c>
      <c r="O25187" s="8">
        <v>45527</v>
      </c>
      <c r="P25187" s="7">
        <v>6.1805555555555558E-2</v>
      </c>
    </row>
    <row r="25188" spans="1:16" x14ac:dyDescent="0.25">
      <c r="A25188" s="10">
        <v>45527.0625</v>
      </c>
      <c r="B25188" t="s">
        <v>16</v>
      </c>
      <c r="C25188">
        <v>-2.7236363636363601</v>
      </c>
      <c r="D25188">
        <v>0</v>
      </c>
      <c r="E25188" s="9">
        <v>2182.7182423917402</v>
      </c>
      <c r="F25188">
        <v>0</v>
      </c>
      <c r="G25188">
        <v>0</v>
      </c>
      <c r="H25188">
        <v>0</v>
      </c>
      <c r="I25188">
        <v>1182.71824239174</v>
      </c>
      <c r="J25188">
        <v>2.63685359999999</v>
      </c>
      <c r="K25188">
        <v>9</v>
      </c>
      <c r="L25188" s="9">
        <f t="shared" si="393"/>
        <v>0</v>
      </c>
      <c r="O25188" s="8">
        <v>45527</v>
      </c>
      <c r="P25188" s="7">
        <v>6.25E-2</v>
      </c>
    </row>
    <row r="25189" spans="1:16" x14ac:dyDescent="0.25">
      <c r="A25189" s="10">
        <v>45527.063194444447</v>
      </c>
      <c r="B25189" t="s">
        <v>16</v>
      </c>
      <c r="C25189">
        <v>-2.4742372881355901</v>
      </c>
      <c r="D25189">
        <v>0</v>
      </c>
      <c r="E25189" s="9">
        <v>2182.7182423917402</v>
      </c>
      <c r="F25189">
        <v>0</v>
      </c>
      <c r="G25189">
        <v>0</v>
      </c>
      <c r="H25189">
        <v>0</v>
      </c>
      <c r="I25189">
        <v>1182.71824239174</v>
      </c>
      <c r="J25189">
        <v>2.64816519999999</v>
      </c>
      <c r="K25189">
        <v>9</v>
      </c>
      <c r="L25189" s="9">
        <f t="shared" si="393"/>
        <v>0</v>
      </c>
      <c r="O25189" s="8">
        <v>45527</v>
      </c>
      <c r="P25189" s="7">
        <v>6.3194444444444442E-2</v>
      </c>
    </row>
    <row r="25190" spans="1:16" x14ac:dyDescent="0.25">
      <c r="A25190" s="10">
        <v>45527.063888888886</v>
      </c>
      <c r="B25190" t="s">
        <v>16</v>
      </c>
      <c r="C25190">
        <v>-2.5845833333333301</v>
      </c>
      <c r="D25190">
        <v>0</v>
      </c>
      <c r="E25190" s="9">
        <v>2182.7182423917402</v>
      </c>
      <c r="F25190">
        <v>0</v>
      </c>
      <c r="G25190">
        <v>0</v>
      </c>
      <c r="H25190">
        <v>0</v>
      </c>
      <c r="I25190">
        <v>1182.71824239174</v>
      </c>
      <c r="J25190">
        <v>2.7183646999999902</v>
      </c>
      <c r="K25190">
        <v>9</v>
      </c>
      <c r="L25190" s="9">
        <f t="shared" si="393"/>
        <v>0</v>
      </c>
      <c r="O25190" s="8">
        <v>45527</v>
      </c>
      <c r="P25190" s="7">
        <v>6.3888888888888884E-2</v>
      </c>
    </row>
    <row r="25191" spans="1:16" x14ac:dyDescent="0.25">
      <c r="A25191" s="10">
        <v>45527.064583333333</v>
      </c>
      <c r="B25191" t="s">
        <v>16</v>
      </c>
      <c r="C25191">
        <v>-0.54</v>
      </c>
      <c r="D25191">
        <v>0</v>
      </c>
      <c r="E25191" s="9">
        <v>2182.7182423917402</v>
      </c>
      <c r="F25191">
        <v>0</v>
      </c>
      <c r="G25191">
        <v>0</v>
      </c>
      <c r="H25191">
        <v>0</v>
      </c>
      <c r="I25191">
        <v>1182.71824239174</v>
      </c>
      <c r="J25191">
        <v>0.101876599999998</v>
      </c>
      <c r="K25191">
        <v>9</v>
      </c>
      <c r="L25191" s="9">
        <f t="shared" si="393"/>
        <v>0</v>
      </c>
      <c r="O25191" s="8">
        <v>45527</v>
      </c>
      <c r="P25191" s="7">
        <v>6.458333333333334E-2</v>
      </c>
    </row>
    <row r="25192" spans="1:16" x14ac:dyDescent="0.25">
      <c r="A25192" s="10">
        <v>45527.06527777778</v>
      </c>
      <c r="B25192" t="s">
        <v>16</v>
      </c>
      <c r="C25192">
        <v>-1.8360000000000001</v>
      </c>
      <c r="D25192">
        <v>0</v>
      </c>
      <c r="E25192" s="9">
        <v>2182.7182423917402</v>
      </c>
      <c r="F25192">
        <v>0</v>
      </c>
      <c r="G25192">
        <v>0</v>
      </c>
      <c r="H25192">
        <v>0</v>
      </c>
      <c r="I25192">
        <v>1182.71824239174</v>
      </c>
      <c r="J25192">
        <v>-1.4460733299999999</v>
      </c>
      <c r="K25192">
        <v>9</v>
      </c>
      <c r="L25192" s="9">
        <f t="shared" si="393"/>
        <v>0</v>
      </c>
      <c r="O25192" s="8">
        <v>45527</v>
      </c>
      <c r="P25192" s="7">
        <v>6.5277777777777782E-2</v>
      </c>
    </row>
    <row r="25193" spans="1:16" x14ac:dyDescent="0.25">
      <c r="A25193" s="10">
        <v>45527.065972222219</v>
      </c>
      <c r="B25193" t="s">
        <v>16</v>
      </c>
      <c r="C25193">
        <v>-8.0555555555555505E-2</v>
      </c>
      <c r="D25193">
        <v>0</v>
      </c>
      <c r="E25193" s="9">
        <v>2182.7182423917402</v>
      </c>
      <c r="F25193">
        <v>0</v>
      </c>
      <c r="G25193">
        <v>0</v>
      </c>
      <c r="H25193">
        <v>0</v>
      </c>
      <c r="I25193">
        <v>1182.71824239174</v>
      </c>
      <c r="J25193">
        <v>-2.88291773</v>
      </c>
      <c r="K25193">
        <v>9</v>
      </c>
      <c r="L25193" s="9">
        <f t="shared" si="393"/>
        <v>0</v>
      </c>
      <c r="O25193" s="8">
        <v>45527</v>
      </c>
      <c r="P25193" s="7">
        <v>6.5972222222222224E-2</v>
      </c>
    </row>
    <row r="25194" spans="1:16" x14ac:dyDescent="0.25">
      <c r="A25194" s="10">
        <v>45527.066666666666</v>
      </c>
      <c r="B25194" t="s">
        <v>16</v>
      </c>
      <c r="C25194">
        <v>-1.7013043478260801</v>
      </c>
      <c r="D25194">
        <v>0</v>
      </c>
      <c r="E25194" s="9">
        <v>2182.7182423917402</v>
      </c>
      <c r="F25194">
        <v>0</v>
      </c>
      <c r="G25194">
        <v>0</v>
      </c>
      <c r="H25194">
        <v>0</v>
      </c>
      <c r="I25194">
        <v>1182.71824239174</v>
      </c>
      <c r="J25194">
        <v>-2.7755814299999999</v>
      </c>
      <c r="K25194">
        <v>9</v>
      </c>
      <c r="L25194" s="9">
        <f t="shared" si="393"/>
        <v>0</v>
      </c>
      <c r="O25194" s="8">
        <v>45527</v>
      </c>
      <c r="P25194" s="7">
        <v>6.6666666666666666E-2</v>
      </c>
    </row>
    <row r="25195" spans="1:16" x14ac:dyDescent="0.25">
      <c r="A25195" s="10">
        <v>45527.067361111112</v>
      </c>
      <c r="B25195" t="s">
        <v>16</v>
      </c>
      <c r="C25195">
        <v>-3.2120000000000002</v>
      </c>
      <c r="D25195">
        <v>0</v>
      </c>
      <c r="E25195" s="9">
        <v>2182.7182423917402</v>
      </c>
      <c r="F25195">
        <v>0</v>
      </c>
      <c r="G25195">
        <v>0</v>
      </c>
      <c r="H25195">
        <v>0</v>
      </c>
      <c r="I25195">
        <v>1182.71824239174</v>
      </c>
      <c r="J25195">
        <v>-1.7486319299999999</v>
      </c>
      <c r="K25195">
        <v>9</v>
      </c>
      <c r="L25195" s="9">
        <f t="shared" si="393"/>
        <v>0</v>
      </c>
      <c r="O25195" s="8">
        <v>45527</v>
      </c>
      <c r="P25195" s="7">
        <v>6.7361111111111108E-2</v>
      </c>
    </row>
    <row r="25196" spans="1:16" x14ac:dyDescent="0.25">
      <c r="A25196" s="10">
        <v>45527.068055555559</v>
      </c>
      <c r="B25196" t="s">
        <v>16</v>
      </c>
      <c r="C25196">
        <v>-2.11</v>
      </c>
      <c r="D25196">
        <v>0</v>
      </c>
      <c r="E25196" s="9">
        <v>2182.7182423917402</v>
      </c>
      <c r="F25196">
        <v>0</v>
      </c>
      <c r="G25196">
        <v>0</v>
      </c>
      <c r="H25196">
        <v>0</v>
      </c>
      <c r="I25196">
        <v>1182.71824239174</v>
      </c>
      <c r="J25196">
        <v>-1.3787164000000001</v>
      </c>
      <c r="K25196">
        <v>9</v>
      </c>
      <c r="L25196" s="9">
        <f t="shared" si="393"/>
        <v>0</v>
      </c>
      <c r="O25196" s="8">
        <v>45527</v>
      </c>
      <c r="P25196" s="7">
        <v>6.805555555555555E-2</v>
      </c>
    </row>
    <row r="25197" spans="1:16" x14ac:dyDescent="0.25">
      <c r="A25197" s="10">
        <v>45527.068749999999</v>
      </c>
      <c r="B25197" t="s">
        <v>16</v>
      </c>
      <c r="C25197">
        <v>-3.8605882352941099</v>
      </c>
      <c r="D25197">
        <v>0</v>
      </c>
      <c r="E25197" s="9">
        <v>2182.7182423917402</v>
      </c>
      <c r="F25197">
        <v>0</v>
      </c>
      <c r="G25197">
        <v>0</v>
      </c>
      <c r="H25197">
        <v>0</v>
      </c>
      <c r="I25197">
        <v>1182.71824239174</v>
      </c>
      <c r="J25197">
        <v>-3.0844615000000002</v>
      </c>
      <c r="K25197">
        <v>9</v>
      </c>
      <c r="L25197" s="9">
        <f t="shared" si="393"/>
        <v>0</v>
      </c>
      <c r="O25197" s="8">
        <v>45527</v>
      </c>
      <c r="P25197" s="7">
        <v>6.8750000000000006E-2</v>
      </c>
    </row>
    <row r="25198" spans="1:16" x14ac:dyDescent="0.25">
      <c r="A25198" s="10">
        <v>45527.069444444445</v>
      </c>
      <c r="B25198" t="s">
        <v>16</v>
      </c>
      <c r="C25198">
        <v>-4.97</v>
      </c>
      <c r="D25198">
        <v>0</v>
      </c>
      <c r="E25198" s="9">
        <v>2182.7182423917402</v>
      </c>
      <c r="F25198">
        <v>0</v>
      </c>
      <c r="G25198">
        <v>0</v>
      </c>
      <c r="H25198">
        <v>0</v>
      </c>
      <c r="I25198">
        <v>1182.71824239174</v>
      </c>
      <c r="J25198">
        <v>-2.3807153999999899</v>
      </c>
      <c r="K25198">
        <v>9</v>
      </c>
      <c r="L25198" s="9">
        <f t="shared" si="393"/>
        <v>0</v>
      </c>
      <c r="O25198" s="8">
        <v>45527</v>
      </c>
      <c r="P25198" s="7">
        <v>6.9444444444444448E-2</v>
      </c>
    </row>
    <row r="25199" spans="1:16" x14ac:dyDescent="0.25">
      <c r="A25199" s="10">
        <v>45527.070138888892</v>
      </c>
      <c r="B25199" t="s">
        <v>16</v>
      </c>
      <c r="C25199">
        <v>-2.2250000000000001</v>
      </c>
      <c r="D25199">
        <v>0</v>
      </c>
      <c r="E25199" s="9">
        <v>2182.7182423917402</v>
      </c>
      <c r="F25199">
        <v>0</v>
      </c>
      <c r="G25199">
        <v>0</v>
      </c>
      <c r="H25199">
        <v>0</v>
      </c>
      <c r="I25199">
        <v>1182.71824239174</v>
      </c>
      <c r="J25199">
        <v>-2.9084615999999999</v>
      </c>
      <c r="K25199">
        <v>9</v>
      </c>
      <c r="L25199" s="9">
        <f t="shared" si="393"/>
        <v>0</v>
      </c>
      <c r="O25199" s="8">
        <v>45527</v>
      </c>
      <c r="P25199" s="7">
        <v>7.013888888888889E-2</v>
      </c>
    </row>
    <row r="25200" spans="1:16" x14ac:dyDescent="0.25">
      <c r="A25200" s="10">
        <v>45527.070833333331</v>
      </c>
      <c r="B25200" t="s">
        <v>16</v>
      </c>
      <c r="C25200">
        <v>-5.0933333333333302</v>
      </c>
      <c r="D25200">
        <v>0</v>
      </c>
      <c r="E25200" s="9">
        <v>2182.7182423917402</v>
      </c>
      <c r="F25200">
        <v>0</v>
      </c>
      <c r="G25200">
        <v>0</v>
      </c>
      <c r="H25200">
        <v>0</v>
      </c>
      <c r="I25200">
        <v>1182.71824239174</v>
      </c>
      <c r="J25200">
        <v>-3.81937699999999</v>
      </c>
      <c r="K25200">
        <v>9</v>
      </c>
      <c r="L25200" s="9">
        <f t="shared" si="393"/>
        <v>0</v>
      </c>
      <c r="O25200" s="8">
        <v>45527</v>
      </c>
      <c r="P25200" s="7">
        <v>7.0833333333333331E-2</v>
      </c>
    </row>
    <row r="25201" spans="1:16" x14ac:dyDescent="0.25">
      <c r="A25201" s="10">
        <v>45527.071527777778</v>
      </c>
      <c r="B25201" t="s">
        <v>16</v>
      </c>
      <c r="C25201">
        <v>-4.3324999999999996</v>
      </c>
      <c r="D25201">
        <v>0</v>
      </c>
      <c r="E25201" s="9">
        <v>2182.7182423917402</v>
      </c>
      <c r="F25201">
        <v>0</v>
      </c>
      <c r="G25201">
        <v>0</v>
      </c>
      <c r="H25201">
        <v>0</v>
      </c>
      <c r="I25201">
        <v>1182.71824239174</v>
      </c>
      <c r="J25201">
        <v>-4.0364803699999898</v>
      </c>
      <c r="K25201">
        <v>9</v>
      </c>
      <c r="L25201" s="9">
        <f t="shared" si="393"/>
        <v>0</v>
      </c>
      <c r="O25201" s="8">
        <v>45527</v>
      </c>
      <c r="P25201" s="7">
        <v>7.1527777777777773E-2</v>
      </c>
    </row>
    <row r="25202" spans="1:16" x14ac:dyDescent="0.25">
      <c r="A25202" s="10">
        <v>45527.073611111111</v>
      </c>
      <c r="B25202" t="s">
        <v>16</v>
      </c>
      <c r="C25202">
        <v>-4.03</v>
      </c>
      <c r="D25202">
        <v>0</v>
      </c>
      <c r="E25202" s="9">
        <v>2182.7182423917402</v>
      </c>
      <c r="F25202">
        <v>0</v>
      </c>
      <c r="G25202">
        <v>0</v>
      </c>
      <c r="H25202">
        <v>0</v>
      </c>
      <c r="I25202">
        <v>1182.71824239174</v>
      </c>
      <c r="J25202">
        <v>-5.3350494699999897</v>
      </c>
      <c r="K25202">
        <v>9</v>
      </c>
      <c r="L25202" s="9">
        <f t="shared" si="393"/>
        <v>0</v>
      </c>
      <c r="O25202" s="8">
        <v>45527</v>
      </c>
      <c r="P25202" s="7">
        <v>7.3611111111111113E-2</v>
      </c>
    </row>
    <row r="25203" spans="1:16" x14ac:dyDescent="0.25">
      <c r="A25203" s="10">
        <v>45527.074305555558</v>
      </c>
      <c r="B25203" t="s">
        <v>16</v>
      </c>
      <c r="C25203">
        <v>-3.66</v>
      </c>
      <c r="D25203">
        <v>0</v>
      </c>
      <c r="E25203" s="9">
        <v>2182.7182423917402</v>
      </c>
      <c r="F25203">
        <v>0</v>
      </c>
      <c r="G25203">
        <v>0</v>
      </c>
      <c r="H25203">
        <v>0</v>
      </c>
      <c r="I25203">
        <v>1182.71824239174</v>
      </c>
      <c r="J25203">
        <v>-6.8872277699999902</v>
      </c>
      <c r="K25203">
        <v>9</v>
      </c>
      <c r="L25203" s="9">
        <f t="shared" si="393"/>
        <v>0</v>
      </c>
      <c r="O25203" s="8">
        <v>45527</v>
      </c>
      <c r="P25203" s="7">
        <v>7.4305555555555555E-2</v>
      </c>
    </row>
    <row r="25204" spans="1:16" x14ac:dyDescent="0.25">
      <c r="A25204" s="10">
        <v>45527.074999999997</v>
      </c>
      <c r="B25204" t="s">
        <v>16</v>
      </c>
      <c r="C25204">
        <v>-4.7862499999999999</v>
      </c>
      <c r="D25204">
        <v>0</v>
      </c>
      <c r="E25204" s="9">
        <v>2182.7182423917402</v>
      </c>
      <c r="F25204">
        <v>0</v>
      </c>
      <c r="G25204">
        <v>0</v>
      </c>
      <c r="H25204">
        <v>0</v>
      </c>
      <c r="I25204">
        <v>1182.71824239174</v>
      </c>
      <c r="J25204">
        <v>-7.8481945799999897</v>
      </c>
      <c r="K25204">
        <v>9</v>
      </c>
      <c r="L25204" s="9">
        <f t="shared" si="393"/>
        <v>0</v>
      </c>
      <c r="O25204" s="8">
        <v>45527</v>
      </c>
      <c r="P25204" s="7">
        <v>7.4999999999999997E-2</v>
      </c>
    </row>
    <row r="25205" spans="1:16" x14ac:dyDescent="0.25">
      <c r="A25205" s="10">
        <v>45527.075694444444</v>
      </c>
      <c r="B25205" t="s">
        <v>16</v>
      </c>
      <c r="C25205">
        <v>-5</v>
      </c>
      <c r="D25205">
        <v>0</v>
      </c>
      <c r="E25205" s="9">
        <v>2182.7182423917402</v>
      </c>
      <c r="F25205">
        <v>0</v>
      </c>
      <c r="G25205">
        <v>0</v>
      </c>
      <c r="H25205">
        <v>0</v>
      </c>
      <c r="I25205">
        <v>1182.71824239174</v>
      </c>
      <c r="J25205">
        <v>-9.04188557999999</v>
      </c>
      <c r="K25205">
        <v>9</v>
      </c>
      <c r="L25205" s="9">
        <f t="shared" si="393"/>
        <v>0</v>
      </c>
      <c r="O25205" s="8">
        <v>45527</v>
      </c>
      <c r="P25205" s="7">
        <v>7.5694444444444439E-2</v>
      </c>
    </row>
    <row r="25206" spans="1:16" x14ac:dyDescent="0.25">
      <c r="A25206" s="10">
        <v>45527.076388888891</v>
      </c>
      <c r="B25206" t="s">
        <v>16</v>
      </c>
      <c r="C25206">
        <v>-5</v>
      </c>
      <c r="D25206">
        <v>0</v>
      </c>
      <c r="E25206" s="9">
        <v>2182.7182423917402</v>
      </c>
      <c r="F25206">
        <v>0</v>
      </c>
      <c r="G25206">
        <v>0</v>
      </c>
      <c r="H25206">
        <v>0</v>
      </c>
      <c r="I25206">
        <v>1182.71824239174</v>
      </c>
      <c r="J25206">
        <v>-8.5743741799999906</v>
      </c>
      <c r="K25206">
        <v>9</v>
      </c>
      <c r="L25206" s="9">
        <f t="shared" si="393"/>
        <v>0</v>
      </c>
      <c r="O25206" s="8">
        <v>45527</v>
      </c>
      <c r="P25206" s="7">
        <v>7.6388888888888895E-2</v>
      </c>
    </row>
    <row r="25207" spans="1:16" x14ac:dyDescent="0.25">
      <c r="A25207" s="10">
        <v>45527.07708333333</v>
      </c>
      <c r="B25207" t="s">
        <v>16</v>
      </c>
      <c r="C25207">
        <v>-5.21</v>
      </c>
      <c r="D25207">
        <v>0</v>
      </c>
      <c r="E25207" s="9">
        <v>2182.7182423917402</v>
      </c>
      <c r="F25207">
        <v>0</v>
      </c>
      <c r="G25207">
        <v>0</v>
      </c>
      <c r="H25207">
        <v>0</v>
      </c>
      <c r="I25207">
        <v>1182.71824239174</v>
      </c>
      <c r="J25207">
        <v>-7.8095172799999899</v>
      </c>
      <c r="K25207">
        <v>9</v>
      </c>
      <c r="L25207" s="9">
        <f t="shared" si="393"/>
        <v>0</v>
      </c>
      <c r="O25207" s="8">
        <v>45527</v>
      </c>
      <c r="P25207" s="7">
        <v>7.7083333333333337E-2</v>
      </c>
    </row>
    <row r="25208" spans="1:16" x14ac:dyDescent="0.25">
      <c r="A25208" s="10">
        <v>45527.078472222223</v>
      </c>
      <c r="B25208" t="s">
        <v>16</v>
      </c>
      <c r="C25208">
        <v>-4.47</v>
      </c>
      <c r="D25208">
        <v>0</v>
      </c>
      <c r="E25208" s="9">
        <v>2182.7182423917402</v>
      </c>
      <c r="F25208">
        <v>0</v>
      </c>
      <c r="G25208">
        <v>0</v>
      </c>
      <c r="H25208">
        <v>0</v>
      </c>
      <c r="I25208">
        <v>1182.71824239174</v>
      </c>
      <c r="J25208">
        <v>-7.1531458799999896</v>
      </c>
      <c r="K25208">
        <v>9</v>
      </c>
      <c r="L25208" s="9">
        <f t="shared" si="393"/>
        <v>0</v>
      </c>
      <c r="O25208" s="8">
        <v>45527</v>
      </c>
      <c r="P25208" s="7">
        <v>7.8472222222222221E-2</v>
      </c>
    </row>
    <row r="25209" spans="1:16" x14ac:dyDescent="0.25">
      <c r="A25209" s="10">
        <v>45527.07916666667</v>
      </c>
      <c r="B25209" t="s">
        <v>16</v>
      </c>
      <c r="C25209">
        <v>-4.25</v>
      </c>
      <c r="D25209">
        <v>0</v>
      </c>
      <c r="E25209" s="9">
        <v>2182.7182423917402</v>
      </c>
      <c r="F25209">
        <v>0</v>
      </c>
      <c r="G25209">
        <v>0</v>
      </c>
      <c r="H25209">
        <v>0</v>
      </c>
      <c r="I25209">
        <v>1182.71824239174</v>
      </c>
      <c r="J25209">
        <v>-7.9427572799999897</v>
      </c>
      <c r="K25209">
        <v>9</v>
      </c>
      <c r="L25209" s="9">
        <f t="shared" si="393"/>
        <v>0</v>
      </c>
      <c r="O25209" s="8">
        <v>45527</v>
      </c>
      <c r="P25209" s="7">
        <v>7.9166666666666663E-2</v>
      </c>
    </row>
    <row r="25210" spans="1:16" x14ac:dyDescent="0.25">
      <c r="A25210" s="10">
        <v>45527.079861111109</v>
      </c>
      <c r="B25210" t="s">
        <v>16</v>
      </c>
      <c r="C25210">
        <v>-3.74</v>
      </c>
      <c r="D25210">
        <v>0</v>
      </c>
      <c r="E25210" s="9">
        <v>2182.7182423917402</v>
      </c>
      <c r="F25210">
        <v>0</v>
      </c>
      <c r="G25210">
        <v>0</v>
      </c>
      <c r="H25210">
        <v>0</v>
      </c>
      <c r="I25210">
        <v>1182.71824239174</v>
      </c>
      <c r="J25210">
        <v>-9.6658536799999908</v>
      </c>
      <c r="K25210">
        <v>9</v>
      </c>
      <c r="L25210" s="9">
        <f t="shared" si="393"/>
        <v>0</v>
      </c>
      <c r="O25210" s="8">
        <v>45527</v>
      </c>
      <c r="P25210" s="7">
        <v>7.9861111111111105E-2</v>
      </c>
    </row>
    <row r="25211" spans="1:16" x14ac:dyDescent="0.25">
      <c r="A25211" s="10">
        <v>45527.080555555556</v>
      </c>
      <c r="B25211" t="s">
        <v>16</v>
      </c>
      <c r="C25211">
        <v>-4.4588888888888798</v>
      </c>
      <c r="D25211">
        <v>0</v>
      </c>
      <c r="E25211" s="9">
        <v>2182.7182423917402</v>
      </c>
      <c r="F25211">
        <v>0</v>
      </c>
      <c r="G25211">
        <v>0</v>
      </c>
      <c r="H25211">
        <v>0</v>
      </c>
      <c r="I25211">
        <v>1182.71824239174</v>
      </c>
      <c r="J25211">
        <v>-6.6833368100000001</v>
      </c>
      <c r="K25211">
        <v>9</v>
      </c>
      <c r="L25211" s="9">
        <f t="shared" si="393"/>
        <v>0</v>
      </c>
      <c r="O25211" s="8">
        <v>45527</v>
      </c>
      <c r="P25211" s="7">
        <v>8.0555555555555561E-2</v>
      </c>
    </row>
    <row r="25212" spans="1:16" x14ac:dyDescent="0.25">
      <c r="A25212" s="10">
        <v>45527.081250000003</v>
      </c>
      <c r="B25212" t="s">
        <v>16</v>
      </c>
      <c r="C25212">
        <v>-5.96</v>
      </c>
      <c r="D25212">
        <v>0</v>
      </c>
      <c r="E25212" s="9">
        <v>2182.7182423917402</v>
      </c>
      <c r="F25212">
        <v>0</v>
      </c>
      <c r="G25212">
        <v>0</v>
      </c>
      <c r="H25212">
        <v>0</v>
      </c>
      <c r="I25212">
        <v>1182.71824239174</v>
      </c>
      <c r="J25212">
        <v>-4.4355708099999998</v>
      </c>
      <c r="K25212">
        <v>9</v>
      </c>
      <c r="L25212" s="9">
        <f t="shared" si="393"/>
        <v>0</v>
      </c>
      <c r="O25212" s="8">
        <v>45527</v>
      </c>
      <c r="P25212" s="7">
        <v>8.1250000000000003E-2</v>
      </c>
    </row>
    <row r="25213" spans="1:16" x14ac:dyDescent="0.25">
      <c r="A25213" s="10">
        <v>45527.081944444442</v>
      </c>
      <c r="B25213" t="s">
        <v>16</v>
      </c>
      <c r="C25213">
        <v>-11.301562499999999</v>
      </c>
      <c r="D25213">
        <v>0</v>
      </c>
      <c r="E25213" s="9">
        <v>2182.7182423917402</v>
      </c>
      <c r="F25213">
        <v>0</v>
      </c>
      <c r="G25213">
        <v>0</v>
      </c>
      <c r="H25213">
        <v>0</v>
      </c>
      <c r="I25213">
        <v>1182.71824239174</v>
      </c>
      <c r="J25213">
        <v>-1.0106361100000001</v>
      </c>
      <c r="K25213">
        <v>9</v>
      </c>
      <c r="L25213" s="9">
        <f t="shared" si="393"/>
        <v>0</v>
      </c>
      <c r="O25213" s="8">
        <v>45527</v>
      </c>
      <c r="P25213" s="7">
        <v>8.1944444444444445E-2</v>
      </c>
    </row>
    <row r="25214" spans="1:16" x14ac:dyDescent="0.25">
      <c r="A25214" s="10">
        <v>45527.082638888889</v>
      </c>
      <c r="B25214" t="s">
        <v>16</v>
      </c>
      <c r="C25214">
        <v>-8.5996969696969696</v>
      </c>
      <c r="D25214">
        <v>0</v>
      </c>
      <c r="E25214" s="9">
        <v>2182.7182423917402</v>
      </c>
      <c r="F25214">
        <v>0</v>
      </c>
      <c r="G25214">
        <v>0</v>
      </c>
      <c r="H25214">
        <v>0</v>
      </c>
      <c r="I25214">
        <v>1182.71824239174</v>
      </c>
      <c r="J25214">
        <v>-1.1605384999999999</v>
      </c>
      <c r="K25214">
        <v>9</v>
      </c>
      <c r="L25214" s="9">
        <f t="shared" si="393"/>
        <v>0</v>
      </c>
      <c r="O25214" s="8">
        <v>45527</v>
      </c>
      <c r="P25214" s="7">
        <v>8.2638888888888887E-2</v>
      </c>
    </row>
    <row r="25215" spans="1:16" x14ac:dyDescent="0.25">
      <c r="A25215" s="10">
        <v>45527.084027777775</v>
      </c>
      <c r="B25215" t="s">
        <v>16</v>
      </c>
      <c r="C25215">
        <v>-6.7125000000000004</v>
      </c>
      <c r="D25215">
        <v>0</v>
      </c>
      <c r="E25215" s="9">
        <v>2182.7182423917402</v>
      </c>
      <c r="F25215">
        <v>0</v>
      </c>
      <c r="G25215">
        <v>0</v>
      </c>
      <c r="H25215">
        <v>0</v>
      </c>
      <c r="I25215">
        <v>1182.71824239174</v>
      </c>
      <c r="J25215">
        <v>-0.1086005</v>
      </c>
      <c r="K25215">
        <v>9</v>
      </c>
      <c r="L25215" s="9">
        <f t="shared" si="393"/>
        <v>0</v>
      </c>
      <c r="O25215" s="8">
        <v>45527</v>
      </c>
      <c r="P25215" s="7">
        <v>8.4027777777777785E-2</v>
      </c>
    </row>
    <row r="25216" spans="1:16" x14ac:dyDescent="0.25">
      <c r="A25216" s="10">
        <v>45527.085416666669</v>
      </c>
      <c r="B25216" t="s">
        <v>16</v>
      </c>
      <c r="C25216">
        <v>-3.29</v>
      </c>
      <c r="D25216">
        <v>0</v>
      </c>
      <c r="E25216" s="9">
        <v>2182.7182423917402</v>
      </c>
      <c r="F25216">
        <v>0</v>
      </c>
      <c r="G25216">
        <v>0</v>
      </c>
      <c r="H25216">
        <v>0</v>
      </c>
      <c r="I25216">
        <v>1182.71824239174</v>
      </c>
      <c r="J25216">
        <v>0.42023259999999901</v>
      </c>
      <c r="K25216">
        <v>9</v>
      </c>
      <c r="L25216" s="9">
        <f t="shared" si="393"/>
        <v>0</v>
      </c>
      <c r="O25216" s="8">
        <v>45527</v>
      </c>
      <c r="P25216" s="7">
        <v>8.5416666666666669E-2</v>
      </c>
    </row>
    <row r="25217" spans="1:16" x14ac:dyDescent="0.25">
      <c r="A25217" s="10">
        <v>45527.086805555555</v>
      </c>
      <c r="B25217" t="s">
        <v>16</v>
      </c>
      <c r="C25217">
        <v>-4.53666666666666</v>
      </c>
      <c r="D25217">
        <v>0</v>
      </c>
      <c r="E25217" s="9">
        <v>2182.7182423917402</v>
      </c>
      <c r="F25217">
        <v>0</v>
      </c>
      <c r="G25217">
        <v>0</v>
      </c>
      <c r="H25217">
        <v>0</v>
      </c>
      <c r="I25217">
        <v>1182.71824239174</v>
      </c>
      <c r="J25217">
        <v>1.0419111999999899</v>
      </c>
      <c r="K25217">
        <v>9</v>
      </c>
      <c r="L25217" s="9">
        <f t="shared" si="393"/>
        <v>0</v>
      </c>
      <c r="O25217" s="8">
        <v>45527</v>
      </c>
      <c r="P25217" s="7">
        <v>8.6805555555555552E-2</v>
      </c>
    </row>
    <row r="25218" spans="1:16" x14ac:dyDescent="0.25">
      <c r="A25218" s="10">
        <v>45527.087500000001</v>
      </c>
      <c r="B25218" t="s">
        <v>16</v>
      </c>
      <c r="C25218">
        <v>-6.5</v>
      </c>
      <c r="D25218">
        <v>0</v>
      </c>
      <c r="E25218" s="9">
        <v>2182.7182423917402</v>
      </c>
      <c r="F25218">
        <v>0</v>
      </c>
      <c r="G25218">
        <v>0</v>
      </c>
      <c r="H25218">
        <v>0</v>
      </c>
      <c r="I25218">
        <v>1182.71824239174</v>
      </c>
      <c r="J25218">
        <v>-2.1824824999999999</v>
      </c>
      <c r="K25218">
        <v>9</v>
      </c>
      <c r="L25218" s="9">
        <f t="shared" si="393"/>
        <v>0</v>
      </c>
      <c r="O25218" s="8">
        <v>45527</v>
      </c>
      <c r="P25218" s="7">
        <v>8.7499999999999994E-2</v>
      </c>
    </row>
    <row r="25219" spans="1:16" x14ac:dyDescent="0.25">
      <c r="A25219" s="10">
        <v>45527.088194444441</v>
      </c>
      <c r="B25219" t="s">
        <v>16</v>
      </c>
      <c r="C25219">
        <v>-9.0822222222222209</v>
      </c>
      <c r="D25219">
        <v>0</v>
      </c>
      <c r="E25219" s="9">
        <v>2182.7182423917402</v>
      </c>
      <c r="F25219">
        <v>0</v>
      </c>
      <c r="G25219">
        <v>0</v>
      </c>
      <c r="H25219">
        <v>0</v>
      </c>
      <c r="I25219">
        <v>1182.71824239174</v>
      </c>
      <c r="J25219">
        <v>-2.9738701399999998</v>
      </c>
      <c r="K25219">
        <v>9</v>
      </c>
      <c r="L25219" s="9">
        <f t="shared" ref="L25219:L25282" si="394">IF(DAY(O25219 &lt;&gt; O25220), 1, 0)</f>
        <v>0</v>
      </c>
      <c r="O25219" s="8">
        <v>45527</v>
      </c>
      <c r="P25219" s="7">
        <v>8.819444444444445E-2</v>
      </c>
    </row>
    <row r="25220" spans="1:16" x14ac:dyDescent="0.25">
      <c r="A25220" s="10">
        <v>45527.088888888888</v>
      </c>
      <c r="B25220" t="s">
        <v>16</v>
      </c>
      <c r="C25220">
        <v>-7.2175000000000002</v>
      </c>
      <c r="D25220">
        <v>0</v>
      </c>
      <c r="E25220" s="9">
        <v>2182.7182423917402</v>
      </c>
      <c r="F25220">
        <v>0</v>
      </c>
      <c r="G25220">
        <v>0</v>
      </c>
      <c r="H25220">
        <v>0</v>
      </c>
      <c r="I25220">
        <v>1182.71824239174</v>
      </c>
      <c r="J25220">
        <v>-0.57500083999999996</v>
      </c>
      <c r="K25220">
        <v>9</v>
      </c>
      <c r="L25220" s="9">
        <f t="shared" si="394"/>
        <v>0</v>
      </c>
      <c r="O25220" s="8">
        <v>45527</v>
      </c>
      <c r="P25220" s="7">
        <v>8.8888888888888892E-2</v>
      </c>
    </row>
    <row r="25221" spans="1:16" x14ac:dyDescent="0.25">
      <c r="A25221" s="10">
        <v>45527.089583333334</v>
      </c>
      <c r="B25221" t="s">
        <v>16</v>
      </c>
      <c r="C25221">
        <v>-4.0549999999999997</v>
      </c>
      <c r="D25221">
        <v>0</v>
      </c>
      <c r="E25221" s="9">
        <v>2182.7182423917402</v>
      </c>
      <c r="F25221">
        <v>0</v>
      </c>
      <c r="G25221">
        <v>0</v>
      </c>
      <c r="H25221">
        <v>0</v>
      </c>
      <c r="I25221">
        <v>1182.71824239174</v>
      </c>
      <c r="J25221">
        <v>-2.5159854400000001</v>
      </c>
      <c r="K25221">
        <v>9</v>
      </c>
      <c r="L25221" s="9">
        <f t="shared" si="394"/>
        <v>0</v>
      </c>
      <c r="O25221" s="8">
        <v>45527</v>
      </c>
      <c r="P25221" s="7">
        <v>8.9583333333333334E-2</v>
      </c>
    </row>
    <row r="25222" spans="1:16" x14ac:dyDescent="0.25">
      <c r="A25222" s="10">
        <v>45527.090277777781</v>
      </c>
      <c r="B25222" t="s">
        <v>16</v>
      </c>
      <c r="C25222">
        <v>-5.76</v>
      </c>
      <c r="D25222">
        <v>0</v>
      </c>
      <c r="E25222" s="9">
        <v>2182.7182423917402</v>
      </c>
      <c r="F25222">
        <v>0</v>
      </c>
      <c r="G25222">
        <v>0</v>
      </c>
      <c r="H25222">
        <v>0</v>
      </c>
      <c r="I25222">
        <v>1182.71824239174</v>
      </c>
      <c r="J25222">
        <v>-2.14695973999999</v>
      </c>
      <c r="K25222">
        <v>9</v>
      </c>
      <c r="L25222" s="9">
        <f t="shared" si="394"/>
        <v>0</v>
      </c>
      <c r="O25222" s="8">
        <v>45527</v>
      </c>
      <c r="P25222" s="7">
        <v>9.0277777777777776E-2</v>
      </c>
    </row>
    <row r="25223" spans="1:16" x14ac:dyDescent="0.25">
      <c r="A25223" s="10">
        <v>45527.09097222222</v>
      </c>
      <c r="B25223" t="s">
        <v>16</v>
      </c>
      <c r="C25223">
        <v>-7.3641666666666596</v>
      </c>
      <c r="D25223">
        <v>0</v>
      </c>
      <c r="E25223" s="9">
        <v>2182.7182423917402</v>
      </c>
      <c r="F25223">
        <v>0</v>
      </c>
      <c r="G25223">
        <v>0</v>
      </c>
      <c r="H25223">
        <v>0</v>
      </c>
      <c r="I25223">
        <v>1182.71824239174</v>
      </c>
      <c r="J25223">
        <v>-3.6429557400000001</v>
      </c>
      <c r="K25223">
        <v>9</v>
      </c>
      <c r="L25223" s="9">
        <f t="shared" si="394"/>
        <v>0</v>
      </c>
      <c r="O25223" s="8">
        <v>45527</v>
      </c>
      <c r="P25223" s="7">
        <v>9.0972222222222218E-2</v>
      </c>
    </row>
    <row r="25224" spans="1:16" x14ac:dyDescent="0.25">
      <c r="A25224" s="10">
        <v>45527.091666666667</v>
      </c>
      <c r="B25224" t="s">
        <v>16</v>
      </c>
      <c r="C25224">
        <v>-6.4880000000000004</v>
      </c>
      <c r="D25224">
        <v>0</v>
      </c>
      <c r="E25224" s="9">
        <v>2182.7182423917402</v>
      </c>
      <c r="F25224">
        <v>0</v>
      </c>
      <c r="G25224">
        <v>0</v>
      </c>
      <c r="H25224">
        <v>0</v>
      </c>
      <c r="I25224">
        <v>1182.71824239174</v>
      </c>
      <c r="J25224">
        <v>-4.6156703399999897</v>
      </c>
      <c r="K25224">
        <v>9</v>
      </c>
      <c r="L25224" s="9">
        <f t="shared" si="394"/>
        <v>0</v>
      </c>
      <c r="O25224" s="8">
        <v>45527</v>
      </c>
      <c r="P25224" s="7">
        <v>9.166666666666666E-2</v>
      </c>
    </row>
    <row r="25225" spans="1:16" x14ac:dyDescent="0.25">
      <c r="A25225" s="10">
        <v>45527.093055555553</v>
      </c>
      <c r="B25225" t="s">
        <v>16</v>
      </c>
      <c r="C25225">
        <v>-3.59</v>
      </c>
      <c r="D25225">
        <v>0</v>
      </c>
      <c r="E25225" s="9">
        <v>2182.7182423917402</v>
      </c>
      <c r="F25225">
        <v>0</v>
      </c>
      <c r="G25225">
        <v>0</v>
      </c>
      <c r="H25225">
        <v>0</v>
      </c>
      <c r="I25225">
        <v>1182.71824239174</v>
      </c>
      <c r="J25225">
        <v>-4.8483905399999996</v>
      </c>
      <c r="K25225">
        <v>9</v>
      </c>
      <c r="L25225" s="9">
        <f t="shared" si="394"/>
        <v>0</v>
      </c>
      <c r="O25225" s="8">
        <v>45527</v>
      </c>
      <c r="P25225" s="7">
        <v>9.3055555555555558E-2</v>
      </c>
    </row>
    <row r="25226" spans="1:16" x14ac:dyDescent="0.25">
      <c r="A25226" s="10">
        <v>45527.09375</v>
      </c>
      <c r="B25226" t="s">
        <v>16</v>
      </c>
      <c r="C25226">
        <v>-4.2324999999999999</v>
      </c>
      <c r="D25226">
        <v>0</v>
      </c>
      <c r="E25226" s="9">
        <v>2182.7182423917402</v>
      </c>
      <c r="F25226">
        <v>0</v>
      </c>
      <c r="G25226">
        <v>0</v>
      </c>
      <c r="H25226">
        <v>0</v>
      </c>
      <c r="I25226">
        <v>1182.71824239174</v>
      </c>
      <c r="J25226">
        <v>-4.56375654</v>
      </c>
      <c r="K25226">
        <v>9</v>
      </c>
      <c r="L25226" s="9">
        <f t="shared" si="394"/>
        <v>0</v>
      </c>
      <c r="O25226" s="8">
        <v>45527</v>
      </c>
      <c r="P25226" s="7">
        <v>9.375E-2</v>
      </c>
    </row>
    <row r="25227" spans="1:16" x14ac:dyDescent="0.25">
      <c r="A25227" s="10">
        <v>45527.094444444447</v>
      </c>
      <c r="B25227" t="s">
        <v>16</v>
      </c>
      <c r="C25227">
        <v>-3.48</v>
      </c>
      <c r="D25227">
        <v>0</v>
      </c>
      <c r="E25227" s="9">
        <v>2182.7182423917402</v>
      </c>
      <c r="F25227">
        <v>0</v>
      </c>
      <c r="G25227">
        <v>0</v>
      </c>
      <c r="H25227">
        <v>0</v>
      </c>
      <c r="I25227">
        <v>1182.71824239174</v>
      </c>
      <c r="J25227">
        <v>-5.3871338399999997</v>
      </c>
      <c r="K25227">
        <v>9</v>
      </c>
      <c r="L25227" s="9">
        <f t="shared" si="394"/>
        <v>0</v>
      </c>
      <c r="O25227" s="8">
        <v>45527</v>
      </c>
      <c r="P25227" s="7">
        <v>9.4444444444444442E-2</v>
      </c>
    </row>
    <row r="25228" spans="1:16" x14ac:dyDescent="0.25">
      <c r="A25228" s="10">
        <v>45527.095138888886</v>
      </c>
      <c r="B25228" t="s">
        <v>16</v>
      </c>
      <c r="C25228">
        <v>-5.4</v>
      </c>
      <c r="D25228">
        <v>0</v>
      </c>
      <c r="E25228" s="9">
        <v>2182.7182423917402</v>
      </c>
      <c r="F25228">
        <v>0</v>
      </c>
      <c r="G25228">
        <v>0</v>
      </c>
      <c r="H25228">
        <v>0</v>
      </c>
      <c r="I25228">
        <v>1182.71824239174</v>
      </c>
      <c r="J25228">
        <v>-0.73548013999999995</v>
      </c>
      <c r="K25228">
        <v>9</v>
      </c>
      <c r="L25228" s="9">
        <f t="shared" si="394"/>
        <v>0</v>
      </c>
      <c r="O25228" s="8">
        <v>45527</v>
      </c>
      <c r="P25228" s="7">
        <v>9.5138888888888884E-2</v>
      </c>
    </row>
    <row r="25229" spans="1:16" x14ac:dyDescent="0.25">
      <c r="A25229" s="10">
        <v>45527.095833333333</v>
      </c>
      <c r="B25229" t="s">
        <v>16</v>
      </c>
      <c r="C25229">
        <v>-2.9024999999999999</v>
      </c>
      <c r="D25229">
        <v>0</v>
      </c>
      <c r="E25229" s="9">
        <v>2182.7182423917402</v>
      </c>
      <c r="F25229">
        <v>0</v>
      </c>
      <c r="G25229">
        <v>0</v>
      </c>
      <c r="H25229">
        <v>0</v>
      </c>
      <c r="I25229">
        <v>1182.71824239174</v>
      </c>
      <c r="J25229">
        <v>0.99542279999999805</v>
      </c>
      <c r="K25229">
        <v>9</v>
      </c>
      <c r="L25229" s="9">
        <f t="shared" si="394"/>
        <v>0</v>
      </c>
      <c r="O25229" s="8">
        <v>45527</v>
      </c>
      <c r="P25229" s="7">
        <v>9.583333333333334E-2</v>
      </c>
    </row>
    <row r="25230" spans="1:16" x14ac:dyDescent="0.25">
      <c r="A25230" s="10">
        <v>45527.09652777778</v>
      </c>
      <c r="B25230" t="s">
        <v>16</v>
      </c>
      <c r="C25230">
        <v>-0.76523809523809505</v>
      </c>
      <c r="D25230">
        <v>0</v>
      </c>
      <c r="E25230" s="9">
        <v>2182.7182423917402</v>
      </c>
      <c r="F25230">
        <v>0</v>
      </c>
      <c r="G25230">
        <v>0</v>
      </c>
      <c r="H25230">
        <v>0</v>
      </c>
      <c r="I25230">
        <v>1182.71824239174</v>
      </c>
      <c r="J25230">
        <v>0.64111399999999796</v>
      </c>
      <c r="K25230">
        <v>9</v>
      </c>
      <c r="L25230" s="9">
        <f t="shared" si="394"/>
        <v>0</v>
      </c>
      <c r="O25230" s="8">
        <v>45527</v>
      </c>
      <c r="P25230" s="7">
        <v>9.6527777777777782E-2</v>
      </c>
    </row>
    <row r="25231" spans="1:16" x14ac:dyDescent="0.25">
      <c r="A25231" s="10">
        <v>45527.097222222219</v>
      </c>
      <c r="B25231" t="s">
        <v>16</v>
      </c>
      <c r="C25231">
        <v>-1.2875000000000001</v>
      </c>
      <c r="D25231">
        <v>0</v>
      </c>
      <c r="E25231" s="9">
        <v>2182.7182423917402</v>
      </c>
      <c r="F25231">
        <v>0</v>
      </c>
      <c r="G25231">
        <v>0</v>
      </c>
      <c r="H25231">
        <v>0</v>
      </c>
      <c r="I25231">
        <v>1182.71824239174</v>
      </c>
      <c r="J25231">
        <v>-1.0016012999999999</v>
      </c>
      <c r="K25231">
        <v>9</v>
      </c>
      <c r="L25231" s="9">
        <f t="shared" si="394"/>
        <v>0</v>
      </c>
      <c r="O25231" s="8">
        <v>45527</v>
      </c>
      <c r="P25231" s="7">
        <v>9.7222222222222224E-2</v>
      </c>
    </row>
    <row r="25232" spans="1:16" x14ac:dyDescent="0.25">
      <c r="A25232" s="10">
        <v>45527.097916666666</v>
      </c>
      <c r="B25232" t="s">
        <v>16</v>
      </c>
      <c r="C25232">
        <v>-5.4</v>
      </c>
      <c r="D25232">
        <v>0</v>
      </c>
      <c r="E25232" s="9">
        <v>2182.7182423917402</v>
      </c>
      <c r="F25232">
        <v>0</v>
      </c>
      <c r="G25232">
        <v>0</v>
      </c>
      <c r="H25232">
        <v>0</v>
      </c>
      <c r="I25232">
        <v>1182.71824239174</v>
      </c>
      <c r="J25232">
        <v>1.46100425999999</v>
      </c>
      <c r="K25232">
        <v>9</v>
      </c>
      <c r="L25232" s="9">
        <f t="shared" si="394"/>
        <v>0</v>
      </c>
      <c r="O25232" s="8">
        <v>45527</v>
      </c>
      <c r="P25232" s="7">
        <v>9.7916666666666666E-2</v>
      </c>
    </row>
    <row r="25233" spans="1:16" x14ac:dyDescent="0.25">
      <c r="A25233" s="10">
        <v>45527.098611111112</v>
      </c>
      <c r="B25233" t="s">
        <v>16</v>
      </c>
      <c r="C25233">
        <v>-6.27</v>
      </c>
      <c r="D25233">
        <v>0</v>
      </c>
      <c r="E25233" s="9">
        <v>2182.7182423917402</v>
      </c>
      <c r="F25233">
        <v>0</v>
      </c>
      <c r="G25233">
        <v>0</v>
      </c>
      <c r="H25233">
        <v>0</v>
      </c>
      <c r="I25233">
        <v>1182.71824239174</v>
      </c>
      <c r="J25233">
        <v>3.3461128599999901</v>
      </c>
      <c r="K25233">
        <v>9</v>
      </c>
      <c r="L25233" s="9">
        <f t="shared" si="394"/>
        <v>0</v>
      </c>
      <c r="O25233" s="8">
        <v>45527</v>
      </c>
      <c r="P25233" s="7">
        <v>9.8611111111111108E-2</v>
      </c>
    </row>
    <row r="25234" spans="1:16" x14ac:dyDescent="0.25">
      <c r="A25234" s="10">
        <v>45527.099305555559</v>
      </c>
      <c r="B25234" t="s">
        <v>16</v>
      </c>
      <c r="C25234">
        <v>-6.2266666666666604</v>
      </c>
      <c r="D25234">
        <v>0</v>
      </c>
      <c r="E25234" s="9">
        <v>2182.7182423917402</v>
      </c>
      <c r="F25234">
        <v>0</v>
      </c>
      <c r="G25234">
        <v>0</v>
      </c>
      <c r="H25234">
        <v>0</v>
      </c>
      <c r="I25234">
        <v>1182.71824239174</v>
      </c>
      <c r="J25234">
        <v>1.3593435599999899</v>
      </c>
      <c r="K25234">
        <v>9</v>
      </c>
      <c r="L25234" s="9">
        <f t="shared" si="394"/>
        <v>0</v>
      </c>
      <c r="O25234" s="8">
        <v>45527</v>
      </c>
      <c r="P25234" s="7">
        <v>9.930555555555555E-2</v>
      </c>
    </row>
    <row r="25235" spans="1:16" x14ac:dyDescent="0.25">
      <c r="A25235" s="10">
        <v>45527.100694444445</v>
      </c>
      <c r="B25235" t="s">
        <v>16</v>
      </c>
      <c r="C25235">
        <v>-5.9787499999999998</v>
      </c>
      <c r="D25235">
        <v>0</v>
      </c>
      <c r="E25235" s="9">
        <v>2182.7182423917402</v>
      </c>
      <c r="F25235">
        <v>0</v>
      </c>
      <c r="G25235">
        <v>0</v>
      </c>
      <c r="H25235">
        <v>0</v>
      </c>
      <c r="I25235">
        <v>1182.71824239174</v>
      </c>
      <c r="J25235">
        <v>0.53226785999999804</v>
      </c>
      <c r="K25235">
        <v>9</v>
      </c>
      <c r="L25235" s="9">
        <f t="shared" si="394"/>
        <v>0</v>
      </c>
      <c r="O25235" s="8">
        <v>45527</v>
      </c>
      <c r="P25235" s="7">
        <v>0.10069444444444445</v>
      </c>
    </row>
    <row r="25236" spans="1:16" x14ac:dyDescent="0.25">
      <c r="A25236" s="10">
        <v>45527.101388888892</v>
      </c>
      <c r="B25236" t="s">
        <v>16</v>
      </c>
      <c r="C25236">
        <v>-7.1821428571428498</v>
      </c>
      <c r="D25236">
        <v>0</v>
      </c>
      <c r="E25236" s="9">
        <v>2182.7182423917402</v>
      </c>
      <c r="F25236">
        <v>0</v>
      </c>
      <c r="G25236">
        <v>0</v>
      </c>
      <c r="H25236">
        <v>0</v>
      </c>
      <c r="I25236">
        <v>1182.71824239174</v>
      </c>
      <c r="J25236">
        <v>1.26349985999999</v>
      </c>
      <c r="K25236">
        <v>9</v>
      </c>
      <c r="L25236" s="9">
        <f t="shared" si="394"/>
        <v>0</v>
      </c>
      <c r="O25236" s="8">
        <v>45527</v>
      </c>
      <c r="P25236" s="7">
        <v>0.10138888888888889</v>
      </c>
    </row>
    <row r="25237" spans="1:16" x14ac:dyDescent="0.25">
      <c r="A25237" s="10">
        <v>45527.102083333331</v>
      </c>
      <c r="B25237" t="s">
        <v>16</v>
      </c>
      <c r="C25237">
        <v>-8.9</v>
      </c>
      <c r="D25237">
        <v>0</v>
      </c>
      <c r="E25237" s="9">
        <v>2182.7182423917402</v>
      </c>
      <c r="F25237">
        <v>0</v>
      </c>
      <c r="G25237">
        <v>0</v>
      </c>
      <c r="H25237">
        <v>0</v>
      </c>
      <c r="I25237">
        <v>1182.71824239174</v>
      </c>
      <c r="J25237">
        <v>0.42148515999999803</v>
      </c>
      <c r="K25237">
        <v>9</v>
      </c>
      <c r="L25237" s="9">
        <f t="shared" si="394"/>
        <v>0</v>
      </c>
      <c r="O25237" s="8">
        <v>45527</v>
      </c>
      <c r="P25237" s="7">
        <v>0.10208333333333333</v>
      </c>
    </row>
    <row r="25238" spans="1:16" x14ac:dyDescent="0.25">
      <c r="A25238" s="10">
        <v>45527.102777777778</v>
      </c>
      <c r="B25238" t="s">
        <v>16</v>
      </c>
      <c r="C25238">
        <v>-9.2562499999999996</v>
      </c>
      <c r="D25238">
        <v>0</v>
      </c>
      <c r="E25238" s="9">
        <v>2182.7182423917402</v>
      </c>
      <c r="F25238">
        <v>0</v>
      </c>
      <c r="G25238">
        <v>0</v>
      </c>
      <c r="H25238">
        <v>0</v>
      </c>
      <c r="I25238">
        <v>1182.71824239174</v>
      </c>
      <c r="J25238">
        <v>-1.4532948400000001</v>
      </c>
      <c r="K25238">
        <v>9</v>
      </c>
      <c r="L25238" s="9">
        <f t="shared" si="394"/>
        <v>0</v>
      </c>
      <c r="O25238" s="8">
        <v>45527</v>
      </c>
      <c r="P25238" s="7">
        <v>0.10277777777777777</v>
      </c>
    </row>
    <row r="25239" spans="1:16" x14ac:dyDescent="0.25">
      <c r="A25239" s="10">
        <v>45527.103472222225</v>
      </c>
      <c r="B25239" t="s">
        <v>16</v>
      </c>
      <c r="C25239">
        <v>-9.6300000000000008</v>
      </c>
      <c r="D25239">
        <v>0</v>
      </c>
      <c r="E25239" s="9">
        <v>2182.7182423917402</v>
      </c>
      <c r="F25239">
        <v>0</v>
      </c>
      <c r="G25239">
        <v>0</v>
      </c>
      <c r="H25239">
        <v>0</v>
      </c>
      <c r="I25239">
        <v>1182.71824239174</v>
      </c>
      <c r="J25239">
        <v>0.131649559999999</v>
      </c>
      <c r="K25239">
        <v>9</v>
      </c>
      <c r="L25239" s="9">
        <f t="shared" si="394"/>
        <v>0</v>
      </c>
      <c r="O25239" s="8">
        <v>45527</v>
      </c>
      <c r="P25239" s="7">
        <v>0.10347222222222222</v>
      </c>
    </row>
    <row r="25240" spans="1:16" x14ac:dyDescent="0.25">
      <c r="A25240" s="10">
        <v>45527.104166666664</v>
      </c>
      <c r="B25240" t="s">
        <v>16</v>
      </c>
      <c r="C25240">
        <v>-8.9350000000000005</v>
      </c>
      <c r="D25240">
        <v>0</v>
      </c>
      <c r="E25240" s="9">
        <v>2182.7182423917402</v>
      </c>
      <c r="F25240">
        <v>0</v>
      </c>
      <c r="G25240">
        <v>0</v>
      </c>
      <c r="H25240">
        <v>0</v>
      </c>
      <c r="I25240">
        <v>1182.71824239174</v>
      </c>
      <c r="J25240">
        <v>0.89054385999999996</v>
      </c>
      <c r="K25240">
        <v>9</v>
      </c>
      <c r="L25240" s="9">
        <f t="shared" si="394"/>
        <v>0</v>
      </c>
      <c r="O25240" s="8">
        <v>45527</v>
      </c>
      <c r="P25240" s="7">
        <v>0.10416666666666667</v>
      </c>
    </row>
    <row r="25241" spans="1:16" x14ac:dyDescent="0.25">
      <c r="A25241" s="10">
        <v>45527.104861111111</v>
      </c>
      <c r="B25241" t="s">
        <v>16</v>
      </c>
      <c r="C25241">
        <v>-8.2716666666666594</v>
      </c>
      <c r="D25241">
        <v>0</v>
      </c>
      <c r="E25241" s="9">
        <v>2182.7182423917402</v>
      </c>
      <c r="F25241">
        <v>0</v>
      </c>
      <c r="G25241">
        <v>0</v>
      </c>
      <c r="H25241">
        <v>0</v>
      </c>
      <c r="I25241">
        <v>1182.71824239174</v>
      </c>
      <c r="J25241">
        <v>3.6207775599999898</v>
      </c>
      <c r="K25241">
        <v>9</v>
      </c>
      <c r="L25241" s="9">
        <f t="shared" si="394"/>
        <v>0</v>
      </c>
      <c r="O25241" s="8">
        <v>45527</v>
      </c>
      <c r="P25241" s="7">
        <v>0.10486111111111111</v>
      </c>
    </row>
    <row r="25242" spans="1:16" x14ac:dyDescent="0.25">
      <c r="A25242" s="10">
        <v>45527.105555555558</v>
      </c>
      <c r="B25242" t="s">
        <v>16</v>
      </c>
      <c r="C25242">
        <v>-8.6466666666666594</v>
      </c>
      <c r="D25242">
        <v>0</v>
      </c>
      <c r="E25242" s="9">
        <v>2182.7182423917402</v>
      </c>
      <c r="F25242">
        <v>0</v>
      </c>
      <c r="G25242">
        <v>0</v>
      </c>
      <c r="H25242">
        <v>0</v>
      </c>
      <c r="I25242">
        <v>1182.71824239174</v>
      </c>
      <c r="J25242">
        <v>1.61979749999999</v>
      </c>
      <c r="K25242">
        <v>9</v>
      </c>
      <c r="L25242" s="9">
        <f t="shared" si="394"/>
        <v>0</v>
      </c>
      <c r="O25242" s="8">
        <v>45527</v>
      </c>
      <c r="P25242" s="7">
        <v>0.10555555555555556</v>
      </c>
    </row>
    <row r="25243" spans="1:16" x14ac:dyDescent="0.25">
      <c r="A25243" s="10">
        <v>45527.106944444444</v>
      </c>
      <c r="B25243" t="s">
        <v>16</v>
      </c>
      <c r="C25243">
        <v>-10.09</v>
      </c>
      <c r="D25243">
        <v>0</v>
      </c>
      <c r="E25243" s="9">
        <v>2182.7182423917402</v>
      </c>
      <c r="F25243">
        <v>0</v>
      </c>
      <c r="G25243">
        <v>0</v>
      </c>
      <c r="H25243">
        <v>0</v>
      </c>
      <c r="I25243">
        <v>1182.71824239174</v>
      </c>
      <c r="J25243">
        <v>-2.2949394999999999</v>
      </c>
      <c r="K25243">
        <v>9</v>
      </c>
      <c r="L25243" s="9">
        <f t="shared" si="394"/>
        <v>0</v>
      </c>
      <c r="O25243" s="8">
        <v>45527</v>
      </c>
      <c r="P25243" s="7">
        <v>0.10694444444444444</v>
      </c>
    </row>
    <row r="25244" spans="1:16" x14ac:dyDescent="0.25">
      <c r="A25244" s="10">
        <v>45527.107638888891</v>
      </c>
      <c r="B25244" t="s">
        <v>16</v>
      </c>
      <c r="C25244">
        <v>-11.411111111111101</v>
      </c>
      <c r="D25244">
        <v>0</v>
      </c>
      <c r="E25244" s="9">
        <v>2182.7182423917402</v>
      </c>
      <c r="F25244">
        <v>0</v>
      </c>
      <c r="G25244">
        <v>0</v>
      </c>
      <c r="H25244">
        <v>0</v>
      </c>
      <c r="I25244">
        <v>1182.71824239174</v>
      </c>
      <c r="J25244">
        <v>-0.37414160000000002</v>
      </c>
      <c r="K25244">
        <v>9</v>
      </c>
      <c r="L25244" s="9">
        <f t="shared" si="394"/>
        <v>0</v>
      </c>
      <c r="O25244" s="8">
        <v>45527</v>
      </c>
      <c r="P25244" s="7">
        <v>0.1076388888888889</v>
      </c>
    </row>
    <row r="25245" spans="1:16" x14ac:dyDescent="0.25">
      <c r="A25245" s="10">
        <v>45527.10833333333</v>
      </c>
      <c r="B25245" t="s">
        <v>16</v>
      </c>
      <c r="C25245">
        <v>-12.3266666666666</v>
      </c>
      <c r="D25245">
        <v>0</v>
      </c>
      <c r="E25245" s="9">
        <v>2182.7182423917402</v>
      </c>
      <c r="F25245">
        <v>0</v>
      </c>
      <c r="G25245">
        <v>0</v>
      </c>
      <c r="H25245">
        <v>0</v>
      </c>
      <c r="I25245">
        <v>1182.71824239174</v>
      </c>
      <c r="J25245">
        <v>0.250463199999999</v>
      </c>
      <c r="K25245">
        <v>9</v>
      </c>
      <c r="L25245" s="9">
        <f t="shared" si="394"/>
        <v>0</v>
      </c>
      <c r="O25245" s="8">
        <v>45527</v>
      </c>
      <c r="P25245" s="7">
        <v>0.10833333333333334</v>
      </c>
    </row>
    <row r="25246" spans="1:16" x14ac:dyDescent="0.25">
      <c r="A25246" s="10">
        <v>45527.109027777777</v>
      </c>
      <c r="B25246" t="s">
        <v>16</v>
      </c>
      <c r="C25246">
        <v>-12.135882352941101</v>
      </c>
      <c r="D25246">
        <v>0</v>
      </c>
      <c r="E25246" s="9">
        <v>2182.7182423917402</v>
      </c>
      <c r="F25246">
        <v>0</v>
      </c>
      <c r="G25246">
        <v>0</v>
      </c>
      <c r="H25246">
        <v>0</v>
      </c>
      <c r="I25246">
        <v>1182.71824239174</v>
      </c>
      <c r="J25246">
        <v>-0.64949159999999895</v>
      </c>
      <c r="K25246">
        <v>9</v>
      </c>
      <c r="L25246" s="9">
        <f t="shared" si="394"/>
        <v>0</v>
      </c>
      <c r="O25246" s="8">
        <v>45527</v>
      </c>
      <c r="P25246" s="7">
        <v>0.10902777777777778</v>
      </c>
    </row>
    <row r="25247" spans="1:16" x14ac:dyDescent="0.25">
      <c r="A25247" s="10">
        <v>45527.109722222223</v>
      </c>
      <c r="B25247" t="s">
        <v>16</v>
      </c>
      <c r="C25247">
        <v>-10.6</v>
      </c>
      <c r="D25247">
        <v>0</v>
      </c>
      <c r="E25247" s="9">
        <v>2182.7182423917402</v>
      </c>
      <c r="F25247">
        <v>0</v>
      </c>
      <c r="G25247">
        <v>0</v>
      </c>
      <c r="H25247">
        <v>0</v>
      </c>
      <c r="I25247">
        <v>1182.71824239174</v>
      </c>
      <c r="J25247">
        <v>1.138636</v>
      </c>
      <c r="K25247">
        <v>9</v>
      </c>
      <c r="L25247" s="9">
        <f t="shared" si="394"/>
        <v>0</v>
      </c>
      <c r="O25247" s="8">
        <v>45527</v>
      </c>
      <c r="P25247" s="7">
        <v>0.10972222222222222</v>
      </c>
    </row>
    <row r="25248" spans="1:16" x14ac:dyDescent="0.25">
      <c r="A25248" s="10">
        <v>45527.11041666667</v>
      </c>
      <c r="B25248" t="s">
        <v>16</v>
      </c>
      <c r="C25248">
        <v>-12.9211764705882</v>
      </c>
      <c r="D25248">
        <v>0</v>
      </c>
      <c r="E25248" s="9">
        <v>2182.7182423917402</v>
      </c>
      <c r="F25248">
        <v>0</v>
      </c>
      <c r="G25248">
        <v>0</v>
      </c>
      <c r="H25248">
        <v>0</v>
      </c>
      <c r="I25248">
        <v>1182.71824239174</v>
      </c>
      <c r="J25248">
        <v>1.8627315</v>
      </c>
      <c r="K25248">
        <v>9</v>
      </c>
      <c r="L25248" s="9">
        <f t="shared" si="394"/>
        <v>0</v>
      </c>
      <c r="O25248" s="8">
        <v>45527</v>
      </c>
      <c r="P25248" s="7">
        <v>0.11041666666666666</v>
      </c>
    </row>
    <row r="25249" spans="1:16" x14ac:dyDescent="0.25">
      <c r="A25249" s="10">
        <v>45527.111111111109</v>
      </c>
      <c r="B25249" t="s">
        <v>16</v>
      </c>
      <c r="C25249">
        <v>-13.4595238095238</v>
      </c>
      <c r="D25249">
        <v>0</v>
      </c>
      <c r="E25249" s="9">
        <v>2182.7182423917402</v>
      </c>
      <c r="F25249">
        <v>0</v>
      </c>
      <c r="G25249">
        <v>0</v>
      </c>
      <c r="H25249">
        <v>0</v>
      </c>
      <c r="I25249">
        <v>1182.71824239174</v>
      </c>
      <c r="J25249">
        <v>0.63364292</v>
      </c>
      <c r="K25249">
        <v>9</v>
      </c>
      <c r="L25249" s="9">
        <f t="shared" si="394"/>
        <v>0</v>
      </c>
      <c r="O25249" s="8">
        <v>45527</v>
      </c>
      <c r="P25249" s="7">
        <v>0.1111111111111111</v>
      </c>
    </row>
    <row r="25250" spans="1:16" x14ac:dyDescent="0.25">
      <c r="A25250" s="10">
        <v>45527.111805555556</v>
      </c>
      <c r="B25250" t="s">
        <v>16</v>
      </c>
      <c r="C25250">
        <v>-13.501666666666599</v>
      </c>
      <c r="D25250">
        <v>0</v>
      </c>
      <c r="E25250" s="9">
        <v>2182.7182423917402</v>
      </c>
      <c r="F25250">
        <v>0</v>
      </c>
      <c r="G25250">
        <v>0</v>
      </c>
      <c r="H25250">
        <v>0</v>
      </c>
      <c r="I25250">
        <v>1182.71824239174</v>
      </c>
      <c r="J25250">
        <v>-2.1671264799999901</v>
      </c>
      <c r="K25250">
        <v>9</v>
      </c>
      <c r="L25250" s="9">
        <f t="shared" si="394"/>
        <v>0</v>
      </c>
      <c r="O25250" s="8">
        <v>45527</v>
      </c>
      <c r="P25250" s="7">
        <v>0.11180555555555556</v>
      </c>
    </row>
    <row r="25251" spans="1:16" x14ac:dyDescent="0.25">
      <c r="A25251" s="10">
        <v>45527.112500000003</v>
      </c>
      <c r="B25251" t="s">
        <v>16</v>
      </c>
      <c r="C25251">
        <v>-13.81</v>
      </c>
      <c r="D25251">
        <v>0</v>
      </c>
      <c r="E25251" s="9">
        <v>2182.7182423917402</v>
      </c>
      <c r="F25251">
        <v>0</v>
      </c>
      <c r="G25251">
        <v>0</v>
      </c>
      <c r="H25251">
        <v>0</v>
      </c>
      <c r="I25251">
        <v>1182.71824239174</v>
      </c>
      <c r="J25251">
        <v>-3.7669609799999999</v>
      </c>
      <c r="K25251">
        <v>9</v>
      </c>
      <c r="L25251" s="9">
        <f t="shared" si="394"/>
        <v>0</v>
      </c>
      <c r="O25251" s="8">
        <v>45527</v>
      </c>
      <c r="P25251" s="7">
        <v>0.1125</v>
      </c>
    </row>
    <row r="25252" spans="1:16" x14ac:dyDescent="0.25">
      <c r="A25252" s="10">
        <v>45527.113194444442</v>
      </c>
      <c r="B25252" t="s">
        <v>16</v>
      </c>
      <c r="C25252">
        <v>-12.5281481481481</v>
      </c>
      <c r="D25252">
        <v>0</v>
      </c>
      <c r="E25252" s="9">
        <v>2182.7182423917402</v>
      </c>
      <c r="F25252">
        <v>0</v>
      </c>
      <c r="G25252">
        <v>0</v>
      </c>
      <c r="H25252">
        <v>0</v>
      </c>
      <c r="I25252">
        <v>1182.71824239174</v>
      </c>
      <c r="J25252">
        <v>-4.80467318</v>
      </c>
      <c r="K25252">
        <v>9</v>
      </c>
      <c r="L25252" s="9">
        <f t="shared" si="394"/>
        <v>0</v>
      </c>
      <c r="O25252" s="8">
        <v>45527</v>
      </c>
      <c r="P25252" s="7">
        <v>0.11319444444444444</v>
      </c>
    </row>
    <row r="25253" spans="1:16" x14ac:dyDescent="0.25">
      <c r="A25253" s="10">
        <v>45527.113888888889</v>
      </c>
      <c r="B25253" t="s">
        <v>16</v>
      </c>
      <c r="C25253">
        <v>-14.0242857142857</v>
      </c>
      <c r="D25253">
        <v>0</v>
      </c>
      <c r="E25253" s="9">
        <v>2182.7182423917402</v>
      </c>
      <c r="F25253">
        <v>0</v>
      </c>
      <c r="G25253">
        <v>0</v>
      </c>
      <c r="H25253">
        <v>0</v>
      </c>
      <c r="I25253">
        <v>1182.71824239174</v>
      </c>
      <c r="J25253">
        <v>-3.2697832799999902</v>
      </c>
      <c r="K25253">
        <v>9</v>
      </c>
      <c r="L25253" s="9">
        <f t="shared" si="394"/>
        <v>0</v>
      </c>
      <c r="O25253" s="8">
        <v>45527</v>
      </c>
      <c r="P25253" s="7">
        <v>0.11388888888888889</v>
      </c>
    </row>
    <row r="25254" spans="1:16" x14ac:dyDescent="0.25">
      <c r="A25254" s="10">
        <v>45527.819444444445</v>
      </c>
      <c r="B25254" t="s">
        <v>16</v>
      </c>
      <c r="C25254">
        <v>48.28</v>
      </c>
      <c r="D25254">
        <v>0</v>
      </c>
      <c r="E25254" s="9">
        <v>2182.7182423917402</v>
      </c>
      <c r="F25254">
        <v>0</v>
      </c>
      <c r="G25254">
        <v>0</v>
      </c>
      <c r="H25254">
        <v>0</v>
      </c>
      <c r="I25254">
        <v>1182.71824239174</v>
      </c>
      <c r="J25254">
        <v>-2.43022227999999</v>
      </c>
      <c r="K25254">
        <v>9</v>
      </c>
      <c r="L25254" s="9">
        <f t="shared" si="394"/>
        <v>0</v>
      </c>
      <c r="O25254" s="8">
        <v>45527</v>
      </c>
      <c r="P25254" s="7">
        <v>0.81944444444444442</v>
      </c>
    </row>
    <row r="25255" spans="1:16" x14ac:dyDescent="0.25">
      <c r="A25255" s="10">
        <v>45527.820138888892</v>
      </c>
      <c r="B25255" t="s">
        <v>12</v>
      </c>
      <c r="C25255">
        <v>47.727499999999999</v>
      </c>
      <c r="D25255">
        <v>-1</v>
      </c>
      <c r="E25255" s="9">
        <v>2230.4457423917402</v>
      </c>
      <c r="F25255">
        <v>-47.727499999999999</v>
      </c>
      <c r="G25255">
        <v>47.727499999999999</v>
      </c>
      <c r="H25255">
        <v>0</v>
      </c>
      <c r="I25255">
        <v>1182.71824239174</v>
      </c>
      <c r="J25255">
        <v>-3.1206176799999898</v>
      </c>
      <c r="K25255">
        <v>9</v>
      </c>
      <c r="L25255" s="9">
        <f t="shared" si="394"/>
        <v>0</v>
      </c>
      <c r="O25255" s="8">
        <v>45527</v>
      </c>
      <c r="P25255" s="7">
        <v>0.82013888888888886</v>
      </c>
    </row>
    <row r="25256" spans="1:16" x14ac:dyDescent="0.25">
      <c r="A25256" s="10">
        <v>45527.820833333331</v>
      </c>
      <c r="B25256" t="s">
        <v>12</v>
      </c>
      <c r="C25256">
        <v>44.42</v>
      </c>
      <c r="D25256">
        <v>-2</v>
      </c>
      <c r="E25256" s="9">
        <v>2274.8657423917398</v>
      </c>
      <c r="F25256">
        <v>-92.147499999999994</v>
      </c>
      <c r="G25256">
        <v>46.073749999999997</v>
      </c>
      <c r="H25256">
        <v>0</v>
      </c>
      <c r="I25256">
        <v>1182.71824239174</v>
      </c>
      <c r="J25256">
        <v>-6.3566430499999997</v>
      </c>
      <c r="K25256">
        <v>9</v>
      </c>
      <c r="L25256" s="9">
        <f t="shared" si="394"/>
        <v>0</v>
      </c>
      <c r="O25256" s="8">
        <v>45527</v>
      </c>
      <c r="P25256" s="7">
        <v>0.8208333333333333</v>
      </c>
    </row>
    <row r="25257" spans="1:16" x14ac:dyDescent="0.25">
      <c r="A25257" s="10">
        <v>45527.821527777778</v>
      </c>
      <c r="B25257" t="s">
        <v>12</v>
      </c>
      <c r="C25257">
        <v>45.392000000000003</v>
      </c>
      <c r="D25257">
        <v>-3</v>
      </c>
      <c r="E25257" s="9">
        <v>2320.2577423917401</v>
      </c>
      <c r="F25257">
        <v>-137.5395</v>
      </c>
      <c r="G25257">
        <v>45.846499999999999</v>
      </c>
      <c r="H25257">
        <v>0</v>
      </c>
      <c r="I25257">
        <v>1182.71824239174</v>
      </c>
      <c r="J25257">
        <v>-7.9819582499999999</v>
      </c>
      <c r="K25257">
        <v>9</v>
      </c>
      <c r="L25257" s="9">
        <f t="shared" si="394"/>
        <v>0</v>
      </c>
      <c r="O25257" s="8">
        <v>45527</v>
      </c>
      <c r="P25257" s="7">
        <v>0.82152777777777775</v>
      </c>
    </row>
    <row r="25258" spans="1:16" x14ac:dyDescent="0.25">
      <c r="A25258" s="10">
        <v>45527.822916666664</v>
      </c>
      <c r="B25258" t="s">
        <v>12</v>
      </c>
      <c r="C25258">
        <v>38.56</v>
      </c>
      <c r="D25258">
        <v>-4</v>
      </c>
      <c r="E25258" s="9">
        <v>2358.81774239174</v>
      </c>
      <c r="F25258">
        <v>-176.09950000000001</v>
      </c>
      <c r="G25258">
        <v>44.024875000000002</v>
      </c>
      <c r="H25258">
        <v>0</v>
      </c>
      <c r="I25258">
        <v>1182.71824239174</v>
      </c>
      <c r="J25258">
        <v>-4.2568222499999999</v>
      </c>
      <c r="K25258">
        <v>9</v>
      </c>
      <c r="L25258" s="9">
        <f t="shared" si="394"/>
        <v>0</v>
      </c>
      <c r="O25258" s="8">
        <v>45527</v>
      </c>
      <c r="P25258" s="7">
        <v>0.82291666666666663</v>
      </c>
    </row>
    <row r="25259" spans="1:16" x14ac:dyDescent="0.25">
      <c r="A25259" s="10">
        <v>45527.824999999997</v>
      </c>
      <c r="B25259" t="s">
        <v>15</v>
      </c>
      <c r="C25259">
        <v>50.784999999999997</v>
      </c>
      <c r="D25259">
        <v>0</v>
      </c>
      <c r="E25259" s="9">
        <v>2155.6777423917401</v>
      </c>
      <c r="F25259">
        <v>0</v>
      </c>
      <c r="G25259">
        <v>0</v>
      </c>
      <c r="H25259">
        <v>-27.040499999999899</v>
      </c>
      <c r="I25259">
        <v>1155.6777423917399</v>
      </c>
      <c r="J25259">
        <v>-5.0170254700000001</v>
      </c>
      <c r="K25259">
        <v>9</v>
      </c>
      <c r="L25259" s="9">
        <f t="shared" si="394"/>
        <v>0</v>
      </c>
      <c r="O25259" s="8">
        <v>45527</v>
      </c>
      <c r="P25259" s="7">
        <v>0.82499999999999996</v>
      </c>
    </row>
    <row r="25260" spans="1:16" x14ac:dyDescent="0.25">
      <c r="A25260" s="10">
        <v>45527.824999999997</v>
      </c>
      <c r="B25260" t="s">
        <v>16</v>
      </c>
      <c r="C25260">
        <v>50.784999999999997</v>
      </c>
      <c r="D25260">
        <v>0</v>
      </c>
      <c r="E25260" s="9">
        <v>2155.6777423917401</v>
      </c>
      <c r="F25260">
        <v>0</v>
      </c>
      <c r="G25260">
        <v>0</v>
      </c>
      <c r="H25260">
        <v>0</v>
      </c>
      <c r="I25260">
        <v>1155.6777423917399</v>
      </c>
      <c r="J25260">
        <v>-5.0170254700000001</v>
      </c>
      <c r="K25260">
        <v>9</v>
      </c>
      <c r="L25260" s="9">
        <f t="shared" si="394"/>
        <v>0</v>
      </c>
      <c r="O25260" s="8">
        <v>45527</v>
      </c>
      <c r="P25260" s="7">
        <v>0.82499999999999996</v>
      </c>
    </row>
    <row r="25261" spans="1:16" x14ac:dyDescent="0.25">
      <c r="A25261" s="10">
        <v>45527.829861111109</v>
      </c>
      <c r="B25261" t="s">
        <v>12</v>
      </c>
      <c r="C25261">
        <v>49.474761904761898</v>
      </c>
      <c r="D25261">
        <v>-1</v>
      </c>
      <c r="E25261" s="9">
        <v>2205.1525042965</v>
      </c>
      <c r="F25261">
        <v>-49.474761904761898</v>
      </c>
      <c r="G25261">
        <v>49.474761904761898</v>
      </c>
      <c r="H25261">
        <v>0</v>
      </c>
      <c r="I25261">
        <v>1155.6777423917399</v>
      </c>
      <c r="J25261">
        <v>-2.1166640700000001</v>
      </c>
      <c r="K25261">
        <v>9</v>
      </c>
      <c r="L25261" s="9">
        <f t="shared" si="394"/>
        <v>0</v>
      </c>
      <c r="O25261" s="8">
        <v>45527</v>
      </c>
      <c r="P25261" s="7">
        <v>0.82986111111111116</v>
      </c>
    </row>
    <row r="25262" spans="1:16" x14ac:dyDescent="0.25">
      <c r="A25262" s="10">
        <v>45527.833333333336</v>
      </c>
      <c r="B25262" t="s">
        <v>12</v>
      </c>
      <c r="C25262">
        <v>50</v>
      </c>
      <c r="D25262">
        <v>-2</v>
      </c>
      <c r="E25262" s="9">
        <v>2255.1525042965</v>
      </c>
      <c r="F25262">
        <v>-99.474761904761905</v>
      </c>
      <c r="G25262">
        <v>49.737380952380903</v>
      </c>
      <c r="H25262">
        <v>0</v>
      </c>
      <c r="I25262">
        <v>1155.6777423917399</v>
      </c>
      <c r="J25262">
        <v>-1.9374317699999899</v>
      </c>
      <c r="K25262">
        <v>9</v>
      </c>
      <c r="L25262" s="9">
        <f t="shared" si="394"/>
        <v>0</v>
      </c>
      <c r="O25262" s="8">
        <v>45527</v>
      </c>
      <c r="P25262" s="7">
        <v>0.83333333333333337</v>
      </c>
    </row>
    <row r="25263" spans="1:16" x14ac:dyDescent="0.25">
      <c r="A25263" s="10">
        <v>45527.834722222222</v>
      </c>
      <c r="B25263" t="s">
        <v>12</v>
      </c>
      <c r="C25263">
        <v>46.93</v>
      </c>
      <c r="D25263">
        <v>-3</v>
      </c>
      <c r="E25263" s="9">
        <v>2302.0825042964998</v>
      </c>
      <c r="F25263">
        <v>-146.40476190476099</v>
      </c>
      <c r="G25263">
        <v>48.801587301587297</v>
      </c>
      <c r="H25263">
        <v>0</v>
      </c>
      <c r="I25263">
        <v>1155.6777423917399</v>
      </c>
      <c r="J25263">
        <v>-1.1080798700000001</v>
      </c>
      <c r="K25263">
        <v>9</v>
      </c>
      <c r="L25263" s="9">
        <f t="shared" si="394"/>
        <v>0</v>
      </c>
      <c r="O25263" s="8">
        <v>45527</v>
      </c>
      <c r="P25263" s="7">
        <v>0.83472222222222225</v>
      </c>
    </row>
    <row r="25264" spans="1:16" x14ac:dyDescent="0.25">
      <c r="A25264" s="10">
        <v>45527.842361111114</v>
      </c>
      <c r="B25264" t="s">
        <v>12</v>
      </c>
      <c r="C25264">
        <v>48.384999999999998</v>
      </c>
      <c r="D25264">
        <v>-4</v>
      </c>
      <c r="E25264" s="9">
        <v>2350.4675042965</v>
      </c>
      <c r="F25264">
        <v>-194.78976190476101</v>
      </c>
      <c r="G25264">
        <v>48.697440476190401</v>
      </c>
      <c r="H25264">
        <v>0</v>
      </c>
      <c r="I25264">
        <v>1155.6777423917399</v>
      </c>
      <c r="J25264">
        <v>-1.71499267</v>
      </c>
      <c r="K25264">
        <v>9</v>
      </c>
      <c r="L25264" s="9">
        <f t="shared" si="394"/>
        <v>0</v>
      </c>
      <c r="O25264" s="8">
        <v>45527</v>
      </c>
      <c r="P25264" s="7">
        <v>0.84236111111111112</v>
      </c>
    </row>
    <row r="25265" spans="1:16" x14ac:dyDescent="0.25">
      <c r="A25265" s="10">
        <v>45527.845833333333</v>
      </c>
      <c r="B25265" t="s">
        <v>13</v>
      </c>
      <c r="C25265">
        <v>42.33</v>
      </c>
      <c r="D25265">
        <v>0</v>
      </c>
      <c r="E25265" s="9">
        <v>2181.1475042964998</v>
      </c>
      <c r="F25265">
        <v>0</v>
      </c>
      <c r="G25265">
        <v>0</v>
      </c>
      <c r="H25265">
        <v>25.469761904761899</v>
      </c>
      <c r="I25265">
        <v>1181.1475042965001</v>
      </c>
      <c r="J25265">
        <v>1.7284102299999899</v>
      </c>
      <c r="K25265">
        <v>9</v>
      </c>
      <c r="L25265" s="9">
        <f t="shared" si="394"/>
        <v>0</v>
      </c>
      <c r="O25265" s="8">
        <v>45527</v>
      </c>
      <c r="P25265" s="7">
        <v>0.84583333333333333</v>
      </c>
    </row>
    <row r="25266" spans="1:16" x14ac:dyDescent="0.25">
      <c r="A25266" s="10">
        <v>45527.856944444444</v>
      </c>
      <c r="B25266" t="s">
        <v>14</v>
      </c>
      <c r="C25266">
        <v>49.27</v>
      </c>
      <c r="D25266">
        <v>1</v>
      </c>
      <c r="E25266" s="9">
        <v>2131.8775042964999</v>
      </c>
      <c r="F25266">
        <v>49.27</v>
      </c>
      <c r="G25266">
        <v>49.27</v>
      </c>
      <c r="H25266">
        <v>0</v>
      </c>
      <c r="I25266">
        <v>1181.1475042965001</v>
      </c>
      <c r="J25266">
        <v>2.1160268299999898</v>
      </c>
      <c r="K25266">
        <v>9</v>
      </c>
      <c r="L25266" s="9">
        <f t="shared" si="394"/>
        <v>0</v>
      </c>
      <c r="O25266" s="8">
        <v>45527</v>
      </c>
      <c r="P25266" s="7">
        <v>0.8569444444444444</v>
      </c>
    </row>
    <row r="25267" spans="1:16" x14ac:dyDescent="0.25">
      <c r="A25267" s="10">
        <v>45527.859027777777</v>
      </c>
      <c r="B25267" t="s">
        <v>14</v>
      </c>
      <c r="C25267">
        <v>49.99</v>
      </c>
      <c r="D25267">
        <v>2</v>
      </c>
      <c r="E25267" s="9">
        <v>2081.8875042965001</v>
      </c>
      <c r="F25267">
        <v>99.26</v>
      </c>
      <c r="G25267">
        <v>49.63</v>
      </c>
      <c r="H25267">
        <v>0</v>
      </c>
      <c r="I25267">
        <v>1181.1475042965001</v>
      </c>
      <c r="J25267">
        <v>5.8937172999999996</v>
      </c>
      <c r="K25267">
        <v>9</v>
      </c>
      <c r="L25267" s="9">
        <f t="shared" si="394"/>
        <v>0</v>
      </c>
      <c r="O25267" s="8">
        <v>45527</v>
      </c>
      <c r="P25267" s="7">
        <v>0.85902777777777772</v>
      </c>
    </row>
    <row r="25268" spans="1:16" x14ac:dyDescent="0.25">
      <c r="A25268" s="10">
        <v>45527.861111111109</v>
      </c>
      <c r="B25268" t="s">
        <v>14</v>
      </c>
      <c r="C25268">
        <v>49.99</v>
      </c>
      <c r="D25268">
        <v>3</v>
      </c>
      <c r="E25268" s="9">
        <v>2031.8975042965001</v>
      </c>
      <c r="F25268">
        <v>149.25</v>
      </c>
      <c r="G25268">
        <v>49.75</v>
      </c>
      <c r="H25268">
        <v>0</v>
      </c>
      <c r="I25268">
        <v>1181.1475042965001</v>
      </c>
      <c r="J25268">
        <v>6.6424554000000002</v>
      </c>
      <c r="K25268">
        <v>9</v>
      </c>
      <c r="L25268" s="9">
        <f t="shared" si="394"/>
        <v>0</v>
      </c>
      <c r="O25268" s="8">
        <v>45527</v>
      </c>
      <c r="P25268" s="7">
        <v>0.86111111111111116</v>
      </c>
    </row>
    <row r="25269" spans="1:16" x14ac:dyDescent="0.25">
      <c r="A25269" s="10">
        <v>45527.870833333334</v>
      </c>
      <c r="B25269" t="s">
        <v>15</v>
      </c>
      <c r="C25269">
        <v>8.3416666666666597</v>
      </c>
      <c r="D25269">
        <v>0</v>
      </c>
      <c r="E25269" s="9">
        <v>2056.9225042964999</v>
      </c>
      <c r="F25269">
        <v>0</v>
      </c>
      <c r="G25269">
        <v>0</v>
      </c>
      <c r="H25269">
        <v>-124.22499999999999</v>
      </c>
      <c r="I25269">
        <v>1056.9225042964999</v>
      </c>
      <c r="J25269">
        <v>2.4177379000000001</v>
      </c>
      <c r="K25269">
        <v>9</v>
      </c>
      <c r="L25269" s="9">
        <f t="shared" si="394"/>
        <v>0</v>
      </c>
      <c r="O25269" s="8">
        <v>45527</v>
      </c>
      <c r="P25269" s="7">
        <v>0.87083333333333335</v>
      </c>
    </row>
    <row r="25270" spans="1:16" x14ac:dyDescent="0.25">
      <c r="A25270" s="10">
        <v>45527.870833333334</v>
      </c>
      <c r="B25270" t="s">
        <v>16</v>
      </c>
      <c r="C25270">
        <v>8.3416666666666597</v>
      </c>
      <c r="D25270">
        <v>0</v>
      </c>
      <c r="E25270" s="9">
        <v>2056.9225042964999</v>
      </c>
      <c r="F25270">
        <v>0</v>
      </c>
      <c r="G25270">
        <v>0</v>
      </c>
      <c r="H25270">
        <v>0</v>
      </c>
      <c r="I25270">
        <v>1056.9225042964999</v>
      </c>
      <c r="J25270">
        <v>2.4177379000000001</v>
      </c>
      <c r="K25270">
        <v>9</v>
      </c>
      <c r="L25270" s="9">
        <f t="shared" si="394"/>
        <v>0</v>
      </c>
      <c r="O25270" s="8">
        <v>45527</v>
      </c>
      <c r="P25270" s="7">
        <v>0.87083333333333335</v>
      </c>
    </row>
    <row r="25271" spans="1:16" x14ac:dyDescent="0.25">
      <c r="A25271" s="10">
        <v>45527.87222222222</v>
      </c>
      <c r="B25271" t="s">
        <v>15</v>
      </c>
      <c r="C25271">
        <v>17.38</v>
      </c>
      <c r="D25271">
        <v>0</v>
      </c>
      <c r="E25271" s="9">
        <v>2056.9225042964999</v>
      </c>
      <c r="F25271">
        <v>0</v>
      </c>
      <c r="G25271">
        <v>0</v>
      </c>
      <c r="H25271">
        <v>0</v>
      </c>
      <c r="I25271">
        <v>1056.9225042964999</v>
      </c>
      <c r="J25271">
        <v>2.7906070999999999</v>
      </c>
      <c r="K25271">
        <v>9</v>
      </c>
      <c r="L25271" s="9">
        <f t="shared" si="394"/>
        <v>0</v>
      </c>
      <c r="O25271" s="8">
        <v>45527</v>
      </c>
      <c r="P25271" s="7">
        <v>0.87222222222222223</v>
      </c>
    </row>
    <row r="25272" spans="1:16" x14ac:dyDescent="0.25">
      <c r="A25272" s="10">
        <v>45527.87222222222</v>
      </c>
      <c r="B25272" t="s">
        <v>16</v>
      </c>
      <c r="C25272">
        <v>17.38</v>
      </c>
      <c r="D25272">
        <v>0</v>
      </c>
      <c r="E25272" s="9">
        <v>2056.9225042964999</v>
      </c>
      <c r="F25272">
        <v>0</v>
      </c>
      <c r="G25272">
        <v>0</v>
      </c>
      <c r="H25272">
        <v>0</v>
      </c>
      <c r="I25272">
        <v>1056.9225042964999</v>
      </c>
      <c r="J25272">
        <v>2.7906070999999999</v>
      </c>
      <c r="K25272">
        <v>9</v>
      </c>
      <c r="L25272" s="9">
        <f t="shared" si="394"/>
        <v>0</v>
      </c>
      <c r="O25272" s="8">
        <v>45527</v>
      </c>
      <c r="P25272" s="7">
        <v>0.87222222222222223</v>
      </c>
    </row>
    <row r="25273" spans="1:16" x14ac:dyDescent="0.25">
      <c r="A25273" s="10">
        <v>45527.877083333333</v>
      </c>
      <c r="B25273" t="s">
        <v>15</v>
      </c>
      <c r="C25273">
        <v>31.53</v>
      </c>
      <c r="D25273">
        <v>0</v>
      </c>
      <c r="E25273" s="9">
        <v>2056.9225042964999</v>
      </c>
      <c r="F25273">
        <v>0</v>
      </c>
      <c r="G25273">
        <v>0</v>
      </c>
      <c r="H25273">
        <v>0</v>
      </c>
      <c r="I25273">
        <v>1056.9225042964999</v>
      </c>
      <c r="J25273">
        <v>3.1286501000000002</v>
      </c>
      <c r="K25273">
        <v>9</v>
      </c>
      <c r="L25273" s="9">
        <f t="shared" si="394"/>
        <v>0</v>
      </c>
      <c r="O25273" s="8">
        <v>45527</v>
      </c>
      <c r="P25273" s="7">
        <v>0.87708333333333333</v>
      </c>
    </row>
    <row r="25274" spans="1:16" x14ac:dyDescent="0.25">
      <c r="A25274" s="10">
        <v>45527.877083333333</v>
      </c>
      <c r="B25274" t="s">
        <v>16</v>
      </c>
      <c r="C25274">
        <v>31.53</v>
      </c>
      <c r="D25274">
        <v>0</v>
      </c>
      <c r="E25274" s="9">
        <v>2056.9225042964999</v>
      </c>
      <c r="F25274">
        <v>0</v>
      </c>
      <c r="G25274">
        <v>0</v>
      </c>
      <c r="H25274">
        <v>0</v>
      </c>
      <c r="I25274">
        <v>1056.9225042964999</v>
      </c>
      <c r="J25274">
        <v>3.1286501000000002</v>
      </c>
      <c r="K25274">
        <v>9</v>
      </c>
      <c r="L25274" s="9">
        <f t="shared" si="394"/>
        <v>0</v>
      </c>
      <c r="O25274" s="8">
        <v>45527</v>
      </c>
      <c r="P25274" s="7">
        <v>0.87708333333333333</v>
      </c>
    </row>
    <row r="25275" spans="1:16" x14ac:dyDescent="0.25">
      <c r="A25275" s="10">
        <v>45527.883333333331</v>
      </c>
      <c r="B25275" t="s">
        <v>15</v>
      </c>
      <c r="C25275">
        <v>46.49</v>
      </c>
      <c r="D25275">
        <v>0</v>
      </c>
      <c r="E25275" s="9">
        <v>2056.9225042964999</v>
      </c>
      <c r="F25275">
        <v>0</v>
      </c>
      <c r="G25275">
        <v>0</v>
      </c>
      <c r="H25275">
        <v>0</v>
      </c>
      <c r="I25275">
        <v>1056.9225042964999</v>
      </c>
      <c r="J25275">
        <v>3.2594069000000001</v>
      </c>
      <c r="K25275">
        <v>9</v>
      </c>
      <c r="L25275" s="9">
        <f t="shared" si="394"/>
        <v>0</v>
      </c>
      <c r="O25275" s="8">
        <v>45527</v>
      </c>
      <c r="P25275" s="7">
        <v>0.8833333333333333</v>
      </c>
    </row>
    <row r="25276" spans="1:16" x14ac:dyDescent="0.25">
      <c r="A25276" s="10">
        <v>45527.883333333331</v>
      </c>
      <c r="B25276" t="s">
        <v>16</v>
      </c>
      <c r="C25276">
        <v>46.49</v>
      </c>
      <c r="D25276">
        <v>0</v>
      </c>
      <c r="E25276" s="9">
        <v>2056.9225042964999</v>
      </c>
      <c r="F25276">
        <v>0</v>
      </c>
      <c r="G25276">
        <v>0</v>
      </c>
      <c r="H25276">
        <v>0</v>
      </c>
      <c r="I25276">
        <v>1056.9225042964999</v>
      </c>
      <c r="J25276">
        <v>3.2594069000000001</v>
      </c>
      <c r="K25276">
        <v>9</v>
      </c>
      <c r="L25276" s="9">
        <f t="shared" si="394"/>
        <v>0</v>
      </c>
      <c r="O25276" s="8">
        <v>45527</v>
      </c>
      <c r="P25276" s="7">
        <v>0.8833333333333333</v>
      </c>
    </row>
    <row r="25277" spans="1:16" x14ac:dyDescent="0.25">
      <c r="A25277" s="10">
        <v>45527.886805555558</v>
      </c>
      <c r="B25277" t="s">
        <v>14</v>
      </c>
      <c r="C25277">
        <v>43.48</v>
      </c>
      <c r="D25277">
        <v>1</v>
      </c>
      <c r="E25277" s="9">
        <v>2013.4425042964999</v>
      </c>
      <c r="F25277">
        <v>43.48</v>
      </c>
      <c r="G25277">
        <v>43.48</v>
      </c>
      <c r="H25277">
        <v>0</v>
      </c>
      <c r="I25277">
        <v>1056.9225042964999</v>
      </c>
      <c r="J25277">
        <v>3.3070477</v>
      </c>
      <c r="K25277">
        <v>9</v>
      </c>
      <c r="L25277" s="9">
        <f t="shared" si="394"/>
        <v>0</v>
      </c>
      <c r="O25277" s="8">
        <v>45527</v>
      </c>
      <c r="P25277" s="7">
        <v>0.88680555555555551</v>
      </c>
    </row>
    <row r="25278" spans="1:16" x14ac:dyDescent="0.25">
      <c r="A25278" s="10">
        <v>45527.893055555556</v>
      </c>
      <c r="B25278" t="s">
        <v>14</v>
      </c>
      <c r="C25278">
        <v>39.1</v>
      </c>
      <c r="D25278">
        <v>2</v>
      </c>
      <c r="E25278" s="9">
        <v>1974.3425042965</v>
      </c>
      <c r="F25278">
        <v>82.58</v>
      </c>
      <c r="G25278">
        <v>41.29</v>
      </c>
      <c r="H25278">
        <v>0</v>
      </c>
      <c r="I25278">
        <v>1056.9225042964999</v>
      </c>
      <c r="J25278">
        <v>4.8221717000000002</v>
      </c>
      <c r="K25278">
        <v>9</v>
      </c>
      <c r="L25278" s="9">
        <f t="shared" si="394"/>
        <v>0</v>
      </c>
      <c r="O25278" s="8">
        <v>45527</v>
      </c>
      <c r="P25278" s="7">
        <v>0.8930555555555556</v>
      </c>
    </row>
    <row r="25279" spans="1:16" x14ac:dyDescent="0.25">
      <c r="A25279" s="10">
        <v>45527.895833333336</v>
      </c>
      <c r="B25279" t="s">
        <v>15</v>
      </c>
      <c r="C25279">
        <v>47.908888888888796</v>
      </c>
      <c r="D25279">
        <v>0</v>
      </c>
      <c r="E25279" s="9">
        <v>2070.1602820742801</v>
      </c>
      <c r="F25279">
        <v>0</v>
      </c>
      <c r="G25279">
        <v>0</v>
      </c>
      <c r="H25279">
        <v>13.237777777777699</v>
      </c>
      <c r="I25279">
        <v>1070.1602820742801</v>
      </c>
      <c r="J25279">
        <v>1.6665730000000001</v>
      </c>
      <c r="K25279">
        <v>9</v>
      </c>
      <c r="L25279" s="9">
        <f t="shared" si="394"/>
        <v>0</v>
      </c>
      <c r="O25279" s="8">
        <v>45527</v>
      </c>
      <c r="P25279" s="7">
        <v>0.89583333333333337</v>
      </c>
    </row>
    <row r="25280" spans="1:16" x14ac:dyDescent="0.25">
      <c r="A25280" s="10">
        <v>45527.895833333336</v>
      </c>
      <c r="B25280" t="s">
        <v>16</v>
      </c>
      <c r="C25280">
        <v>47.908888888888796</v>
      </c>
      <c r="D25280">
        <v>0</v>
      </c>
      <c r="E25280" s="9">
        <v>2070.1602820742801</v>
      </c>
      <c r="F25280">
        <v>0</v>
      </c>
      <c r="G25280">
        <v>0</v>
      </c>
      <c r="H25280">
        <v>0</v>
      </c>
      <c r="I25280">
        <v>1070.1602820742801</v>
      </c>
      <c r="J25280">
        <v>1.6665730000000001</v>
      </c>
      <c r="K25280">
        <v>9</v>
      </c>
      <c r="L25280" s="9">
        <f t="shared" si="394"/>
        <v>0</v>
      </c>
      <c r="O25280" s="8">
        <v>45527</v>
      </c>
      <c r="P25280" s="7">
        <v>0.89583333333333337</v>
      </c>
    </row>
    <row r="25281" spans="1:16" x14ac:dyDescent="0.25">
      <c r="A25281" s="10">
        <v>45527.896527777775</v>
      </c>
      <c r="B25281" t="s">
        <v>14</v>
      </c>
      <c r="C25281">
        <v>50.91</v>
      </c>
      <c r="D25281">
        <v>1</v>
      </c>
      <c r="E25281" s="9">
        <v>2019.25028207428</v>
      </c>
      <c r="F25281">
        <v>50.91</v>
      </c>
      <c r="G25281">
        <v>50.91</v>
      </c>
      <c r="H25281">
        <v>0</v>
      </c>
      <c r="I25281">
        <v>1070.1602820742801</v>
      </c>
      <c r="J25281">
        <v>0.114759200000002</v>
      </c>
      <c r="K25281">
        <v>9</v>
      </c>
      <c r="L25281" s="9">
        <f t="shared" si="394"/>
        <v>0</v>
      </c>
      <c r="O25281" s="8">
        <v>45527</v>
      </c>
      <c r="P25281" s="7">
        <v>0.89652777777777781</v>
      </c>
    </row>
    <row r="25282" spans="1:16" x14ac:dyDescent="0.25">
      <c r="A25282" s="10">
        <v>45527.898611111108</v>
      </c>
      <c r="B25282" t="s">
        <v>13</v>
      </c>
      <c r="C25282">
        <v>49.996666666666599</v>
      </c>
      <c r="D25282">
        <v>0</v>
      </c>
      <c r="E25282" s="9">
        <v>2069.2469487409398</v>
      </c>
      <c r="F25282">
        <v>0</v>
      </c>
      <c r="G25282">
        <v>0</v>
      </c>
      <c r="H25282">
        <v>-0.913333333333326</v>
      </c>
      <c r="I25282">
        <v>1069.2469487409401</v>
      </c>
      <c r="J25282">
        <v>-5.53006539999999</v>
      </c>
      <c r="K25282">
        <v>9</v>
      </c>
      <c r="L25282" s="9">
        <f t="shared" si="394"/>
        <v>0</v>
      </c>
      <c r="O25282" s="8">
        <v>45527</v>
      </c>
      <c r="P25282" s="7">
        <v>0.89861111111111114</v>
      </c>
    </row>
    <row r="25283" spans="1:16" x14ac:dyDescent="0.25">
      <c r="A25283" s="10">
        <v>45527.9</v>
      </c>
      <c r="B25283" t="s">
        <v>12</v>
      </c>
      <c r="C25283">
        <v>49.5</v>
      </c>
      <c r="D25283">
        <v>-1</v>
      </c>
      <c r="E25283" s="9">
        <v>2118.7469487409398</v>
      </c>
      <c r="F25283">
        <v>-49.5</v>
      </c>
      <c r="G25283">
        <v>49.5</v>
      </c>
      <c r="H25283">
        <v>0</v>
      </c>
      <c r="I25283">
        <v>1069.2469487409401</v>
      </c>
      <c r="J25283">
        <v>-4.5435653999999897</v>
      </c>
      <c r="K25283">
        <v>9</v>
      </c>
      <c r="L25283" s="9">
        <f t="shared" ref="L25283:L25346" si="395">IF(DAY(O25283 &lt;&gt; O25284), 1, 0)</f>
        <v>0</v>
      </c>
      <c r="O25283" s="8">
        <v>45527</v>
      </c>
      <c r="P25283" s="7">
        <v>0.9</v>
      </c>
    </row>
    <row r="25284" spans="1:16" x14ac:dyDescent="0.25">
      <c r="A25284" s="10">
        <v>45527.907638888886</v>
      </c>
      <c r="B25284" t="s">
        <v>12</v>
      </c>
      <c r="C25284">
        <v>48.05</v>
      </c>
      <c r="D25284">
        <v>-2</v>
      </c>
      <c r="E25284" s="9">
        <v>2166.79694874094</v>
      </c>
      <c r="F25284">
        <v>-97.55</v>
      </c>
      <c r="G25284">
        <v>48.774999999999999</v>
      </c>
      <c r="H25284">
        <v>0</v>
      </c>
      <c r="I25284">
        <v>1069.2469487409401</v>
      </c>
      <c r="J25284">
        <v>-5.3916289999999902</v>
      </c>
      <c r="K25284">
        <v>9</v>
      </c>
      <c r="L25284" s="9">
        <f t="shared" si="395"/>
        <v>0</v>
      </c>
      <c r="O25284" s="8">
        <v>45527</v>
      </c>
      <c r="P25284" s="7">
        <v>0.90763888888888888</v>
      </c>
    </row>
    <row r="25285" spans="1:16" x14ac:dyDescent="0.25">
      <c r="A25285" s="10">
        <v>45527.913194444445</v>
      </c>
      <c r="B25285" t="s">
        <v>12</v>
      </c>
      <c r="C25285">
        <v>49.887500000000003</v>
      </c>
      <c r="D25285">
        <v>-3</v>
      </c>
      <c r="E25285" s="9">
        <v>2216.6844487409398</v>
      </c>
      <c r="F25285">
        <v>-147.4375</v>
      </c>
      <c r="G25285">
        <v>49.1458333333333</v>
      </c>
      <c r="H25285">
        <v>0</v>
      </c>
      <c r="I25285">
        <v>1069.2469487409401</v>
      </c>
      <c r="J25285">
        <v>-5.5600700999999901</v>
      </c>
      <c r="K25285">
        <v>9</v>
      </c>
      <c r="L25285" s="9">
        <f t="shared" si="395"/>
        <v>0</v>
      </c>
      <c r="O25285" s="8">
        <v>45527</v>
      </c>
      <c r="P25285" s="7">
        <v>0.91319444444444442</v>
      </c>
    </row>
    <row r="25286" spans="1:16" x14ac:dyDescent="0.25">
      <c r="A25286" s="10">
        <v>45527.914583333331</v>
      </c>
      <c r="B25286" t="s">
        <v>12</v>
      </c>
      <c r="C25286">
        <v>48.43</v>
      </c>
      <c r="D25286">
        <v>-4</v>
      </c>
      <c r="E25286" s="9">
        <v>2265.1144487409401</v>
      </c>
      <c r="F25286">
        <v>-195.86750000000001</v>
      </c>
      <c r="G25286">
        <v>48.966875000000002</v>
      </c>
      <c r="H25286">
        <v>0</v>
      </c>
      <c r="I25286">
        <v>1069.2469487409401</v>
      </c>
      <c r="J25286">
        <v>-6.2286365999999997</v>
      </c>
      <c r="K25286">
        <v>9</v>
      </c>
      <c r="L25286" s="9">
        <f t="shared" si="395"/>
        <v>0</v>
      </c>
      <c r="O25286" s="8">
        <v>45527</v>
      </c>
      <c r="P25286" s="7">
        <v>0.9145833333333333</v>
      </c>
    </row>
    <row r="25287" spans="1:16" x14ac:dyDescent="0.25">
      <c r="A25287" s="10">
        <v>45527.915277777778</v>
      </c>
      <c r="B25287" t="s">
        <v>12</v>
      </c>
      <c r="C25287">
        <v>50.0105</v>
      </c>
      <c r="D25287">
        <v>-5</v>
      </c>
      <c r="E25287" s="9">
        <v>2315.12494874094</v>
      </c>
      <c r="F25287">
        <v>-245.87799999999999</v>
      </c>
      <c r="G25287">
        <v>49.175600000000003</v>
      </c>
      <c r="H25287">
        <v>0</v>
      </c>
      <c r="I25287">
        <v>1069.2469487409401</v>
      </c>
      <c r="J25287">
        <v>-7.4276426999999998</v>
      </c>
      <c r="K25287">
        <v>9</v>
      </c>
      <c r="L25287" s="9">
        <f t="shared" si="395"/>
        <v>0</v>
      </c>
      <c r="O25287" s="8">
        <v>45527</v>
      </c>
      <c r="P25287" s="7">
        <v>0.91527777777777775</v>
      </c>
    </row>
    <row r="25288" spans="1:16" x14ac:dyDescent="0.25">
      <c r="A25288" s="10">
        <v>45527.918055555558</v>
      </c>
      <c r="B25288" t="s">
        <v>12</v>
      </c>
      <c r="C25288">
        <v>47.027500000000003</v>
      </c>
      <c r="D25288">
        <v>-6</v>
      </c>
      <c r="E25288" s="9">
        <v>2362.1524487409401</v>
      </c>
      <c r="F25288">
        <v>-292.90550000000002</v>
      </c>
      <c r="G25288">
        <v>48.817583333333303</v>
      </c>
      <c r="H25288">
        <v>0</v>
      </c>
      <c r="I25288">
        <v>1069.2469487409401</v>
      </c>
      <c r="J25288">
        <v>-7.4090978999999999</v>
      </c>
      <c r="K25288">
        <v>9</v>
      </c>
      <c r="L25288" s="9">
        <f t="shared" si="395"/>
        <v>0</v>
      </c>
      <c r="O25288" s="8">
        <v>45527</v>
      </c>
      <c r="P25288" s="7">
        <v>0.91805555555555551</v>
      </c>
    </row>
    <row r="25289" spans="1:16" x14ac:dyDescent="0.25">
      <c r="A25289" s="10">
        <v>45527.921527777777</v>
      </c>
      <c r="B25289" t="s">
        <v>12</v>
      </c>
      <c r="C25289">
        <v>40.69</v>
      </c>
      <c r="D25289">
        <v>-7</v>
      </c>
      <c r="E25289" s="9">
        <v>2402.8424487409402</v>
      </c>
      <c r="F25289">
        <v>-333.59550000000002</v>
      </c>
      <c r="G25289">
        <v>47.656500000000001</v>
      </c>
      <c r="H25289">
        <v>0</v>
      </c>
      <c r="I25289">
        <v>1069.2469487409401</v>
      </c>
      <c r="J25289">
        <v>-7.5044366</v>
      </c>
      <c r="K25289">
        <v>9</v>
      </c>
      <c r="L25289" s="9">
        <f t="shared" si="395"/>
        <v>0</v>
      </c>
      <c r="O25289" s="8">
        <v>45527</v>
      </c>
      <c r="P25289" s="7">
        <v>0.92152777777777772</v>
      </c>
    </row>
    <row r="25290" spans="1:16" x14ac:dyDescent="0.25">
      <c r="A25290" s="10">
        <v>45527.924305555556</v>
      </c>
      <c r="B25290" t="s">
        <v>12</v>
      </c>
      <c r="C25290">
        <v>42.248333333333299</v>
      </c>
      <c r="D25290">
        <v>-8</v>
      </c>
      <c r="E25290" s="9">
        <v>2445.09078207428</v>
      </c>
      <c r="F25290">
        <v>-375.84383333333301</v>
      </c>
      <c r="G25290">
        <v>46.980479166666598</v>
      </c>
      <c r="H25290">
        <v>0</v>
      </c>
      <c r="I25290">
        <v>1069.2469487409401</v>
      </c>
      <c r="J25290">
        <v>-3.1650060999999998</v>
      </c>
      <c r="K25290">
        <v>9</v>
      </c>
      <c r="L25290" s="9">
        <f t="shared" si="395"/>
        <v>0</v>
      </c>
      <c r="O25290" s="8">
        <v>45527</v>
      </c>
      <c r="P25290" s="7">
        <v>0.9243055555555556</v>
      </c>
    </row>
    <row r="25291" spans="1:16" x14ac:dyDescent="0.25">
      <c r="A25291" s="10">
        <v>45527.936805555553</v>
      </c>
      <c r="B25291" t="s">
        <v>12</v>
      </c>
      <c r="C25291">
        <v>44.710526315789402</v>
      </c>
      <c r="D25291">
        <v>-9</v>
      </c>
      <c r="E25291" s="9">
        <v>2489.8013083900701</v>
      </c>
      <c r="F25291">
        <v>-420.55435964912198</v>
      </c>
      <c r="G25291">
        <v>46.728262183235799</v>
      </c>
      <c r="H25291">
        <v>0</v>
      </c>
      <c r="I25291">
        <v>1069.2469487409401</v>
      </c>
      <c r="J25291">
        <v>-3.5071005999999998</v>
      </c>
      <c r="K25291">
        <v>9</v>
      </c>
      <c r="L25291" s="9">
        <f t="shared" si="395"/>
        <v>0</v>
      </c>
      <c r="O25291" s="8">
        <v>45527</v>
      </c>
      <c r="P25291" s="7">
        <v>0.93680555555555556</v>
      </c>
    </row>
    <row r="25292" spans="1:16" x14ac:dyDescent="0.25">
      <c r="A25292" s="10">
        <v>45527.938888888886</v>
      </c>
      <c r="B25292" t="s">
        <v>13</v>
      </c>
      <c r="C25292">
        <v>42.534999999999997</v>
      </c>
      <c r="D25292">
        <v>0</v>
      </c>
      <c r="E25292" s="9">
        <v>2106.98630839007</v>
      </c>
      <c r="F25292">
        <v>0</v>
      </c>
      <c r="G25292">
        <v>0</v>
      </c>
      <c r="H25292">
        <v>37.739359649122797</v>
      </c>
      <c r="I25292">
        <v>1106.98630839007</v>
      </c>
      <c r="J25292">
        <v>0.196124199999997</v>
      </c>
      <c r="K25292">
        <v>9</v>
      </c>
      <c r="L25292" s="9">
        <f t="shared" si="395"/>
        <v>0</v>
      </c>
      <c r="O25292" s="8">
        <v>45527</v>
      </c>
      <c r="P25292" s="7">
        <v>0.93888888888888888</v>
      </c>
    </row>
    <row r="25293" spans="1:16" x14ac:dyDescent="0.25">
      <c r="A25293" s="10">
        <v>45527.941666666666</v>
      </c>
      <c r="B25293" t="s">
        <v>12</v>
      </c>
      <c r="C25293">
        <v>41.25</v>
      </c>
      <c r="D25293">
        <v>-1</v>
      </c>
      <c r="E25293" s="9">
        <v>2148.23630839007</v>
      </c>
      <c r="F25293">
        <v>-41.25</v>
      </c>
      <c r="G25293">
        <v>41.25</v>
      </c>
      <c r="H25293">
        <v>0</v>
      </c>
      <c r="I25293">
        <v>1106.98630839007</v>
      </c>
      <c r="J25293">
        <v>-1.8588863</v>
      </c>
      <c r="K25293">
        <v>9</v>
      </c>
      <c r="L25293" s="9">
        <f t="shared" si="395"/>
        <v>0</v>
      </c>
      <c r="O25293" s="8">
        <v>45527</v>
      </c>
      <c r="P25293" s="7">
        <v>0.94166666666666665</v>
      </c>
    </row>
    <row r="25294" spans="1:16" x14ac:dyDescent="0.25">
      <c r="A25294" s="10">
        <v>45527.942361111112</v>
      </c>
      <c r="B25294" t="s">
        <v>13</v>
      </c>
      <c r="C25294">
        <v>40.380000000000003</v>
      </c>
      <c r="D25294">
        <v>0</v>
      </c>
      <c r="E25294" s="9">
        <v>2107.8563083900699</v>
      </c>
      <c r="F25294">
        <v>0</v>
      </c>
      <c r="G25294">
        <v>0</v>
      </c>
      <c r="H25294">
        <v>0.869999999999997</v>
      </c>
      <c r="I25294">
        <v>1107.8563083900699</v>
      </c>
      <c r="J25294">
        <v>2.2897065999999899</v>
      </c>
      <c r="K25294">
        <v>9</v>
      </c>
      <c r="L25294" s="9">
        <f t="shared" si="395"/>
        <v>0</v>
      </c>
      <c r="O25294" s="8">
        <v>45527</v>
      </c>
      <c r="P25294" s="7">
        <v>0.94236111111111109</v>
      </c>
    </row>
    <row r="25295" spans="1:16" x14ac:dyDescent="0.25">
      <c r="A25295" s="10">
        <v>45527.945138888892</v>
      </c>
      <c r="B25295" t="s">
        <v>14</v>
      </c>
      <c r="C25295">
        <v>36.82</v>
      </c>
      <c r="D25295">
        <v>1</v>
      </c>
      <c r="E25295" s="9">
        <v>2071.0363083900602</v>
      </c>
      <c r="F25295">
        <v>36.82</v>
      </c>
      <c r="G25295">
        <v>36.82</v>
      </c>
      <c r="H25295">
        <v>0</v>
      </c>
      <c r="I25295">
        <v>1107.8563083900699</v>
      </c>
      <c r="J25295">
        <v>2.32624469999999</v>
      </c>
      <c r="K25295">
        <v>9</v>
      </c>
      <c r="L25295" s="9">
        <f t="shared" si="395"/>
        <v>0</v>
      </c>
      <c r="O25295" s="8">
        <v>45527</v>
      </c>
      <c r="P25295" s="7">
        <v>0.94513888888888886</v>
      </c>
    </row>
    <row r="25296" spans="1:16" x14ac:dyDescent="0.25">
      <c r="A25296" s="10">
        <v>45527.945833333331</v>
      </c>
      <c r="B25296" t="s">
        <v>14</v>
      </c>
      <c r="C25296">
        <v>39.7766666666666</v>
      </c>
      <c r="D25296">
        <v>2</v>
      </c>
      <c r="E25296" s="9">
        <v>2031.2596417233999</v>
      </c>
      <c r="F25296">
        <v>76.596666666666593</v>
      </c>
      <c r="G25296">
        <v>38.298333333333296</v>
      </c>
      <c r="H25296">
        <v>0</v>
      </c>
      <c r="I25296">
        <v>1107.8563083900699</v>
      </c>
      <c r="J25296">
        <v>4.6709401999999898</v>
      </c>
      <c r="K25296">
        <v>9</v>
      </c>
      <c r="L25296" s="9">
        <f t="shared" si="395"/>
        <v>0</v>
      </c>
      <c r="O25296" s="8">
        <v>45527</v>
      </c>
      <c r="P25296" s="7">
        <v>0.9458333333333333</v>
      </c>
    </row>
    <row r="25297" spans="1:16" x14ac:dyDescent="0.25">
      <c r="A25297" s="10">
        <v>45527.946527777778</v>
      </c>
      <c r="B25297" t="s">
        <v>14</v>
      </c>
      <c r="C25297">
        <v>40.725000000000001</v>
      </c>
      <c r="D25297">
        <v>3</v>
      </c>
      <c r="E25297" s="9">
        <v>1990.5346417234</v>
      </c>
      <c r="F25297">
        <v>117.321666666666</v>
      </c>
      <c r="G25297">
        <v>39.107222222222198</v>
      </c>
      <c r="H25297">
        <v>0</v>
      </c>
      <c r="I25297">
        <v>1107.8563083900699</v>
      </c>
      <c r="J25297">
        <v>4.2941006999999898</v>
      </c>
      <c r="K25297">
        <v>9</v>
      </c>
      <c r="L25297" s="9">
        <f t="shared" si="395"/>
        <v>0</v>
      </c>
      <c r="O25297" s="8">
        <v>45527</v>
      </c>
      <c r="P25297" s="7">
        <v>0.94652777777777775</v>
      </c>
    </row>
    <row r="25298" spans="1:16" x14ac:dyDescent="0.25">
      <c r="A25298" s="10">
        <v>45527.951388888891</v>
      </c>
      <c r="B25298" t="s">
        <v>14</v>
      </c>
      <c r="C25298">
        <v>41.157142857142802</v>
      </c>
      <c r="D25298">
        <v>4</v>
      </c>
      <c r="E25298" s="9">
        <v>1949.3774988662601</v>
      </c>
      <c r="F25298">
        <v>158.47880952380899</v>
      </c>
      <c r="G25298">
        <v>39.619702380952297</v>
      </c>
      <c r="H25298">
        <v>0</v>
      </c>
      <c r="I25298">
        <v>1107.8563083900699</v>
      </c>
      <c r="J25298">
        <v>5.0569153999999896</v>
      </c>
      <c r="K25298">
        <v>9</v>
      </c>
      <c r="L25298" s="9">
        <f t="shared" si="395"/>
        <v>0</v>
      </c>
      <c r="O25298" s="8">
        <v>45527</v>
      </c>
      <c r="P25298" s="7">
        <v>0.95138888888888884</v>
      </c>
    </row>
    <row r="25299" spans="1:16" x14ac:dyDescent="0.25">
      <c r="A25299" s="10">
        <v>45527.95208333333</v>
      </c>
      <c r="B25299" t="s">
        <v>14</v>
      </c>
      <c r="C25299">
        <v>41.26</v>
      </c>
      <c r="D25299">
        <v>5</v>
      </c>
      <c r="E25299" s="9">
        <v>1908.1174988662599</v>
      </c>
      <c r="F25299">
        <v>199.73880952380901</v>
      </c>
      <c r="G25299">
        <v>39.947761904761897</v>
      </c>
      <c r="H25299">
        <v>0</v>
      </c>
      <c r="I25299">
        <v>1107.8563083900699</v>
      </c>
      <c r="J25299">
        <v>4.1377662499999897</v>
      </c>
      <c r="K25299">
        <v>9</v>
      </c>
      <c r="L25299" s="9">
        <f t="shared" si="395"/>
        <v>0</v>
      </c>
      <c r="O25299" s="8">
        <v>45527</v>
      </c>
      <c r="P25299" s="7">
        <v>0.95208333333333328</v>
      </c>
    </row>
    <row r="25300" spans="1:16" x14ac:dyDescent="0.25">
      <c r="A25300" s="10">
        <v>45527.953472222223</v>
      </c>
      <c r="B25300" t="s">
        <v>14</v>
      </c>
      <c r="C25300">
        <v>38.64</v>
      </c>
      <c r="D25300">
        <v>6</v>
      </c>
      <c r="E25300" s="9">
        <v>1869.47749886626</v>
      </c>
      <c r="F25300">
        <v>238.378809523809</v>
      </c>
      <c r="G25300">
        <v>39.729801587301502</v>
      </c>
      <c r="H25300">
        <v>0</v>
      </c>
      <c r="I25300">
        <v>1107.8563083900699</v>
      </c>
      <c r="J25300">
        <v>0.251184149999997</v>
      </c>
      <c r="K25300">
        <v>9</v>
      </c>
      <c r="L25300" s="9">
        <f t="shared" si="395"/>
        <v>0</v>
      </c>
      <c r="O25300" s="8">
        <v>45527</v>
      </c>
      <c r="P25300" s="7">
        <v>0.95347222222222228</v>
      </c>
    </row>
    <row r="25301" spans="1:16" x14ac:dyDescent="0.25">
      <c r="A25301" s="10">
        <v>45527.955555555556</v>
      </c>
      <c r="B25301" t="s">
        <v>14</v>
      </c>
      <c r="C25301">
        <v>42.05</v>
      </c>
      <c r="D25301">
        <v>7</v>
      </c>
      <c r="E25301" s="9">
        <v>1827.4274988662601</v>
      </c>
      <c r="F25301">
        <v>280.42880952380898</v>
      </c>
      <c r="G25301">
        <v>40.061258503401298</v>
      </c>
      <c r="H25301">
        <v>0</v>
      </c>
      <c r="I25301">
        <v>1107.8563083900699</v>
      </c>
      <c r="J25301">
        <v>1.91544234999999</v>
      </c>
      <c r="K25301">
        <v>9</v>
      </c>
      <c r="L25301" s="9">
        <f t="shared" si="395"/>
        <v>0</v>
      </c>
      <c r="O25301" s="8">
        <v>45527</v>
      </c>
      <c r="P25301" s="7">
        <v>0.9555555555555556</v>
      </c>
    </row>
    <row r="25302" spans="1:16" x14ac:dyDescent="0.25">
      <c r="A25302" s="10">
        <v>45527.956250000003</v>
      </c>
      <c r="B25302" t="s">
        <v>14</v>
      </c>
      <c r="C25302">
        <v>43.075000000000003</v>
      </c>
      <c r="D25302">
        <v>8</v>
      </c>
      <c r="E25302" s="9">
        <v>1784.35249886626</v>
      </c>
      <c r="F25302">
        <v>323.50380952380902</v>
      </c>
      <c r="G25302">
        <v>40.4379761904761</v>
      </c>
      <c r="H25302">
        <v>0</v>
      </c>
      <c r="I25302">
        <v>1107.8563083900699</v>
      </c>
      <c r="J25302">
        <v>2.0690898499999899</v>
      </c>
      <c r="K25302">
        <v>9</v>
      </c>
      <c r="L25302" s="9">
        <f t="shared" si="395"/>
        <v>0</v>
      </c>
      <c r="O25302" s="8">
        <v>45527</v>
      </c>
      <c r="P25302" s="7">
        <v>0.95625000000000004</v>
      </c>
    </row>
    <row r="25303" spans="1:16" x14ac:dyDescent="0.25">
      <c r="A25303" s="10">
        <v>45527.956944444442</v>
      </c>
      <c r="B25303" t="s">
        <v>14</v>
      </c>
      <c r="C25303">
        <v>39.04</v>
      </c>
      <c r="D25303">
        <v>9</v>
      </c>
      <c r="E25303" s="9">
        <v>1745.3124988662601</v>
      </c>
      <c r="F25303">
        <v>362.54380952380899</v>
      </c>
      <c r="G25303">
        <v>40.282645502645501</v>
      </c>
      <c r="H25303">
        <v>0</v>
      </c>
      <c r="I25303">
        <v>1107.8563083900699</v>
      </c>
      <c r="J25303">
        <v>4.2791167499999903</v>
      </c>
      <c r="K25303">
        <v>9</v>
      </c>
      <c r="L25303" s="9">
        <f t="shared" si="395"/>
        <v>0</v>
      </c>
      <c r="O25303" s="8">
        <v>45527</v>
      </c>
      <c r="P25303" s="7">
        <v>0.95694444444444449</v>
      </c>
    </row>
    <row r="25304" spans="1:16" x14ac:dyDescent="0.25">
      <c r="A25304" s="10">
        <v>45527.959027777775</v>
      </c>
      <c r="B25304" t="s">
        <v>13</v>
      </c>
      <c r="C25304">
        <v>42.7</v>
      </c>
      <c r="D25304">
        <v>0</v>
      </c>
      <c r="E25304" s="9">
        <v>2129.61249886626</v>
      </c>
      <c r="F25304">
        <v>0</v>
      </c>
      <c r="G25304">
        <v>0</v>
      </c>
      <c r="H25304">
        <v>21.756190476190501</v>
      </c>
      <c r="I25304">
        <v>1129.61249886626</v>
      </c>
      <c r="J25304">
        <v>-0.33762655000000102</v>
      </c>
      <c r="K25304">
        <v>9</v>
      </c>
      <c r="L25304" s="9">
        <f t="shared" si="395"/>
        <v>0</v>
      </c>
      <c r="O25304" s="8">
        <v>45527</v>
      </c>
      <c r="P25304" s="7">
        <v>0.95902777777777781</v>
      </c>
    </row>
    <row r="25305" spans="1:16" x14ac:dyDescent="0.25">
      <c r="A25305" s="10">
        <v>45527.961111111108</v>
      </c>
      <c r="B25305" t="s">
        <v>12</v>
      </c>
      <c r="C25305">
        <v>40.593333333333298</v>
      </c>
      <c r="D25305">
        <v>-1</v>
      </c>
      <c r="E25305" s="9">
        <v>2170.2058321995901</v>
      </c>
      <c r="F25305">
        <v>-40.593333333333298</v>
      </c>
      <c r="G25305">
        <v>40.593333333333298</v>
      </c>
      <c r="H25305">
        <v>0</v>
      </c>
      <c r="I25305">
        <v>1129.61249886626</v>
      </c>
      <c r="J25305">
        <v>-1.3908793500000001</v>
      </c>
      <c r="K25305">
        <v>9</v>
      </c>
      <c r="L25305" s="9">
        <f t="shared" si="395"/>
        <v>0</v>
      </c>
      <c r="O25305" s="8">
        <v>45527</v>
      </c>
      <c r="P25305" s="7">
        <v>0.96111111111111114</v>
      </c>
    </row>
    <row r="25306" spans="1:16" x14ac:dyDescent="0.25">
      <c r="A25306" s="10">
        <v>45527.965277777781</v>
      </c>
      <c r="B25306" t="s">
        <v>12</v>
      </c>
      <c r="C25306">
        <v>40.32</v>
      </c>
      <c r="D25306">
        <v>-2</v>
      </c>
      <c r="E25306" s="9">
        <v>2210.5258321995898</v>
      </c>
      <c r="F25306">
        <v>-80.913333333333298</v>
      </c>
      <c r="G25306">
        <v>40.456666666666599</v>
      </c>
      <c r="H25306">
        <v>0</v>
      </c>
      <c r="I25306">
        <v>1129.61249886626</v>
      </c>
      <c r="J25306">
        <v>-4.6948250500000004</v>
      </c>
      <c r="K25306">
        <v>9</v>
      </c>
      <c r="L25306" s="9">
        <f t="shared" si="395"/>
        <v>0</v>
      </c>
      <c r="O25306" s="8">
        <v>45527</v>
      </c>
      <c r="P25306" s="7">
        <v>0.96527777777777779</v>
      </c>
    </row>
    <row r="25307" spans="1:16" x14ac:dyDescent="0.25">
      <c r="A25307" s="10">
        <v>45527.96875</v>
      </c>
      <c r="B25307" t="s">
        <v>12</v>
      </c>
      <c r="C25307">
        <v>39.53</v>
      </c>
      <c r="D25307">
        <v>-3</v>
      </c>
      <c r="E25307" s="9">
        <v>2250.05583219959</v>
      </c>
      <c r="F25307">
        <v>-120.443333333333</v>
      </c>
      <c r="G25307">
        <v>40.147777777777698</v>
      </c>
      <c r="H25307">
        <v>0</v>
      </c>
      <c r="I25307">
        <v>1129.61249886626</v>
      </c>
      <c r="J25307">
        <v>-1.6002478499999999</v>
      </c>
      <c r="K25307">
        <v>9</v>
      </c>
      <c r="L25307" s="9">
        <f t="shared" si="395"/>
        <v>0</v>
      </c>
      <c r="O25307" s="8">
        <v>45527</v>
      </c>
      <c r="P25307" s="7">
        <v>0.96875</v>
      </c>
    </row>
    <row r="25308" spans="1:16" x14ac:dyDescent="0.25">
      <c r="A25308" s="10">
        <v>45527.974305555559</v>
      </c>
      <c r="B25308" t="s">
        <v>12</v>
      </c>
      <c r="C25308">
        <v>38.909999999999997</v>
      </c>
      <c r="D25308">
        <v>-4</v>
      </c>
      <c r="E25308" s="9">
        <v>2288.9658321995898</v>
      </c>
      <c r="F25308">
        <v>-159.35333333333301</v>
      </c>
      <c r="G25308">
        <v>39.838333333333303</v>
      </c>
      <c r="H25308">
        <v>0</v>
      </c>
      <c r="I25308">
        <v>1129.61249886626</v>
      </c>
      <c r="J25308">
        <v>-1.6475022500000001</v>
      </c>
      <c r="K25308">
        <v>9</v>
      </c>
      <c r="L25308" s="9">
        <f t="shared" si="395"/>
        <v>0</v>
      </c>
      <c r="O25308" s="8">
        <v>45527</v>
      </c>
      <c r="P25308" s="7">
        <v>0.97430555555555554</v>
      </c>
    </row>
    <row r="25309" spans="1:16" x14ac:dyDescent="0.25">
      <c r="A25309" s="10">
        <v>45527.975694444445</v>
      </c>
      <c r="B25309" t="s">
        <v>12</v>
      </c>
      <c r="C25309">
        <v>41.1666666666666</v>
      </c>
      <c r="D25309">
        <v>-5</v>
      </c>
      <c r="E25309" s="9">
        <v>2330.13249886626</v>
      </c>
      <c r="F25309">
        <v>-200.51999999999899</v>
      </c>
      <c r="G25309">
        <v>40.103999999999999</v>
      </c>
      <c r="H25309">
        <v>0</v>
      </c>
      <c r="I25309">
        <v>1129.61249886626</v>
      </c>
      <c r="J25309">
        <v>-0.7768851</v>
      </c>
      <c r="K25309">
        <v>9</v>
      </c>
      <c r="L25309" s="9">
        <f t="shared" si="395"/>
        <v>0</v>
      </c>
      <c r="O25309" s="8">
        <v>45527</v>
      </c>
      <c r="P25309" s="7">
        <v>0.97569444444444442</v>
      </c>
    </row>
    <row r="25310" spans="1:16" x14ac:dyDescent="0.25">
      <c r="A25310" s="10">
        <v>45527.976388888892</v>
      </c>
      <c r="B25310" t="s">
        <v>12</v>
      </c>
      <c r="C25310">
        <v>39.1</v>
      </c>
      <c r="D25310">
        <v>-6</v>
      </c>
      <c r="E25310" s="9">
        <v>2369.2324988662599</v>
      </c>
      <c r="F25310">
        <v>-239.61999999999901</v>
      </c>
      <c r="G25310">
        <v>39.936666666666603</v>
      </c>
      <c r="H25310">
        <v>0</v>
      </c>
      <c r="I25310">
        <v>1129.61249886626</v>
      </c>
      <c r="J25310">
        <v>-1.1866110999999899</v>
      </c>
      <c r="K25310">
        <v>9</v>
      </c>
      <c r="L25310" s="9">
        <f t="shared" si="395"/>
        <v>0</v>
      </c>
      <c r="O25310" s="8">
        <v>45527</v>
      </c>
      <c r="P25310" s="7">
        <v>0.97638888888888886</v>
      </c>
    </row>
    <row r="25311" spans="1:16" x14ac:dyDescent="0.25">
      <c r="A25311" s="10">
        <v>45527.984027777777</v>
      </c>
      <c r="B25311" t="s">
        <v>12</v>
      </c>
      <c r="C25311">
        <v>37.99</v>
      </c>
      <c r="D25311">
        <v>-7</v>
      </c>
      <c r="E25311" s="9">
        <v>2407.2224988662601</v>
      </c>
      <c r="F25311">
        <v>-277.60999999999899</v>
      </c>
      <c r="G25311">
        <v>39.658571428571399</v>
      </c>
      <c r="H25311">
        <v>0</v>
      </c>
      <c r="I25311">
        <v>1129.61249886626</v>
      </c>
      <c r="J25311">
        <v>-1.41349389999999</v>
      </c>
      <c r="K25311">
        <v>9</v>
      </c>
      <c r="L25311" s="9">
        <f t="shared" si="395"/>
        <v>0</v>
      </c>
      <c r="O25311" s="8">
        <v>45527</v>
      </c>
      <c r="P25311" s="7">
        <v>0.98402777777777772</v>
      </c>
    </row>
    <row r="25312" spans="1:16" x14ac:dyDescent="0.25">
      <c r="A25312" s="10">
        <v>45527.98541666667</v>
      </c>
      <c r="B25312" t="s">
        <v>12</v>
      </c>
      <c r="C25312">
        <v>40</v>
      </c>
      <c r="D25312">
        <v>-8</v>
      </c>
      <c r="E25312" s="9">
        <v>2447.2224988662601</v>
      </c>
      <c r="F25312">
        <v>-317.60999999999899</v>
      </c>
      <c r="G25312">
        <v>39.701249999999902</v>
      </c>
      <c r="H25312">
        <v>0</v>
      </c>
      <c r="I25312">
        <v>1129.61249886626</v>
      </c>
      <c r="J25312">
        <v>-0.74248259999999799</v>
      </c>
      <c r="K25312">
        <v>9</v>
      </c>
      <c r="L25312" s="9">
        <f t="shared" si="395"/>
        <v>0</v>
      </c>
      <c r="O25312" s="8">
        <v>45527</v>
      </c>
      <c r="P25312" s="7">
        <v>0.98541666666666672</v>
      </c>
    </row>
    <row r="25313" spans="1:16" x14ac:dyDescent="0.25">
      <c r="A25313" s="10">
        <v>45527.986805555556</v>
      </c>
      <c r="B25313" t="s">
        <v>12</v>
      </c>
      <c r="C25313">
        <v>44.81</v>
      </c>
      <c r="D25313">
        <v>-9</v>
      </c>
      <c r="E25313" s="9">
        <v>2492.0324988662601</v>
      </c>
      <c r="F25313">
        <v>-362.41999999999899</v>
      </c>
      <c r="G25313">
        <v>40.268888888888803</v>
      </c>
      <c r="H25313">
        <v>0</v>
      </c>
      <c r="I25313">
        <v>1129.61249886626</v>
      </c>
      <c r="J25313">
        <v>-0.75971749999999905</v>
      </c>
      <c r="K25313">
        <v>9</v>
      </c>
      <c r="L25313" s="9">
        <f t="shared" si="395"/>
        <v>0</v>
      </c>
      <c r="O25313" s="8">
        <v>45527</v>
      </c>
      <c r="P25313" s="7">
        <v>0.9868055555555556</v>
      </c>
    </row>
    <row r="25314" spans="1:16" x14ac:dyDescent="0.25">
      <c r="A25314" s="10">
        <v>45527.987500000003</v>
      </c>
      <c r="B25314" t="s">
        <v>12</v>
      </c>
      <c r="C25314">
        <v>44.993333333333297</v>
      </c>
      <c r="D25314">
        <v>-10</v>
      </c>
      <c r="E25314" s="9">
        <v>2537.0258321995898</v>
      </c>
      <c r="F25314">
        <v>-407.41333333333301</v>
      </c>
      <c r="G25314">
        <v>40.741333333333301</v>
      </c>
      <c r="H25314">
        <v>0</v>
      </c>
      <c r="I25314">
        <v>1129.61249886626</v>
      </c>
      <c r="J25314">
        <v>-0.71201129999999802</v>
      </c>
      <c r="K25314">
        <v>9</v>
      </c>
      <c r="L25314" s="9">
        <f t="shared" si="395"/>
        <v>0</v>
      </c>
      <c r="O25314" s="8">
        <v>45527</v>
      </c>
      <c r="P25314" s="7">
        <v>0.98750000000000004</v>
      </c>
    </row>
    <row r="25315" spans="1:16" x14ac:dyDescent="0.25">
      <c r="A25315" s="10">
        <v>45527.988194444442</v>
      </c>
      <c r="B25315" t="s">
        <v>13</v>
      </c>
      <c r="C25315">
        <v>46.612000000000002</v>
      </c>
      <c r="D25315">
        <v>0</v>
      </c>
      <c r="E25315" s="9">
        <v>2070.9058321995899</v>
      </c>
      <c r="F25315">
        <v>0</v>
      </c>
      <c r="G25315">
        <v>0</v>
      </c>
      <c r="H25315">
        <v>-58.706666666666699</v>
      </c>
      <c r="I25315">
        <v>1070.9058321995899</v>
      </c>
      <c r="J25315">
        <v>0.17130500000000001</v>
      </c>
      <c r="K25315">
        <v>9</v>
      </c>
      <c r="L25315" s="9">
        <f t="shared" si="395"/>
        <v>0</v>
      </c>
      <c r="O25315" s="8">
        <v>45527</v>
      </c>
      <c r="P25315" s="7">
        <v>0.98819444444444449</v>
      </c>
    </row>
    <row r="25316" spans="1:16" x14ac:dyDescent="0.25">
      <c r="A25316" s="10">
        <v>45527.989583333336</v>
      </c>
      <c r="B25316" t="s">
        <v>14</v>
      </c>
      <c r="C25316">
        <v>44.79</v>
      </c>
      <c r="D25316">
        <v>1</v>
      </c>
      <c r="E25316" s="9">
        <v>2026.1158321995899</v>
      </c>
      <c r="F25316">
        <v>44.79</v>
      </c>
      <c r="G25316">
        <v>44.79</v>
      </c>
      <c r="H25316">
        <v>0</v>
      </c>
      <c r="I25316">
        <v>1070.9058321995899</v>
      </c>
      <c r="J25316">
        <v>1.2685477999999999</v>
      </c>
      <c r="K25316">
        <v>9</v>
      </c>
      <c r="L25316" s="9">
        <f t="shared" si="395"/>
        <v>0</v>
      </c>
      <c r="O25316" s="8">
        <v>45527</v>
      </c>
      <c r="P25316" s="7">
        <v>0.98958333333333337</v>
      </c>
    </row>
    <row r="25317" spans="1:16" x14ac:dyDescent="0.25">
      <c r="A25317" s="10">
        <v>45527.990277777775</v>
      </c>
      <c r="B25317" t="s">
        <v>13</v>
      </c>
      <c r="C25317">
        <v>44.634999999999998</v>
      </c>
      <c r="D25317">
        <v>0</v>
      </c>
      <c r="E25317" s="9">
        <v>2070.7508321995901</v>
      </c>
      <c r="F25317">
        <v>0</v>
      </c>
      <c r="G25317">
        <v>0</v>
      </c>
      <c r="H25317">
        <v>-0.154999999999994</v>
      </c>
      <c r="I25317">
        <v>1070.7508321995899</v>
      </c>
      <c r="J25317">
        <v>-0.45123559999999902</v>
      </c>
      <c r="K25317">
        <v>9</v>
      </c>
      <c r="L25317" s="9">
        <f t="shared" si="395"/>
        <v>0</v>
      </c>
      <c r="O25317" s="8">
        <v>45527</v>
      </c>
      <c r="P25317" s="7">
        <v>0.99027777777777781</v>
      </c>
    </row>
    <row r="25318" spans="1:16" x14ac:dyDescent="0.25">
      <c r="A25318" s="10">
        <v>45527.991666666669</v>
      </c>
      <c r="B25318" t="s">
        <v>12</v>
      </c>
      <c r="C25318">
        <v>43.8044444444444</v>
      </c>
      <c r="D25318">
        <v>-1</v>
      </c>
      <c r="E25318" s="9">
        <v>2114.5552766440301</v>
      </c>
      <c r="F25318">
        <v>-43.8044444444444</v>
      </c>
      <c r="G25318">
        <v>43.8044444444444</v>
      </c>
      <c r="H25318">
        <v>0</v>
      </c>
      <c r="I25318">
        <v>1070.7508321995899</v>
      </c>
      <c r="J25318">
        <v>-0.137136799999998</v>
      </c>
      <c r="K25318">
        <v>9</v>
      </c>
      <c r="L25318" s="9">
        <f t="shared" si="395"/>
        <v>0</v>
      </c>
      <c r="O25318" s="8">
        <v>45527</v>
      </c>
      <c r="P25318" s="7">
        <v>0.9916666666666667</v>
      </c>
    </row>
    <row r="25319" spans="1:16" x14ac:dyDescent="0.25">
      <c r="A25319" s="10">
        <v>45527.992361111108</v>
      </c>
      <c r="B25319" t="s">
        <v>12</v>
      </c>
      <c r="C25319">
        <v>43.7766666666666</v>
      </c>
      <c r="D25319">
        <v>-2</v>
      </c>
      <c r="E25319" s="9">
        <v>2158.3319433106999</v>
      </c>
      <c r="F25319">
        <v>-87.581111111111099</v>
      </c>
      <c r="G25319">
        <v>43.7905555555555</v>
      </c>
      <c r="H25319">
        <v>0</v>
      </c>
      <c r="I25319">
        <v>1070.7508321995899</v>
      </c>
      <c r="J25319">
        <v>-1.1014117999999899</v>
      </c>
      <c r="K25319">
        <v>9</v>
      </c>
      <c r="L25319" s="9">
        <f t="shared" si="395"/>
        <v>0</v>
      </c>
      <c r="O25319" s="8">
        <v>45527</v>
      </c>
      <c r="P25319" s="7">
        <v>0.99236111111111114</v>
      </c>
    </row>
    <row r="25320" spans="1:16" x14ac:dyDescent="0.25">
      <c r="A25320" s="10">
        <v>45527.993055555555</v>
      </c>
      <c r="B25320" t="s">
        <v>12</v>
      </c>
      <c r="C25320">
        <v>43.42</v>
      </c>
      <c r="D25320">
        <v>-3</v>
      </c>
      <c r="E25320" s="9">
        <v>2201.7519433107</v>
      </c>
      <c r="F25320">
        <v>-131.00111111111099</v>
      </c>
      <c r="G25320">
        <v>43.667037037036998</v>
      </c>
      <c r="H25320">
        <v>0</v>
      </c>
      <c r="I25320">
        <v>1070.7508321995899</v>
      </c>
      <c r="J25320">
        <v>-1.57714529999999</v>
      </c>
      <c r="K25320">
        <v>9</v>
      </c>
      <c r="L25320" s="9">
        <f t="shared" si="395"/>
        <v>0</v>
      </c>
      <c r="O25320" s="8">
        <v>45527</v>
      </c>
      <c r="P25320" s="7">
        <v>0.99305555555555558</v>
      </c>
    </row>
    <row r="25321" spans="1:16" x14ac:dyDescent="0.25">
      <c r="A25321" s="10">
        <v>45527.993750000001</v>
      </c>
      <c r="B25321" t="s">
        <v>12</v>
      </c>
      <c r="C25321">
        <v>46.62</v>
      </c>
      <c r="D25321">
        <v>-4</v>
      </c>
      <c r="E25321" s="9">
        <v>2248.3719433106999</v>
      </c>
      <c r="F25321">
        <v>-177.62111111111099</v>
      </c>
      <c r="G25321">
        <v>44.405277777777698</v>
      </c>
      <c r="H25321">
        <v>0</v>
      </c>
      <c r="I25321">
        <v>1070.7508321995899</v>
      </c>
      <c r="J25321">
        <v>-3.12793049999999</v>
      </c>
      <c r="K25321">
        <v>9</v>
      </c>
      <c r="L25321" s="9">
        <f t="shared" si="395"/>
        <v>0</v>
      </c>
      <c r="O25321" s="8">
        <v>45527</v>
      </c>
      <c r="P25321" s="7">
        <v>0.99375000000000002</v>
      </c>
    </row>
    <row r="25322" spans="1:16" x14ac:dyDescent="0.25">
      <c r="A25322" s="10">
        <v>45527.999305555553</v>
      </c>
      <c r="B25322" t="s">
        <v>12</v>
      </c>
      <c r="C25322">
        <v>46.07</v>
      </c>
      <c r="D25322">
        <v>-5</v>
      </c>
      <c r="E25322" s="9">
        <v>2294.4419433107</v>
      </c>
      <c r="F25322">
        <v>-223.69111111111101</v>
      </c>
      <c r="G25322">
        <v>44.738222222222198</v>
      </c>
      <c r="H25322">
        <v>0</v>
      </c>
      <c r="I25322">
        <v>1070.7508321995899</v>
      </c>
      <c r="J25322">
        <v>-2.94746696999999</v>
      </c>
      <c r="K25322">
        <v>9</v>
      </c>
      <c r="L25322" s="9">
        <f t="shared" si="395"/>
        <v>0</v>
      </c>
      <c r="O25322" s="8">
        <v>45527</v>
      </c>
      <c r="P25322" s="7">
        <v>0.99930555555555556</v>
      </c>
    </row>
    <row r="25323" spans="1:16" x14ac:dyDescent="0.25">
      <c r="A25323" s="10">
        <v>45527.999305555553</v>
      </c>
      <c r="B25323" t="s">
        <v>13</v>
      </c>
      <c r="C25323">
        <v>46.07</v>
      </c>
      <c r="D25323">
        <v>0</v>
      </c>
      <c r="E25323" s="9">
        <v>2064.0919433107001</v>
      </c>
      <c r="F25323">
        <v>0</v>
      </c>
      <c r="G25323">
        <v>0</v>
      </c>
      <c r="H25323">
        <v>-6.6588888888888604</v>
      </c>
      <c r="I25323">
        <v>1064.0919433106999</v>
      </c>
      <c r="J25323">
        <v>1.86897829999999</v>
      </c>
      <c r="K25323">
        <v>9</v>
      </c>
      <c r="L25323" s="9">
        <f t="shared" si="395"/>
        <v>1</v>
      </c>
      <c r="O25323" s="8">
        <v>45527</v>
      </c>
      <c r="P25323" s="7">
        <v>0.99930555555555556</v>
      </c>
    </row>
    <row r="25324" spans="1:16" x14ac:dyDescent="0.25">
      <c r="A25324" s="10">
        <v>45528.002083333333</v>
      </c>
      <c r="B25324" t="s">
        <v>11</v>
      </c>
      <c r="C25324">
        <v>46.177272727272701</v>
      </c>
      <c r="D25324">
        <v>0</v>
      </c>
      <c r="E25324" s="9">
        <v>2064.0919433107001</v>
      </c>
      <c r="F25324">
        <v>0</v>
      </c>
      <c r="G25324">
        <v>0</v>
      </c>
      <c r="H25324">
        <v>0</v>
      </c>
      <c r="I25324">
        <v>1064.0919433106999</v>
      </c>
      <c r="J25324">
        <v>18.503225</v>
      </c>
      <c r="K25324">
        <v>9</v>
      </c>
      <c r="L25324" s="9">
        <f t="shared" si="395"/>
        <v>0</v>
      </c>
      <c r="O25324" s="8">
        <v>45528</v>
      </c>
      <c r="P25324" s="7">
        <v>2.0833333333333333E-3</v>
      </c>
    </row>
    <row r="25325" spans="1:16" x14ac:dyDescent="0.25">
      <c r="A25325" s="10">
        <v>45528.00277777778</v>
      </c>
      <c r="B25325" t="s">
        <v>14</v>
      </c>
      <c r="C25325">
        <v>46.533636363636298</v>
      </c>
      <c r="D25325">
        <v>1</v>
      </c>
      <c r="E25325" s="9">
        <v>2017.5583069470599</v>
      </c>
      <c r="F25325">
        <v>46.533636363636298</v>
      </c>
      <c r="G25325">
        <v>46.533636363636298</v>
      </c>
      <c r="H25325">
        <v>0</v>
      </c>
      <c r="I25325">
        <v>1064.0919433106999</v>
      </c>
      <c r="J25325">
        <v>11.3544024999999</v>
      </c>
      <c r="K25325">
        <v>9</v>
      </c>
      <c r="L25325" s="9">
        <f t="shared" si="395"/>
        <v>0</v>
      </c>
      <c r="O25325" s="8">
        <v>45528</v>
      </c>
      <c r="P25325" s="7">
        <v>2.7777777777777779E-3</v>
      </c>
    </row>
    <row r="25326" spans="1:16" x14ac:dyDescent="0.25">
      <c r="A25326" s="10">
        <v>45528.004166666666</v>
      </c>
      <c r="B25326" t="s">
        <v>14</v>
      </c>
      <c r="C25326">
        <v>46.227857142857097</v>
      </c>
      <c r="D25326">
        <v>2</v>
      </c>
      <c r="E25326" s="9">
        <v>1971.33044980421</v>
      </c>
      <c r="F25326">
        <v>92.761493506493494</v>
      </c>
      <c r="G25326">
        <v>46.380746753246697</v>
      </c>
      <c r="H25326">
        <v>0</v>
      </c>
      <c r="I25326">
        <v>1064.0919433106999</v>
      </c>
      <c r="J25326">
        <v>13.886177</v>
      </c>
      <c r="K25326">
        <v>9</v>
      </c>
      <c r="L25326" s="9">
        <f t="shared" si="395"/>
        <v>0</v>
      </c>
      <c r="O25326" s="8">
        <v>45528</v>
      </c>
      <c r="P25326" s="7">
        <v>4.1666666666666666E-3</v>
      </c>
    </row>
    <row r="25327" spans="1:16" x14ac:dyDescent="0.25">
      <c r="A25327" s="10">
        <v>45528.006249999999</v>
      </c>
      <c r="B25327" t="s">
        <v>14</v>
      </c>
      <c r="C25327">
        <v>45.87</v>
      </c>
      <c r="D25327">
        <v>3</v>
      </c>
      <c r="E25327" s="9">
        <v>1925.4604498042099</v>
      </c>
      <c r="F25327">
        <v>138.631493506493</v>
      </c>
      <c r="G25327">
        <v>46.210497835497797</v>
      </c>
      <c r="H25327">
        <v>0</v>
      </c>
      <c r="I25327">
        <v>1064.0919433106999</v>
      </c>
      <c r="J25327">
        <v>13.364752749999999</v>
      </c>
      <c r="K25327">
        <v>9</v>
      </c>
      <c r="L25327" s="9">
        <f t="shared" si="395"/>
        <v>0</v>
      </c>
      <c r="O25327" s="8">
        <v>45528</v>
      </c>
      <c r="P25327" s="7">
        <v>6.2500000000000003E-3</v>
      </c>
    </row>
    <row r="25328" spans="1:16" x14ac:dyDescent="0.25">
      <c r="A25328" s="10">
        <v>45528.006944444445</v>
      </c>
      <c r="B25328" t="s">
        <v>14</v>
      </c>
      <c r="C25328">
        <v>48.57</v>
      </c>
      <c r="D25328">
        <v>4</v>
      </c>
      <c r="E25328" s="9">
        <v>1876.89044980421</v>
      </c>
      <c r="F25328">
        <v>187.20149350649299</v>
      </c>
      <c r="G25328">
        <v>46.800373376623298</v>
      </c>
      <c r="H25328">
        <v>0</v>
      </c>
      <c r="I25328">
        <v>1064.0919433106999</v>
      </c>
      <c r="J25328">
        <v>9.7355041999999994</v>
      </c>
      <c r="K25328">
        <v>9</v>
      </c>
      <c r="L25328" s="9">
        <f t="shared" si="395"/>
        <v>0</v>
      </c>
      <c r="O25328" s="8">
        <v>45528</v>
      </c>
      <c r="P25328" s="7">
        <v>6.9444444444444441E-3</v>
      </c>
    </row>
    <row r="25329" spans="1:16" x14ac:dyDescent="0.25">
      <c r="A25329" s="10">
        <v>45528.011805555558</v>
      </c>
      <c r="B25329" t="s">
        <v>14</v>
      </c>
      <c r="C25329">
        <v>49.72</v>
      </c>
      <c r="D25329">
        <v>5</v>
      </c>
      <c r="E25329" s="9">
        <v>1827.17044980421</v>
      </c>
      <c r="F25329">
        <v>236.92149350649299</v>
      </c>
      <c r="G25329">
        <v>47.384298701298697</v>
      </c>
      <c r="H25329">
        <v>0</v>
      </c>
      <c r="I25329">
        <v>1064.0919433106999</v>
      </c>
      <c r="J25329">
        <v>9.8226248333333306</v>
      </c>
      <c r="K25329">
        <v>9</v>
      </c>
      <c r="L25329" s="9">
        <f t="shared" si="395"/>
        <v>0</v>
      </c>
      <c r="O25329" s="8">
        <v>45528</v>
      </c>
      <c r="P25329" s="7">
        <v>1.1805555555555555E-2</v>
      </c>
    </row>
    <row r="25330" spans="1:16" x14ac:dyDescent="0.25">
      <c r="A25330" s="10">
        <v>45528.012499999997</v>
      </c>
      <c r="B25330" t="s">
        <v>14</v>
      </c>
      <c r="C25330">
        <v>44.433333333333302</v>
      </c>
      <c r="D25330">
        <v>6</v>
      </c>
      <c r="E25330" s="9">
        <v>1782.73711647087</v>
      </c>
      <c r="F25330">
        <v>281.35482683982599</v>
      </c>
      <c r="G25330">
        <v>46.8924711399711</v>
      </c>
      <c r="H25330">
        <v>0</v>
      </c>
      <c r="I25330">
        <v>1064.0919433106999</v>
      </c>
      <c r="J25330">
        <v>11.0939035714285</v>
      </c>
      <c r="K25330">
        <v>9</v>
      </c>
      <c r="L25330" s="9">
        <f t="shared" si="395"/>
        <v>0</v>
      </c>
      <c r="O25330" s="8">
        <v>45528</v>
      </c>
      <c r="P25330" s="7">
        <v>1.2500000000000001E-2</v>
      </c>
    </row>
    <row r="25331" spans="1:16" x14ac:dyDescent="0.25">
      <c r="A25331" s="10">
        <v>45528.013888888891</v>
      </c>
      <c r="B25331" t="s">
        <v>14</v>
      </c>
      <c r="C25331">
        <v>44.08</v>
      </c>
      <c r="D25331">
        <v>7</v>
      </c>
      <c r="E25331" s="9">
        <v>1738.6571164708701</v>
      </c>
      <c r="F25331">
        <v>325.43482683982597</v>
      </c>
      <c r="G25331">
        <v>46.490689548546598</v>
      </c>
      <c r="H25331">
        <v>0</v>
      </c>
      <c r="I25331">
        <v>1064.0919433106999</v>
      </c>
      <c r="J25331">
        <v>16.020346499999999</v>
      </c>
      <c r="K25331">
        <v>9</v>
      </c>
      <c r="L25331" s="9">
        <f t="shared" si="395"/>
        <v>0</v>
      </c>
      <c r="O25331" s="8">
        <v>45528</v>
      </c>
      <c r="P25331" s="7">
        <v>1.3888888888888888E-2</v>
      </c>
    </row>
    <row r="25332" spans="1:16" x14ac:dyDescent="0.25">
      <c r="A25332" s="10">
        <v>45528.01458333333</v>
      </c>
      <c r="B25332" t="s">
        <v>14</v>
      </c>
      <c r="C25332">
        <v>44.31</v>
      </c>
      <c r="D25332">
        <v>8</v>
      </c>
      <c r="E25332" s="9">
        <v>1694.3471164708701</v>
      </c>
      <c r="F25332">
        <v>369.74482683982598</v>
      </c>
      <c r="G25332">
        <v>46.218103354978297</v>
      </c>
      <c r="H25332">
        <v>0</v>
      </c>
      <c r="I25332">
        <v>1064.0919433106999</v>
      </c>
      <c r="J25332">
        <v>15.428638444444401</v>
      </c>
      <c r="K25332">
        <v>9</v>
      </c>
      <c r="L25332" s="9">
        <f t="shared" si="395"/>
        <v>0</v>
      </c>
      <c r="O25332" s="8">
        <v>45528</v>
      </c>
      <c r="P25332" s="7">
        <v>1.4583333333333334E-2</v>
      </c>
    </row>
    <row r="25333" spans="1:16" x14ac:dyDescent="0.25">
      <c r="A25333" s="10">
        <v>45528.015277777777</v>
      </c>
      <c r="B25333" t="s">
        <v>14</v>
      </c>
      <c r="C25333">
        <v>44.31</v>
      </c>
      <c r="D25333">
        <v>9</v>
      </c>
      <c r="E25333" s="9">
        <v>1650.0371164708699</v>
      </c>
      <c r="F25333">
        <v>414.05482683982598</v>
      </c>
      <c r="G25333">
        <v>46.006091871091797</v>
      </c>
      <c r="H25333">
        <v>0</v>
      </c>
      <c r="I25333">
        <v>1064.0919433106999</v>
      </c>
      <c r="J25333">
        <v>15.0720337</v>
      </c>
      <c r="K25333">
        <v>9</v>
      </c>
      <c r="L25333" s="9">
        <f t="shared" si="395"/>
        <v>0</v>
      </c>
      <c r="O25333" s="8">
        <v>45528</v>
      </c>
      <c r="P25333" s="7">
        <v>1.5277777777777777E-2</v>
      </c>
    </row>
    <row r="25334" spans="1:16" x14ac:dyDescent="0.25">
      <c r="A25334" s="10">
        <v>45528.01666666667</v>
      </c>
      <c r="B25334" t="s">
        <v>14</v>
      </c>
      <c r="C25334">
        <v>43.63</v>
      </c>
      <c r="D25334">
        <v>10</v>
      </c>
      <c r="E25334" s="9">
        <v>1606.4071164708701</v>
      </c>
      <c r="F25334">
        <v>457.68482683982597</v>
      </c>
      <c r="G25334">
        <v>45.768482683982597</v>
      </c>
      <c r="H25334">
        <v>0</v>
      </c>
      <c r="I25334">
        <v>1064.0919433106999</v>
      </c>
      <c r="J25334">
        <v>12.9536917</v>
      </c>
      <c r="K25334">
        <v>9</v>
      </c>
      <c r="L25334" s="9">
        <f t="shared" si="395"/>
        <v>0</v>
      </c>
      <c r="O25334" s="8">
        <v>45528</v>
      </c>
      <c r="P25334" s="7">
        <v>1.6666666666666666E-2</v>
      </c>
    </row>
    <row r="25335" spans="1:16" x14ac:dyDescent="0.25">
      <c r="A25335" s="10">
        <v>45528.018055555556</v>
      </c>
      <c r="B25335" t="s">
        <v>14</v>
      </c>
      <c r="C25335">
        <v>42.626249999999999</v>
      </c>
      <c r="D25335">
        <v>11</v>
      </c>
      <c r="E25335" s="9">
        <v>1563.78086647087</v>
      </c>
      <c r="F25335">
        <v>500.311076839826</v>
      </c>
      <c r="G25335">
        <v>45.482825167256898</v>
      </c>
      <c r="H25335">
        <v>0</v>
      </c>
      <c r="I25335">
        <v>1064.0919433106999</v>
      </c>
      <c r="J25335">
        <v>11.9787667</v>
      </c>
      <c r="K25335">
        <v>9</v>
      </c>
      <c r="L25335" s="9">
        <f t="shared" si="395"/>
        <v>0</v>
      </c>
      <c r="O25335" s="8">
        <v>45528</v>
      </c>
      <c r="P25335" s="7">
        <v>1.8055555555555554E-2</v>
      </c>
    </row>
    <row r="25336" spans="1:16" x14ac:dyDescent="0.25">
      <c r="A25336" s="10">
        <v>45528.018750000003</v>
      </c>
      <c r="B25336" t="s">
        <v>14</v>
      </c>
      <c r="C25336">
        <v>37.369999999999997</v>
      </c>
      <c r="D25336">
        <v>12</v>
      </c>
      <c r="E25336" s="9">
        <v>1526.4108664708699</v>
      </c>
      <c r="F25336">
        <v>537.68107683982601</v>
      </c>
      <c r="G25336">
        <v>44.8067564033189</v>
      </c>
      <c r="H25336">
        <v>0</v>
      </c>
      <c r="I25336">
        <v>1064.0919433106999</v>
      </c>
      <c r="J25336">
        <v>9.8895705999999901</v>
      </c>
      <c r="K25336">
        <v>9</v>
      </c>
      <c r="L25336" s="9">
        <f t="shared" si="395"/>
        <v>0</v>
      </c>
      <c r="O25336" s="8">
        <v>45528</v>
      </c>
      <c r="P25336" s="7">
        <v>1.8749999999999999E-2</v>
      </c>
    </row>
    <row r="25337" spans="1:16" x14ac:dyDescent="0.25">
      <c r="A25337" s="10">
        <v>45528.020138888889</v>
      </c>
      <c r="B25337" t="s">
        <v>14</v>
      </c>
      <c r="C25337">
        <v>38.247500000000002</v>
      </c>
      <c r="D25337">
        <v>13</v>
      </c>
      <c r="E25337" s="9">
        <v>1488.16336647087</v>
      </c>
      <c r="F25337">
        <v>575.92857683982595</v>
      </c>
      <c r="G25337">
        <v>44.302198218448197</v>
      </c>
      <c r="H25337">
        <v>0</v>
      </c>
      <c r="I25337">
        <v>1064.0919433106999</v>
      </c>
      <c r="J25337">
        <v>8.8323000299999901</v>
      </c>
      <c r="K25337">
        <v>9</v>
      </c>
      <c r="L25337" s="9">
        <f t="shared" si="395"/>
        <v>0</v>
      </c>
      <c r="O25337" s="8">
        <v>45528</v>
      </c>
      <c r="P25337" s="7">
        <v>2.013888888888889E-2</v>
      </c>
    </row>
    <row r="25338" spans="1:16" x14ac:dyDescent="0.25">
      <c r="A25338" s="10">
        <v>45528.021527777775</v>
      </c>
      <c r="B25338" t="s">
        <v>14</v>
      </c>
      <c r="C25338">
        <v>41.438536585365803</v>
      </c>
      <c r="D25338">
        <v>14</v>
      </c>
      <c r="E25338" s="9">
        <v>1446.72482988551</v>
      </c>
      <c r="F25338">
        <v>617.36711342519197</v>
      </c>
      <c r="G25338">
        <v>44.097650958942303</v>
      </c>
      <c r="H25338">
        <v>0</v>
      </c>
      <c r="I25338">
        <v>1064.0919433106999</v>
      </c>
      <c r="J25338">
        <v>10.8174310299999</v>
      </c>
      <c r="K25338">
        <v>9</v>
      </c>
      <c r="L25338" s="9">
        <f t="shared" si="395"/>
        <v>0</v>
      </c>
      <c r="O25338" s="8">
        <v>45528</v>
      </c>
      <c r="P25338" s="7">
        <v>2.1527777777777778E-2</v>
      </c>
    </row>
    <row r="25339" spans="1:16" x14ac:dyDescent="0.25">
      <c r="A25339" s="10">
        <v>45528.022222222222</v>
      </c>
      <c r="B25339" t="s">
        <v>14</v>
      </c>
      <c r="C25339">
        <v>40.859054054053999</v>
      </c>
      <c r="D25339">
        <v>15</v>
      </c>
      <c r="E25339" s="9">
        <v>1405.86577583145</v>
      </c>
      <c r="F25339">
        <v>658.22616747924599</v>
      </c>
      <c r="G25339">
        <v>43.881744498616399</v>
      </c>
      <c r="H25339">
        <v>0</v>
      </c>
      <c r="I25339">
        <v>1064.0919433106999</v>
      </c>
      <c r="J25339">
        <v>11.307042429999999</v>
      </c>
      <c r="K25339">
        <v>9</v>
      </c>
      <c r="L25339" s="9">
        <f t="shared" si="395"/>
        <v>0</v>
      </c>
      <c r="O25339" s="8">
        <v>45528</v>
      </c>
      <c r="P25339" s="7">
        <v>2.2222222222222223E-2</v>
      </c>
    </row>
    <row r="25340" spans="1:16" x14ac:dyDescent="0.25">
      <c r="A25340" s="10">
        <v>45528.022916666669</v>
      </c>
      <c r="B25340" t="s">
        <v>14</v>
      </c>
      <c r="C25340">
        <v>40.72</v>
      </c>
      <c r="D25340">
        <v>16</v>
      </c>
      <c r="E25340" s="9">
        <v>1365.14577583145</v>
      </c>
      <c r="F25340">
        <v>698.94616747924601</v>
      </c>
      <c r="G25340">
        <v>43.684135467452897</v>
      </c>
      <c r="H25340">
        <v>0</v>
      </c>
      <c r="I25340">
        <v>1064.0919433106999</v>
      </c>
      <c r="J25340">
        <v>8.9227502299999895</v>
      </c>
      <c r="K25340">
        <v>9</v>
      </c>
      <c r="L25340" s="9">
        <f t="shared" si="395"/>
        <v>0</v>
      </c>
      <c r="O25340" s="8">
        <v>45528</v>
      </c>
      <c r="P25340" s="7">
        <v>2.2916666666666665E-2</v>
      </c>
    </row>
    <row r="25341" spans="1:16" x14ac:dyDescent="0.25">
      <c r="A25341" s="10">
        <v>45528.023611111108</v>
      </c>
      <c r="B25341" t="s">
        <v>14</v>
      </c>
      <c r="C25341">
        <v>45.097999999999999</v>
      </c>
      <c r="D25341">
        <v>17</v>
      </c>
      <c r="E25341" s="9">
        <v>1320.0477758314501</v>
      </c>
      <c r="F25341">
        <v>744.04416747924597</v>
      </c>
      <c r="G25341">
        <v>43.767303969367397</v>
      </c>
      <c r="H25341">
        <v>0</v>
      </c>
      <c r="I25341">
        <v>1064.0919433106999</v>
      </c>
      <c r="J25341">
        <v>3.1582858299999899</v>
      </c>
      <c r="K25341">
        <v>9</v>
      </c>
      <c r="L25341" s="9">
        <f t="shared" si="395"/>
        <v>0</v>
      </c>
      <c r="O25341" s="8">
        <v>45528</v>
      </c>
      <c r="P25341" s="7">
        <v>2.361111111111111E-2</v>
      </c>
    </row>
    <row r="25342" spans="1:16" x14ac:dyDescent="0.25">
      <c r="A25342" s="10">
        <v>45528.026388888888</v>
      </c>
      <c r="B25342" t="s">
        <v>14</v>
      </c>
      <c r="C25342">
        <v>41.89</v>
      </c>
      <c r="D25342">
        <v>18</v>
      </c>
      <c r="E25342" s="9">
        <v>1278.15777583145</v>
      </c>
      <c r="F25342">
        <v>785.93416747924596</v>
      </c>
      <c r="G25342">
        <v>43.6630093044025</v>
      </c>
      <c r="H25342">
        <v>0</v>
      </c>
      <c r="I25342">
        <v>1064.0919433106999</v>
      </c>
      <c r="J25342">
        <v>1.74937502999999</v>
      </c>
      <c r="K25342">
        <v>9</v>
      </c>
      <c r="L25342" s="9">
        <f t="shared" si="395"/>
        <v>0</v>
      </c>
      <c r="O25342" s="8">
        <v>45528</v>
      </c>
      <c r="P25342" s="7">
        <v>2.6388888888888889E-2</v>
      </c>
    </row>
    <row r="25343" spans="1:16" x14ac:dyDescent="0.25">
      <c r="A25343" s="10">
        <v>45528.027083333334</v>
      </c>
      <c r="B25343" t="s">
        <v>14</v>
      </c>
      <c r="C25343">
        <v>45.524999999999999</v>
      </c>
      <c r="D25343">
        <v>19</v>
      </c>
      <c r="E25343" s="9">
        <v>1232.6327758314501</v>
      </c>
      <c r="F25343">
        <v>831.45916747924605</v>
      </c>
      <c r="G25343">
        <v>43.761008814697099</v>
      </c>
      <c r="H25343">
        <v>0</v>
      </c>
      <c r="I25343">
        <v>1064.0919433106999</v>
      </c>
      <c r="J25343">
        <v>3.02208322999999</v>
      </c>
      <c r="K25343">
        <v>9</v>
      </c>
      <c r="L25343" s="9">
        <f t="shared" si="395"/>
        <v>0</v>
      </c>
      <c r="O25343" s="8">
        <v>45528</v>
      </c>
      <c r="P25343" s="7">
        <v>2.7083333333333334E-2</v>
      </c>
    </row>
    <row r="25344" spans="1:16" x14ac:dyDescent="0.25">
      <c r="A25344" s="10">
        <v>45528.027777777781</v>
      </c>
      <c r="B25344" t="s">
        <v>14</v>
      </c>
      <c r="C25344">
        <v>45.83</v>
      </c>
      <c r="D25344">
        <v>20</v>
      </c>
      <c r="E25344" s="9">
        <v>1186.8027758314499</v>
      </c>
      <c r="F25344">
        <v>877.28916747924598</v>
      </c>
      <c r="G25344">
        <v>43.8644583739623</v>
      </c>
      <c r="H25344">
        <v>0</v>
      </c>
      <c r="I25344">
        <v>1064.0919433106999</v>
      </c>
      <c r="J25344">
        <v>3.1331589299999898</v>
      </c>
      <c r="K25344">
        <v>9</v>
      </c>
      <c r="L25344" s="9">
        <f t="shared" si="395"/>
        <v>0</v>
      </c>
      <c r="O25344" s="8">
        <v>45528</v>
      </c>
      <c r="P25344" s="7">
        <v>2.7777777777777776E-2</v>
      </c>
    </row>
    <row r="25345" spans="1:16" x14ac:dyDescent="0.25">
      <c r="A25345" s="10">
        <v>45528.029166666667</v>
      </c>
      <c r="B25345" t="s">
        <v>14</v>
      </c>
      <c r="C25345">
        <v>39.975999999999999</v>
      </c>
      <c r="D25345">
        <v>21</v>
      </c>
      <c r="E25345" s="9">
        <v>1146.82677583145</v>
      </c>
      <c r="F25345">
        <v>917.26516747924597</v>
      </c>
      <c r="G25345">
        <v>43.679293689487899</v>
      </c>
      <c r="H25345">
        <v>0</v>
      </c>
      <c r="I25345">
        <v>1064.0919433106999</v>
      </c>
      <c r="J25345">
        <v>7.9743466299999897</v>
      </c>
      <c r="K25345">
        <v>9</v>
      </c>
      <c r="L25345" s="9">
        <f t="shared" si="395"/>
        <v>0</v>
      </c>
      <c r="O25345" s="8">
        <v>45528</v>
      </c>
      <c r="P25345" s="7">
        <v>2.9166666666666667E-2</v>
      </c>
    </row>
    <row r="25346" spans="1:16" x14ac:dyDescent="0.25">
      <c r="A25346" s="10">
        <v>45528.029861111114</v>
      </c>
      <c r="B25346" t="s">
        <v>14</v>
      </c>
      <c r="C25346">
        <v>39.909999999999997</v>
      </c>
      <c r="D25346">
        <v>22</v>
      </c>
      <c r="E25346" s="9">
        <v>1106.91677583145</v>
      </c>
      <c r="F25346">
        <v>957.17516747924606</v>
      </c>
      <c r="G25346">
        <v>43.5079621581475</v>
      </c>
      <c r="H25346">
        <v>0</v>
      </c>
      <c r="I25346">
        <v>1064.0919433106999</v>
      </c>
      <c r="J25346">
        <v>9.1312576300000003</v>
      </c>
      <c r="K25346">
        <v>9</v>
      </c>
      <c r="L25346" s="9">
        <f t="shared" si="395"/>
        <v>0</v>
      </c>
      <c r="O25346" s="8">
        <v>45528</v>
      </c>
      <c r="P25346" s="7">
        <v>2.9861111111111113E-2</v>
      </c>
    </row>
    <row r="25347" spans="1:16" x14ac:dyDescent="0.25">
      <c r="A25347" s="10">
        <v>45528.03125</v>
      </c>
      <c r="B25347" t="s">
        <v>14</v>
      </c>
      <c r="C25347">
        <v>38.409999999999997</v>
      </c>
      <c r="D25347">
        <v>23</v>
      </c>
      <c r="E25347" s="9">
        <v>1068.5067758314501</v>
      </c>
      <c r="F25347">
        <v>995.58516747924602</v>
      </c>
      <c r="G25347">
        <v>43.286311629532399</v>
      </c>
      <c r="H25347">
        <v>0</v>
      </c>
      <c r="I25347">
        <v>1064.0919433106999</v>
      </c>
      <c r="J25347">
        <v>5.9650295</v>
      </c>
      <c r="K25347">
        <v>9</v>
      </c>
      <c r="L25347" s="9">
        <f t="shared" ref="L25347:L25410" si="396">IF(DAY(O25347 &lt;&gt; O25348), 1, 0)</f>
        <v>0</v>
      </c>
      <c r="O25347" s="8">
        <v>45528</v>
      </c>
      <c r="P25347" s="7">
        <v>3.125E-2</v>
      </c>
    </row>
    <row r="25348" spans="1:16" x14ac:dyDescent="0.25">
      <c r="A25348" s="10">
        <v>45528.031944444447</v>
      </c>
      <c r="B25348" t="s">
        <v>14</v>
      </c>
      <c r="C25348">
        <v>37.130000000000003</v>
      </c>
      <c r="D25348">
        <v>24</v>
      </c>
      <c r="E25348" s="9">
        <v>1031.37677583145</v>
      </c>
      <c r="F25348">
        <v>1032.7151674792401</v>
      </c>
      <c r="G25348">
        <v>43.029798644968601</v>
      </c>
      <c r="H25348">
        <v>0</v>
      </c>
      <c r="I25348">
        <v>1064.0919433106999</v>
      </c>
      <c r="J25348">
        <v>4.0340414999999998</v>
      </c>
      <c r="K25348">
        <v>9</v>
      </c>
      <c r="L25348" s="9">
        <f t="shared" si="396"/>
        <v>0</v>
      </c>
      <c r="O25348" s="8">
        <v>45528</v>
      </c>
      <c r="P25348" s="7">
        <v>3.1944444444444442E-2</v>
      </c>
    </row>
    <row r="25349" spans="1:16" x14ac:dyDescent="0.25">
      <c r="A25349" s="10">
        <v>45528.032638888886</v>
      </c>
      <c r="B25349" t="s">
        <v>14</v>
      </c>
      <c r="C25349">
        <v>36.733333333333299</v>
      </c>
      <c r="D25349">
        <v>25</v>
      </c>
      <c r="E25349" s="9">
        <v>994.64344249812495</v>
      </c>
      <c r="F25349">
        <v>1069.4485008125801</v>
      </c>
      <c r="G25349">
        <v>42.777940032503203</v>
      </c>
      <c r="H25349">
        <v>0</v>
      </c>
      <c r="I25349">
        <v>1064.0919433106999</v>
      </c>
      <c r="J25349">
        <v>3.4210577999999998</v>
      </c>
      <c r="K25349">
        <v>9</v>
      </c>
      <c r="L25349" s="9">
        <f t="shared" si="396"/>
        <v>0</v>
      </c>
      <c r="O25349" s="8">
        <v>45528</v>
      </c>
      <c r="P25349" s="7">
        <v>3.2638888888888891E-2</v>
      </c>
    </row>
    <row r="25350" spans="1:16" x14ac:dyDescent="0.25">
      <c r="A25350" s="10">
        <v>45528.033333333333</v>
      </c>
      <c r="B25350" t="s">
        <v>14</v>
      </c>
      <c r="C25350">
        <v>35.043999999999997</v>
      </c>
      <c r="D25350">
        <v>26</v>
      </c>
      <c r="E25350" s="9">
        <v>959.59944249812497</v>
      </c>
      <c r="F25350">
        <v>1104.4925008125799</v>
      </c>
      <c r="G25350">
        <v>42.480480800483797</v>
      </c>
      <c r="H25350">
        <v>0</v>
      </c>
      <c r="I25350">
        <v>1064.0919433106999</v>
      </c>
      <c r="J25350">
        <v>3.5232998000000002</v>
      </c>
      <c r="K25350">
        <v>9</v>
      </c>
      <c r="L25350" s="9">
        <f t="shared" si="396"/>
        <v>0</v>
      </c>
      <c r="O25350" s="8">
        <v>45528</v>
      </c>
      <c r="P25350" s="7">
        <v>3.3333333333333333E-2</v>
      </c>
    </row>
    <row r="25351" spans="1:16" x14ac:dyDescent="0.25">
      <c r="A25351" s="10">
        <v>45528.036111111112</v>
      </c>
      <c r="B25351" t="s">
        <v>14</v>
      </c>
      <c r="C25351">
        <v>38.479999999999997</v>
      </c>
      <c r="D25351">
        <v>27</v>
      </c>
      <c r="E25351" s="9">
        <v>921.11944249812495</v>
      </c>
      <c r="F25351">
        <v>1142.9725008125799</v>
      </c>
      <c r="G25351">
        <v>42.3323148449103</v>
      </c>
      <c r="H25351">
        <v>0</v>
      </c>
      <c r="I25351">
        <v>1064.0919433106999</v>
      </c>
      <c r="J25351">
        <v>2.9437587000000001</v>
      </c>
      <c r="K25351">
        <v>9</v>
      </c>
      <c r="L25351" s="9">
        <f t="shared" si="396"/>
        <v>0</v>
      </c>
      <c r="O25351" s="8">
        <v>45528</v>
      </c>
      <c r="P25351" s="7">
        <v>3.6111111111111108E-2</v>
      </c>
    </row>
    <row r="25352" spans="1:16" x14ac:dyDescent="0.25">
      <c r="A25352" s="10">
        <v>45528.037499999999</v>
      </c>
      <c r="B25352" t="s">
        <v>14</v>
      </c>
      <c r="C25352">
        <v>38.055</v>
      </c>
      <c r="D25352">
        <v>28</v>
      </c>
      <c r="E25352" s="9">
        <v>883.064442498125</v>
      </c>
      <c r="F25352">
        <v>1181.02750081258</v>
      </c>
      <c r="G25352">
        <v>42.179553600449204</v>
      </c>
      <c r="H25352">
        <v>0</v>
      </c>
      <c r="I25352">
        <v>1064.0919433106999</v>
      </c>
      <c r="J25352">
        <v>3.7011764999999999</v>
      </c>
      <c r="K25352">
        <v>9</v>
      </c>
      <c r="L25352" s="9">
        <f t="shared" si="396"/>
        <v>0</v>
      </c>
      <c r="O25352" s="8">
        <v>45528</v>
      </c>
      <c r="P25352" s="7">
        <v>3.7499999999999999E-2</v>
      </c>
    </row>
    <row r="25353" spans="1:16" x14ac:dyDescent="0.25">
      <c r="A25353" s="10">
        <v>45528.038194444445</v>
      </c>
      <c r="B25353" t="s">
        <v>14</v>
      </c>
      <c r="C25353">
        <v>39.494</v>
      </c>
      <c r="D25353">
        <v>29</v>
      </c>
      <c r="E25353" s="9">
        <v>843.57044249812498</v>
      </c>
      <c r="F25353">
        <v>1220.5215008125799</v>
      </c>
      <c r="G25353">
        <v>42.086948303881996</v>
      </c>
      <c r="H25353">
        <v>0</v>
      </c>
      <c r="I25353">
        <v>1064.0919433106999</v>
      </c>
      <c r="J25353">
        <v>1.0716897000000001</v>
      </c>
      <c r="K25353">
        <v>9</v>
      </c>
      <c r="L25353" s="9">
        <f t="shared" si="396"/>
        <v>0</v>
      </c>
      <c r="O25353" s="8">
        <v>45528</v>
      </c>
      <c r="P25353" s="7">
        <v>3.8194444444444448E-2</v>
      </c>
    </row>
    <row r="25354" spans="1:16" x14ac:dyDescent="0.25">
      <c r="A25354" s="10">
        <v>45528.040972222225</v>
      </c>
      <c r="B25354" t="s">
        <v>14</v>
      </c>
      <c r="C25354">
        <v>42.17</v>
      </c>
      <c r="D25354">
        <v>30</v>
      </c>
      <c r="E25354" s="9">
        <v>801.40044249812502</v>
      </c>
      <c r="F25354">
        <v>1262.69150081258</v>
      </c>
      <c r="G25354">
        <v>42.089716693752599</v>
      </c>
      <c r="H25354">
        <v>0</v>
      </c>
      <c r="I25354">
        <v>1064.0919433106999</v>
      </c>
      <c r="J25354">
        <v>1.3389310000000001</v>
      </c>
      <c r="K25354">
        <v>9</v>
      </c>
      <c r="L25354" s="9">
        <f t="shared" si="396"/>
        <v>0</v>
      </c>
      <c r="O25354" s="8">
        <v>45528</v>
      </c>
      <c r="P25354" s="7">
        <v>4.0972222222222222E-2</v>
      </c>
    </row>
    <row r="25355" spans="1:16" x14ac:dyDescent="0.25">
      <c r="A25355" s="10">
        <v>45528.041666666664</v>
      </c>
      <c r="B25355" t="s">
        <v>13</v>
      </c>
      <c r="C25355">
        <v>42.226666666666603</v>
      </c>
      <c r="D25355">
        <v>0</v>
      </c>
      <c r="E25355" s="9">
        <v>2068.2004424981201</v>
      </c>
      <c r="F25355">
        <v>0</v>
      </c>
      <c r="G25355">
        <v>0</v>
      </c>
      <c r="H25355">
        <v>4.1084991874197296</v>
      </c>
      <c r="I25355">
        <v>1068.2004424981201</v>
      </c>
      <c r="J25355">
        <v>-1.46093869999999</v>
      </c>
      <c r="K25355">
        <v>9</v>
      </c>
      <c r="L25355" s="9">
        <f t="shared" si="396"/>
        <v>0</v>
      </c>
      <c r="O25355" s="8">
        <v>45528</v>
      </c>
      <c r="P25355" s="7">
        <v>4.1666666666666664E-2</v>
      </c>
    </row>
    <row r="25356" spans="1:16" x14ac:dyDescent="0.25">
      <c r="A25356" s="10">
        <v>45528.043055555558</v>
      </c>
      <c r="B25356" t="s">
        <v>12</v>
      </c>
      <c r="C25356">
        <v>43.63</v>
      </c>
      <c r="D25356">
        <v>-1</v>
      </c>
      <c r="E25356" s="9">
        <v>2111.8304424981202</v>
      </c>
      <c r="F25356">
        <v>-43.63</v>
      </c>
      <c r="G25356">
        <v>43.63</v>
      </c>
      <c r="H25356">
        <v>0</v>
      </c>
      <c r="I25356">
        <v>1068.2004424981201</v>
      </c>
      <c r="J25356">
        <v>-3.1871545999999999</v>
      </c>
      <c r="K25356">
        <v>9</v>
      </c>
      <c r="L25356" s="9">
        <f t="shared" si="396"/>
        <v>0</v>
      </c>
      <c r="O25356" s="8">
        <v>45528</v>
      </c>
      <c r="P25356" s="7">
        <v>4.3055555555555555E-2</v>
      </c>
    </row>
    <row r="25357" spans="1:16" x14ac:dyDescent="0.25">
      <c r="A25357" s="10">
        <v>45528.043749999997</v>
      </c>
      <c r="B25357" t="s">
        <v>12</v>
      </c>
      <c r="C25357">
        <v>49.15</v>
      </c>
      <c r="D25357">
        <v>-2</v>
      </c>
      <c r="E25357" s="9">
        <v>2160.9804424981198</v>
      </c>
      <c r="F25357">
        <v>-92.78</v>
      </c>
      <c r="G25357">
        <v>46.39</v>
      </c>
      <c r="H25357">
        <v>0</v>
      </c>
      <c r="I25357">
        <v>1068.2004424981201</v>
      </c>
      <c r="J25357">
        <v>-0.94479250000000004</v>
      </c>
      <c r="K25357">
        <v>9</v>
      </c>
      <c r="L25357" s="9">
        <f t="shared" si="396"/>
        <v>0</v>
      </c>
      <c r="O25357" s="8">
        <v>45528</v>
      </c>
      <c r="P25357" s="7">
        <v>4.3749999999999997E-2</v>
      </c>
    </row>
    <row r="25358" spans="1:16" x14ac:dyDescent="0.25">
      <c r="A25358" s="10">
        <v>45528.044444444444</v>
      </c>
      <c r="B25358" t="s">
        <v>13</v>
      </c>
      <c r="C25358">
        <v>51.843600000000002</v>
      </c>
      <c r="D25358">
        <v>0</v>
      </c>
      <c r="E25358" s="9">
        <v>2057.29324249812</v>
      </c>
      <c r="F25358">
        <v>0</v>
      </c>
      <c r="G25358">
        <v>0</v>
      </c>
      <c r="H25358">
        <v>-10.9072</v>
      </c>
      <c r="I25358">
        <v>1057.29324249812</v>
      </c>
      <c r="J25358">
        <v>1.09214849999999</v>
      </c>
      <c r="K25358">
        <v>9</v>
      </c>
      <c r="L25358" s="9">
        <f t="shared" si="396"/>
        <v>0</v>
      </c>
      <c r="O25358" s="8">
        <v>45528</v>
      </c>
      <c r="P25358" s="7">
        <v>4.4444444444444446E-2</v>
      </c>
    </row>
    <row r="25359" spans="1:16" x14ac:dyDescent="0.25">
      <c r="A25359" s="10">
        <v>45528.045138888891</v>
      </c>
      <c r="B25359" t="s">
        <v>14</v>
      </c>
      <c r="C25359">
        <v>57.584736842105201</v>
      </c>
      <c r="D25359">
        <v>1</v>
      </c>
      <c r="E25359" s="9">
        <v>1999.70850565602</v>
      </c>
      <c r="F25359">
        <v>57.584736842105201</v>
      </c>
      <c r="G25359">
        <v>57.584736842105201</v>
      </c>
      <c r="H25359">
        <v>0</v>
      </c>
      <c r="I25359">
        <v>1057.29324249812</v>
      </c>
      <c r="J25359">
        <v>0.50550199999999801</v>
      </c>
      <c r="K25359">
        <v>9</v>
      </c>
      <c r="L25359" s="9">
        <f t="shared" si="396"/>
        <v>0</v>
      </c>
      <c r="O25359" s="8">
        <v>45528</v>
      </c>
      <c r="P25359" s="7">
        <v>4.5138888888888888E-2</v>
      </c>
    </row>
    <row r="25360" spans="1:16" x14ac:dyDescent="0.25">
      <c r="A25360" s="10">
        <v>45528.04583333333</v>
      </c>
      <c r="B25360" t="s">
        <v>13</v>
      </c>
      <c r="C25360">
        <v>51.420952380952301</v>
      </c>
      <c r="D25360">
        <v>0</v>
      </c>
      <c r="E25360" s="9">
        <v>2051.1294580369699</v>
      </c>
      <c r="F25360">
        <v>0</v>
      </c>
      <c r="G25360">
        <v>0</v>
      </c>
      <c r="H25360">
        <v>-6.1637844611528703</v>
      </c>
      <c r="I25360">
        <v>1051.1294580369699</v>
      </c>
      <c r="J25360">
        <v>-1.9903207999999999</v>
      </c>
      <c r="K25360">
        <v>9</v>
      </c>
      <c r="L25360" s="9">
        <f t="shared" si="396"/>
        <v>0</v>
      </c>
      <c r="O25360" s="8">
        <v>45528</v>
      </c>
      <c r="P25360" s="7">
        <v>4.583333333333333E-2</v>
      </c>
    </row>
    <row r="25361" spans="1:16" x14ac:dyDescent="0.25">
      <c r="A25361" s="10">
        <v>45528.046527777777</v>
      </c>
      <c r="B25361" t="s">
        <v>14</v>
      </c>
      <c r="C25361">
        <v>51.143333333333302</v>
      </c>
      <c r="D25361">
        <v>1</v>
      </c>
      <c r="E25361" s="9">
        <v>1999.9861247036299</v>
      </c>
      <c r="F25361">
        <v>51.143333333333302</v>
      </c>
      <c r="G25361">
        <v>51.143333333333302</v>
      </c>
      <c r="H25361">
        <v>0</v>
      </c>
      <c r="I25361">
        <v>1051.1294580369699</v>
      </c>
      <c r="J25361">
        <v>0.85241819999999902</v>
      </c>
      <c r="K25361">
        <v>9</v>
      </c>
      <c r="L25361" s="9">
        <f t="shared" si="396"/>
        <v>0</v>
      </c>
      <c r="O25361" s="8">
        <v>45528</v>
      </c>
      <c r="P25361" s="7">
        <v>4.6527777777777779E-2</v>
      </c>
    </row>
    <row r="25362" spans="1:16" x14ac:dyDescent="0.25">
      <c r="A25362" s="10">
        <v>45528.047222222223</v>
      </c>
      <c r="B25362" t="s">
        <v>14</v>
      </c>
      <c r="C25362">
        <v>46.396666666666597</v>
      </c>
      <c r="D25362">
        <v>2</v>
      </c>
      <c r="E25362" s="9">
        <v>1953.58945803697</v>
      </c>
      <c r="F25362">
        <v>97.54</v>
      </c>
      <c r="G25362">
        <v>48.77</v>
      </c>
      <c r="H25362">
        <v>0</v>
      </c>
      <c r="I25362">
        <v>1051.1294580369699</v>
      </c>
      <c r="J25362">
        <v>0.27295379999999803</v>
      </c>
      <c r="K25362">
        <v>9</v>
      </c>
      <c r="L25362" s="9">
        <f t="shared" si="396"/>
        <v>0</v>
      </c>
      <c r="O25362" s="8">
        <v>45528</v>
      </c>
      <c r="P25362" s="7">
        <v>4.7222222222222221E-2</v>
      </c>
    </row>
    <row r="25363" spans="1:16" x14ac:dyDescent="0.25">
      <c r="A25363" s="10">
        <v>45528.04791666667</v>
      </c>
      <c r="B25363" t="s">
        <v>14</v>
      </c>
      <c r="C25363">
        <v>47.978333333333303</v>
      </c>
      <c r="D25363">
        <v>3</v>
      </c>
      <c r="E25363" s="9">
        <v>1905.6111247036299</v>
      </c>
      <c r="F25363">
        <v>145.518333333333</v>
      </c>
      <c r="G25363">
        <v>48.506111111111103</v>
      </c>
      <c r="H25363">
        <v>0</v>
      </c>
      <c r="I25363">
        <v>1051.1294580369699</v>
      </c>
      <c r="J25363">
        <v>0.65345229999999799</v>
      </c>
      <c r="K25363">
        <v>9</v>
      </c>
      <c r="L25363" s="9">
        <f t="shared" si="396"/>
        <v>0</v>
      </c>
      <c r="O25363" s="8">
        <v>45528</v>
      </c>
      <c r="P25363" s="7">
        <v>4.791666666666667E-2</v>
      </c>
    </row>
    <row r="25364" spans="1:16" x14ac:dyDescent="0.25">
      <c r="A25364" s="10">
        <v>45528.048611111109</v>
      </c>
      <c r="B25364" t="s">
        <v>13</v>
      </c>
      <c r="C25364">
        <v>47.215000000000003</v>
      </c>
      <c r="D25364">
        <v>0</v>
      </c>
      <c r="E25364" s="9">
        <v>2047.2561247036299</v>
      </c>
      <c r="F25364">
        <v>0</v>
      </c>
      <c r="G25364">
        <v>0</v>
      </c>
      <c r="H25364">
        <v>-3.87333333333333</v>
      </c>
      <c r="I25364">
        <v>1047.2561247036299</v>
      </c>
      <c r="J25364">
        <v>-0.72932260000000104</v>
      </c>
      <c r="K25364">
        <v>9</v>
      </c>
      <c r="L25364" s="9">
        <f t="shared" si="396"/>
        <v>0</v>
      </c>
      <c r="O25364" s="8">
        <v>45528</v>
      </c>
      <c r="P25364" s="7">
        <v>4.8611111111111112E-2</v>
      </c>
    </row>
    <row r="25365" spans="1:16" x14ac:dyDescent="0.25">
      <c r="A25365" s="10">
        <v>45528.049305555556</v>
      </c>
      <c r="B25365" t="s">
        <v>12</v>
      </c>
      <c r="C25365">
        <v>46.585000000000001</v>
      </c>
      <c r="D25365">
        <v>-1</v>
      </c>
      <c r="E25365" s="9">
        <v>2093.8411247036302</v>
      </c>
      <c r="F25365">
        <v>-46.585000000000001</v>
      </c>
      <c r="G25365">
        <v>46.585000000000001</v>
      </c>
      <c r="H25365">
        <v>0</v>
      </c>
      <c r="I25365">
        <v>1047.2561247036299</v>
      </c>
      <c r="J25365">
        <v>-2.3823509999999999</v>
      </c>
      <c r="K25365">
        <v>9</v>
      </c>
      <c r="L25365" s="9">
        <f t="shared" si="396"/>
        <v>0</v>
      </c>
      <c r="O25365" s="8">
        <v>45528</v>
      </c>
      <c r="P25365" s="7">
        <v>4.9305555555555554E-2</v>
      </c>
    </row>
    <row r="25366" spans="1:16" x14ac:dyDescent="0.25">
      <c r="A25366" s="10">
        <v>45528.05</v>
      </c>
      <c r="B25366" t="s">
        <v>12</v>
      </c>
      <c r="C25366">
        <v>45.56</v>
      </c>
      <c r="D25366">
        <v>-2</v>
      </c>
      <c r="E25366" s="9">
        <v>2139.4011247036301</v>
      </c>
      <c r="F25366">
        <v>-92.144999999999996</v>
      </c>
      <c r="G25366">
        <v>46.072499999999998</v>
      </c>
      <c r="H25366">
        <v>0</v>
      </c>
      <c r="I25366">
        <v>1047.2561247036299</v>
      </c>
      <c r="J25366">
        <v>-1.7003279</v>
      </c>
      <c r="K25366">
        <v>9</v>
      </c>
      <c r="L25366" s="9">
        <f t="shared" si="396"/>
        <v>0</v>
      </c>
      <c r="O25366" s="8">
        <v>45528</v>
      </c>
      <c r="P25366" s="7">
        <v>0.05</v>
      </c>
    </row>
    <row r="25367" spans="1:16" x14ac:dyDescent="0.25">
      <c r="A25367" s="10">
        <v>45528.050694444442</v>
      </c>
      <c r="B25367" t="s">
        <v>12</v>
      </c>
      <c r="C25367">
        <v>46.738</v>
      </c>
      <c r="D25367">
        <v>-3</v>
      </c>
      <c r="E25367" s="9">
        <v>2186.1391247036299</v>
      </c>
      <c r="F25367">
        <v>-138.88300000000001</v>
      </c>
      <c r="G25367">
        <v>46.294333333333299</v>
      </c>
      <c r="H25367">
        <v>0</v>
      </c>
      <c r="I25367">
        <v>1047.2561247036299</v>
      </c>
      <c r="J25367">
        <v>-0.36840590000000001</v>
      </c>
      <c r="K25367">
        <v>9</v>
      </c>
      <c r="L25367" s="9">
        <f t="shared" si="396"/>
        <v>0</v>
      </c>
      <c r="O25367" s="8">
        <v>45528</v>
      </c>
      <c r="P25367" s="7">
        <v>5.0694444444444445E-2</v>
      </c>
    </row>
    <row r="25368" spans="1:16" x14ac:dyDescent="0.25">
      <c r="A25368" s="10">
        <v>45528.051388888889</v>
      </c>
      <c r="B25368" t="s">
        <v>12</v>
      </c>
      <c r="C25368">
        <v>48.667999999999999</v>
      </c>
      <c r="D25368">
        <v>-4</v>
      </c>
      <c r="E25368" s="9">
        <v>2234.8071247036301</v>
      </c>
      <c r="F25368">
        <v>-187.55099999999999</v>
      </c>
      <c r="G25368">
        <v>46.887749999999997</v>
      </c>
      <c r="H25368">
        <v>0</v>
      </c>
      <c r="I25368">
        <v>1047.2561247036299</v>
      </c>
      <c r="J25368">
        <v>-2.5054645999999998</v>
      </c>
      <c r="K25368">
        <v>9</v>
      </c>
      <c r="L25368" s="9">
        <f t="shared" si="396"/>
        <v>0</v>
      </c>
      <c r="O25368" s="8">
        <v>45528</v>
      </c>
      <c r="P25368" s="7">
        <v>5.1388888888888887E-2</v>
      </c>
    </row>
    <row r="25369" spans="1:16" x14ac:dyDescent="0.25">
      <c r="A25369" s="10">
        <v>45528.052083333336</v>
      </c>
      <c r="B25369" t="s">
        <v>12</v>
      </c>
      <c r="C25369">
        <v>48.353333333333303</v>
      </c>
      <c r="D25369">
        <v>-5</v>
      </c>
      <c r="E25369" s="9">
        <v>2283.1604580369699</v>
      </c>
      <c r="F25369">
        <v>-235.904333333333</v>
      </c>
      <c r="G25369">
        <v>47.180866666666603</v>
      </c>
      <c r="H25369">
        <v>0</v>
      </c>
      <c r="I25369">
        <v>1047.2561247036299</v>
      </c>
      <c r="J25369">
        <v>-3.05076119999999</v>
      </c>
      <c r="K25369">
        <v>9</v>
      </c>
      <c r="L25369" s="9">
        <f t="shared" si="396"/>
        <v>0</v>
      </c>
      <c r="O25369" s="8">
        <v>45528</v>
      </c>
      <c r="P25369" s="7">
        <v>5.2083333333333336E-2</v>
      </c>
    </row>
    <row r="25370" spans="1:16" x14ac:dyDescent="0.25">
      <c r="A25370" s="10">
        <v>45528.052777777775</v>
      </c>
      <c r="B25370" t="s">
        <v>13</v>
      </c>
      <c r="C25370">
        <v>49.39</v>
      </c>
      <c r="D25370">
        <v>0</v>
      </c>
      <c r="E25370" s="9">
        <v>2036.2104580369701</v>
      </c>
      <c r="F25370">
        <v>0</v>
      </c>
      <c r="G25370">
        <v>0</v>
      </c>
      <c r="H25370">
        <v>-11.0456666666666</v>
      </c>
      <c r="I25370">
        <v>1036.2104580369701</v>
      </c>
      <c r="J25370">
        <v>2.0687392</v>
      </c>
      <c r="K25370">
        <v>9</v>
      </c>
      <c r="L25370" s="9">
        <f t="shared" si="396"/>
        <v>0</v>
      </c>
      <c r="O25370" s="8">
        <v>45528</v>
      </c>
      <c r="P25370" s="7">
        <v>5.2777777777777778E-2</v>
      </c>
    </row>
    <row r="25371" spans="1:16" x14ac:dyDescent="0.25">
      <c r="A25371" s="10">
        <v>45528.053472222222</v>
      </c>
      <c r="B25371" t="s">
        <v>14</v>
      </c>
      <c r="C25371">
        <v>47.96</v>
      </c>
      <c r="D25371">
        <v>1</v>
      </c>
      <c r="E25371" s="9">
        <v>1988.25045803697</v>
      </c>
      <c r="F25371">
        <v>47.96</v>
      </c>
      <c r="G25371">
        <v>47.96</v>
      </c>
      <c r="H25371">
        <v>0</v>
      </c>
      <c r="I25371">
        <v>1036.2104580369701</v>
      </c>
      <c r="J25371">
        <v>1.3613431999999901</v>
      </c>
      <c r="K25371">
        <v>9</v>
      </c>
      <c r="L25371" s="9">
        <f t="shared" si="396"/>
        <v>0</v>
      </c>
      <c r="O25371" s="8">
        <v>45528</v>
      </c>
      <c r="P25371" s="7">
        <v>5.347222222222222E-2</v>
      </c>
    </row>
    <row r="25372" spans="1:16" x14ac:dyDescent="0.25">
      <c r="A25372" s="10">
        <v>45528.054166666669</v>
      </c>
      <c r="B25372" t="s">
        <v>14</v>
      </c>
      <c r="C25372">
        <v>48.49</v>
      </c>
      <c r="D25372">
        <v>2</v>
      </c>
      <c r="E25372" s="9">
        <v>1939.76045803697</v>
      </c>
      <c r="F25372">
        <v>96.45</v>
      </c>
      <c r="G25372">
        <v>48.225000000000001</v>
      </c>
      <c r="H25372">
        <v>0</v>
      </c>
      <c r="I25372">
        <v>1036.2104580369701</v>
      </c>
      <c r="J25372">
        <v>1.2148362100000001</v>
      </c>
      <c r="K25372">
        <v>9</v>
      </c>
      <c r="L25372" s="9">
        <f t="shared" si="396"/>
        <v>0</v>
      </c>
      <c r="O25372" s="8">
        <v>45528</v>
      </c>
      <c r="P25372" s="7">
        <v>5.4166666666666669E-2</v>
      </c>
    </row>
    <row r="25373" spans="1:16" x14ac:dyDescent="0.25">
      <c r="A25373" s="10">
        <v>45528.054861111108</v>
      </c>
      <c r="B25373" t="s">
        <v>14</v>
      </c>
      <c r="C25373">
        <v>49.1</v>
      </c>
      <c r="D25373">
        <v>3</v>
      </c>
      <c r="E25373" s="9">
        <v>1890.6604580369701</v>
      </c>
      <c r="F25373">
        <v>145.55000000000001</v>
      </c>
      <c r="G25373">
        <v>48.516666666666602</v>
      </c>
      <c r="H25373">
        <v>0</v>
      </c>
      <c r="I25373">
        <v>1036.2104580369701</v>
      </c>
      <c r="J25373">
        <v>1.1340122100000001</v>
      </c>
      <c r="K25373">
        <v>9</v>
      </c>
      <c r="L25373" s="9">
        <f t="shared" si="396"/>
        <v>0</v>
      </c>
      <c r="O25373" s="8">
        <v>45528</v>
      </c>
      <c r="P25373" s="7">
        <v>5.486111111111111E-2</v>
      </c>
    </row>
    <row r="25374" spans="1:16" x14ac:dyDescent="0.25">
      <c r="A25374" s="10">
        <v>45528.055555555555</v>
      </c>
      <c r="B25374" t="s">
        <v>14</v>
      </c>
      <c r="C25374">
        <v>47.118333333333297</v>
      </c>
      <c r="D25374">
        <v>4</v>
      </c>
      <c r="E25374" s="9">
        <v>1843.54212470363</v>
      </c>
      <c r="F25374">
        <v>192.66833333333301</v>
      </c>
      <c r="G25374">
        <v>48.167083333333302</v>
      </c>
      <c r="H25374">
        <v>0</v>
      </c>
      <c r="I25374">
        <v>1036.2104580369701</v>
      </c>
      <c r="J25374">
        <v>1.2199677099999999</v>
      </c>
      <c r="K25374">
        <v>9</v>
      </c>
      <c r="L25374" s="9">
        <f t="shared" si="396"/>
        <v>0</v>
      </c>
      <c r="O25374" s="8">
        <v>45528</v>
      </c>
      <c r="P25374" s="7">
        <v>5.5555555555555552E-2</v>
      </c>
    </row>
    <row r="25375" spans="1:16" x14ac:dyDescent="0.25">
      <c r="A25375" s="10">
        <v>45528.056250000001</v>
      </c>
      <c r="B25375" t="s">
        <v>14</v>
      </c>
      <c r="C25375">
        <v>52.114166666666598</v>
      </c>
      <c r="D25375">
        <v>5</v>
      </c>
      <c r="E25375" s="9">
        <v>1791.42795803697</v>
      </c>
      <c r="F25375">
        <v>244.7825</v>
      </c>
      <c r="G25375">
        <v>48.956499999999998</v>
      </c>
      <c r="H25375">
        <v>0</v>
      </c>
      <c r="I25375">
        <v>1036.2104580369701</v>
      </c>
      <c r="J25375">
        <v>4.3515846099999997</v>
      </c>
      <c r="K25375">
        <v>9</v>
      </c>
      <c r="L25375" s="9">
        <f t="shared" si="396"/>
        <v>0</v>
      </c>
      <c r="O25375" s="8">
        <v>45528</v>
      </c>
      <c r="P25375" s="7">
        <v>5.6250000000000001E-2</v>
      </c>
    </row>
    <row r="25376" spans="1:16" x14ac:dyDescent="0.25">
      <c r="A25376" s="10">
        <v>45528.057638888888</v>
      </c>
      <c r="B25376" t="s">
        <v>14</v>
      </c>
      <c r="C25376">
        <v>55.14</v>
      </c>
      <c r="D25376">
        <v>6</v>
      </c>
      <c r="E25376" s="9">
        <v>1736.2879580369699</v>
      </c>
      <c r="F25376">
        <v>299.92250000000001</v>
      </c>
      <c r="G25376">
        <v>49.987083333333302</v>
      </c>
      <c r="H25376">
        <v>0</v>
      </c>
      <c r="I25376">
        <v>1036.2104580369701</v>
      </c>
      <c r="J25376">
        <v>2.95965341</v>
      </c>
      <c r="K25376">
        <v>9</v>
      </c>
      <c r="L25376" s="9">
        <f t="shared" si="396"/>
        <v>0</v>
      </c>
      <c r="O25376" s="8">
        <v>45528</v>
      </c>
      <c r="P25376" s="7">
        <v>5.7638888888888892E-2</v>
      </c>
    </row>
    <row r="25377" spans="1:16" x14ac:dyDescent="0.25">
      <c r="A25377" s="10">
        <v>45528.059027777781</v>
      </c>
      <c r="B25377" t="s">
        <v>14</v>
      </c>
      <c r="C25377">
        <v>58.544909090909002</v>
      </c>
      <c r="D25377">
        <v>7</v>
      </c>
      <c r="E25377" s="9">
        <v>1677.7430489460601</v>
      </c>
      <c r="F25377">
        <v>358.46740909090897</v>
      </c>
      <c r="G25377">
        <v>51.209629870129802</v>
      </c>
      <c r="H25377">
        <v>0</v>
      </c>
      <c r="I25377">
        <v>1036.2104580369701</v>
      </c>
      <c r="J25377">
        <v>3.64502981</v>
      </c>
      <c r="K25377">
        <v>9</v>
      </c>
      <c r="L25377" s="9">
        <f t="shared" si="396"/>
        <v>0</v>
      </c>
      <c r="O25377" s="8">
        <v>45528</v>
      </c>
      <c r="P25377" s="7">
        <v>5.9027777777777776E-2</v>
      </c>
    </row>
    <row r="25378" spans="1:16" x14ac:dyDescent="0.25">
      <c r="A25378" s="10">
        <v>45528.05972222222</v>
      </c>
      <c r="B25378" t="s">
        <v>14</v>
      </c>
      <c r="C25378">
        <v>54.957999999999998</v>
      </c>
      <c r="D25378">
        <v>8</v>
      </c>
      <c r="E25378" s="9">
        <v>1622.78504894606</v>
      </c>
      <c r="F25378">
        <v>413.425409090909</v>
      </c>
      <c r="G25378">
        <v>51.678176136363597</v>
      </c>
      <c r="H25378">
        <v>0</v>
      </c>
      <c r="I25378">
        <v>1036.2104580369701</v>
      </c>
      <c r="J25378">
        <v>3.2756766100000001</v>
      </c>
      <c r="K25378">
        <v>9</v>
      </c>
      <c r="L25378" s="9">
        <f t="shared" si="396"/>
        <v>0</v>
      </c>
      <c r="O25378" s="8">
        <v>45528</v>
      </c>
      <c r="P25378" s="7">
        <v>5.9722222222222225E-2</v>
      </c>
    </row>
    <row r="25379" spans="1:16" x14ac:dyDescent="0.25">
      <c r="A25379" s="10">
        <v>45528.060416666667</v>
      </c>
      <c r="B25379" t="s">
        <v>14</v>
      </c>
      <c r="C25379">
        <v>58.5</v>
      </c>
      <c r="D25379">
        <v>9</v>
      </c>
      <c r="E25379" s="9">
        <v>1564.28504894606</v>
      </c>
      <c r="F25379">
        <v>471.925409090909</v>
      </c>
      <c r="G25379">
        <v>52.436156565656503</v>
      </c>
      <c r="H25379">
        <v>0</v>
      </c>
      <c r="I25379">
        <v>1036.2104580369701</v>
      </c>
      <c r="J25379">
        <v>5.0748262100000003</v>
      </c>
      <c r="K25379">
        <v>9</v>
      </c>
      <c r="L25379" s="9">
        <f t="shared" si="396"/>
        <v>0</v>
      </c>
      <c r="O25379" s="8">
        <v>45528</v>
      </c>
      <c r="P25379" s="7">
        <v>6.0416666666666667E-2</v>
      </c>
    </row>
    <row r="25380" spans="1:16" x14ac:dyDescent="0.25">
      <c r="A25380" s="10">
        <v>45528.061111111114</v>
      </c>
      <c r="B25380" t="s">
        <v>14</v>
      </c>
      <c r="C25380">
        <v>55.643333333333302</v>
      </c>
      <c r="D25380">
        <v>10</v>
      </c>
      <c r="E25380" s="9">
        <v>1508.64171561272</v>
      </c>
      <c r="F25380">
        <v>527.56874242424203</v>
      </c>
      <c r="G25380">
        <v>52.756874242424203</v>
      </c>
      <c r="H25380">
        <v>0</v>
      </c>
      <c r="I25380">
        <v>1036.2104580369701</v>
      </c>
      <c r="J25380">
        <v>4.6355596099999996</v>
      </c>
      <c r="K25380">
        <v>9</v>
      </c>
      <c r="L25380" s="9">
        <f t="shared" si="396"/>
        <v>0</v>
      </c>
      <c r="O25380" s="8">
        <v>45528</v>
      </c>
      <c r="P25380" s="7">
        <v>6.1111111111111109E-2</v>
      </c>
    </row>
    <row r="25381" spans="1:16" x14ac:dyDescent="0.25">
      <c r="A25381" s="10">
        <v>45528.061805555553</v>
      </c>
      <c r="B25381" t="s">
        <v>13</v>
      </c>
      <c r="C25381">
        <v>55.646000000000001</v>
      </c>
      <c r="D25381">
        <v>0</v>
      </c>
      <c r="E25381" s="9">
        <v>2065.10171561273</v>
      </c>
      <c r="F25381">
        <v>0</v>
      </c>
      <c r="G25381">
        <v>0</v>
      </c>
      <c r="H25381">
        <v>28.8912575757575</v>
      </c>
      <c r="I25381">
        <v>1065.10171561273</v>
      </c>
      <c r="J25381">
        <v>-0.27522697999999901</v>
      </c>
      <c r="K25381">
        <v>9</v>
      </c>
      <c r="L25381" s="9">
        <f t="shared" si="396"/>
        <v>0</v>
      </c>
      <c r="O25381" s="8">
        <v>45528</v>
      </c>
      <c r="P25381" s="7">
        <v>6.1805555555555558E-2</v>
      </c>
    </row>
    <row r="25382" spans="1:16" x14ac:dyDescent="0.25">
      <c r="A25382" s="10">
        <v>45528.0625</v>
      </c>
      <c r="B25382" t="s">
        <v>14</v>
      </c>
      <c r="C25382">
        <v>53.743333333333297</v>
      </c>
      <c r="D25382">
        <v>1</v>
      </c>
      <c r="E25382" s="9">
        <v>2011.3583822793901</v>
      </c>
      <c r="F25382">
        <v>53.743333333333297</v>
      </c>
      <c r="G25382">
        <v>53.743333333333297</v>
      </c>
      <c r="H25382">
        <v>0</v>
      </c>
      <c r="I25382">
        <v>1065.10171561273</v>
      </c>
      <c r="J25382">
        <v>1.47149701</v>
      </c>
      <c r="K25382">
        <v>9</v>
      </c>
      <c r="L25382" s="9">
        <f t="shared" si="396"/>
        <v>0</v>
      </c>
      <c r="O25382" s="8">
        <v>45528</v>
      </c>
      <c r="P25382" s="7">
        <v>6.25E-2</v>
      </c>
    </row>
    <row r="25383" spans="1:16" x14ac:dyDescent="0.25">
      <c r="A25383" s="10">
        <v>45528.063194444447</v>
      </c>
      <c r="B25383" t="s">
        <v>14</v>
      </c>
      <c r="C25383">
        <v>54.232500000000002</v>
      </c>
      <c r="D25383">
        <v>2</v>
      </c>
      <c r="E25383" s="9">
        <v>1957.12588227939</v>
      </c>
      <c r="F25383">
        <v>107.975833333333</v>
      </c>
      <c r="G25383">
        <v>53.987916666666599</v>
      </c>
      <c r="H25383">
        <v>0</v>
      </c>
      <c r="I25383">
        <v>1065.10171561273</v>
      </c>
      <c r="J25383">
        <v>2.5341344100000001</v>
      </c>
      <c r="K25383">
        <v>9</v>
      </c>
      <c r="L25383" s="9">
        <f t="shared" si="396"/>
        <v>0</v>
      </c>
      <c r="O25383" s="8">
        <v>45528</v>
      </c>
      <c r="P25383" s="7">
        <v>6.3194444444444442E-2</v>
      </c>
    </row>
    <row r="25384" spans="1:16" x14ac:dyDescent="0.25">
      <c r="A25384" s="10">
        <v>45528.063888888886</v>
      </c>
      <c r="B25384" t="s">
        <v>14</v>
      </c>
      <c r="C25384">
        <v>51.3363636363636</v>
      </c>
      <c r="D25384">
        <v>3</v>
      </c>
      <c r="E25384" s="9">
        <v>1905.7895186430301</v>
      </c>
      <c r="F25384">
        <v>159.312196969696</v>
      </c>
      <c r="G25384">
        <v>53.104065656565602</v>
      </c>
      <c r="H25384">
        <v>0</v>
      </c>
      <c r="I25384">
        <v>1065.10171561273</v>
      </c>
      <c r="J25384">
        <v>3.5303573099999901</v>
      </c>
      <c r="K25384">
        <v>9</v>
      </c>
      <c r="L25384" s="9">
        <f t="shared" si="396"/>
        <v>0</v>
      </c>
      <c r="O25384" s="8">
        <v>45528</v>
      </c>
      <c r="P25384" s="7">
        <v>6.3888888888888884E-2</v>
      </c>
    </row>
    <row r="25385" spans="1:16" x14ac:dyDescent="0.25">
      <c r="A25385" s="10">
        <v>45528.06527777778</v>
      </c>
      <c r="B25385" t="s">
        <v>14</v>
      </c>
      <c r="C25385">
        <v>52.826666666666597</v>
      </c>
      <c r="D25385">
        <v>4</v>
      </c>
      <c r="E25385" s="9">
        <v>1852.9628519763601</v>
      </c>
      <c r="F25385">
        <v>212.138863636363</v>
      </c>
      <c r="G25385">
        <v>53.034715909090899</v>
      </c>
      <c r="H25385">
        <v>0</v>
      </c>
      <c r="I25385">
        <v>1065.10171561273</v>
      </c>
      <c r="J25385">
        <v>5.8402810000000097E-2</v>
      </c>
      <c r="K25385">
        <v>9</v>
      </c>
      <c r="L25385" s="9">
        <f t="shared" si="396"/>
        <v>0</v>
      </c>
      <c r="O25385" s="8">
        <v>45528</v>
      </c>
      <c r="P25385" s="7">
        <v>6.5277777777777782E-2</v>
      </c>
    </row>
    <row r="25386" spans="1:16" x14ac:dyDescent="0.25">
      <c r="A25386" s="10">
        <v>45528.065972222219</v>
      </c>
      <c r="B25386" t="s">
        <v>14</v>
      </c>
      <c r="C25386">
        <v>52.69</v>
      </c>
      <c r="D25386">
        <v>5</v>
      </c>
      <c r="E25386" s="9">
        <v>1800.27285197636</v>
      </c>
      <c r="F25386">
        <v>264.828863636363</v>
      </c>
      <c r="G25386">
        <v>52.9657727272727</v>
      </c>
      <c r="H25386">
        <v>0</v>
      </c>
      <c r="I25386">
        <v>1065.10171561273</v>
      </c>
      <c r="J25386">
        <v>0.57295130999999899</v>
      </c>
      <c r="K25386">
        <v>9</v>
      </c>
      <c r="L25386" s="9">
        <f t="shared" si="396"/>
        <v>0</v>
      </c>
      <c r="O25386" s="8">
        <v>45528</v>
      </c>
      <c r="P25386" s="7">
        <v>6.5972222222222224E-2</v>
      </c>
    </row>
    <row r="25387" spans="1:16" x14ac:dyDescent="0.25">
      <c r="A25387" s="10">
        <v>45528.066666666666</v>
      </c>
      <c r="B25387" t="s">
        <v>13</v>
      </c>
      <c r="C25387">
        <v>51.670400000000001</v>
      </c>
      <c r="D25387">
        <v>0</v>
      </c>
      <c r="E25387" s="9">
        <v>2058.6248519763599</v>
      </c>
      <c r="F25387">
        <v>0</v>
      </c>
      <c r="G25387">
        <v>0</v>
      </c>
      <c r="H25387">
        <v>-6.4768636363636398</v>
      </c>
      <c r="I25387">
        <v>1058.6248519763601</v>
      </c>
      <c r="J25387">
        <v>-1.3516851599999999</v>
      </c>
      <c r="K25387">
        <v>9</v>
      </c>
      <c r="L25387" s="9">
        <f t="shared" si="396"/>
        <v>0</v>
      </c>
      <c r="O25387" s="8">
        <v>45528</v>
      </c>
      <c r="P25387" s="7">
        <v>6.6666666666666666E-2</v>
      </c>
    </row>
    <row r="25388" spans="1:16" x14ac:dyDescent="0.25">
      <c r="A25388" s="10">
        <v>45528.067361111112</v>
      </c>
      <c r="B25388" t="s">
        <v>14</v>
      </c>
      <c r="C25388">
        <v>48.027500000000003</v>
      </c>
      <c r="D25388">
        <v>1</v>
      </c>
      <c r="E25388" s="9">
        <v>2010.59735197636</v>
      </c>
      <c r="F25388">
        <v>48.027500000000003</v>
      </c>
      <c r="G25388">
        <v>48.027500000000003</v>
      </c>
      <c r="H25388">
        <v>0</v>
      </c>
      <c r="I25388">
        <v>1058.6248519763601</v>
      </c>
      <c r="J25388">
        <v>4.8003215399999997</v>
      </c>
      <c r="K25388">
        <v>9</v>
      </c>
      <c r="L25388" s="9">
        <f t="shared" si="396"/>
        <v>0</v>
      </c>
      <c r="O25388" s="8">
        <v>45528</v>
      </c>
      <c r="P25388" s="7">
        <v>6.7361111111111108E-2</v>
      </c>
    </row>
    <row r="25389" spans="1:16" x14ac:dyDescent="0.25">
      <c r="A25389" s="10">
        <v>45528.068055555559</v>
      </c>
      <c r="B25389" t="s">
        <v>14</v>
      </c>
      <c r="C25389">
        <v>53.06</v>
      </c>
      <c r="D25389">
        <v>2</v>
      </c>
      <c r="E25389" s="9">
        <v>1957.53735197636</v>
      </c>
      <c r="F25389">
        <v>101.08750000000001</v>
      </c>
      <c r="G25389">
        <v>50.543750000000003</v>
      </c>
      <c r="H25389">
        <v>0</v>
      </c>
      <c r="I25389">
        <v>1058.6248519763601</v>
      </c>
      <c r="J25389">
        <v>3.6085705399999899</v>
      </c>
      <c r="K25389">
        <v>9</v>
      </c>
      <c r="L25389" s="9">
        <f t="shared" si="396"/>
        <v>0</v>
      </c>
      <c r="O25389" s="8">
        <v>45528</v>
      </c>
      <c r="P25389" s="7">
        <v>6.805555555555555E-2</v>
      </c>
    </row>
    <row r="25390" spans="1:16" x14ac:dyDescent="0.25">
      <c r="A25390" s="10">
        <v>45528.068749999999</v>
      </c>
      <c r="B25390" t="s">
        <v>14</v>
      </c>
      <c r="C25390">
        <v>56.902000000000001</v>
      </c>
      <c r="D25390">
        <v>3</v>
      </c>
      <c r="E25390" s="9">
        <v>1900.63535197636</v>
      </c>
      <c r="F25390">
        <v>157.98949999999999</v>
      </c>
      <c r="G25390">
        <v>52.663166666666598</v>
      </c>
      <c r="H25390">
        <v>0</v>
      </c>
      <c r="I25390">
        <v>1058.6248519763601</v>
      </c>
      <c r="J25390">
        <v>5.8009678399999904</v>
      </c>
      <c r="K25390">
        <v>9</v>
      </c>
      <c r="L25390" s="9">
        <f t="shared" si="396"/>
        <v>0</v>
      </c>
      <c r="O25390" s="8">
        <v>45528</v>
      </c>
      <c r="P25390" s="7">
        <v>6.8750000000000006E-2</v>
      </c>
    </row>
    <row r="25391" spans="1:16" x14ac:dyDescent="0.25">
      <c r="A25391" s="10">
        <v>45528.069444444445</v>
      </c>
      <c r="B25391" t="s">
        <v>14</v>
      </c>
      <c r="C25391">
        <v>63.078000000000003</v>
      </c>
      <c r="D25391">
        <v>4</v>
      </c>
      <c r="E25391" s="9">
        <v>1837.55735197636</v>
      </c>
      <c r="F25391">
        <v>221.0675</v>
      </c>
      <c r="G25391">
        <v>55.266874999999999</v>
      </c>
      <c r="H25391">
        <v>0</v>
      </c>
      <c r="I25391">
        <v>1058.6248519763601</v>
      </c>
      <c r="J25391">
        <v>8.2061957299999992</v>
      </c>
      <c r="K25391">
        <v>9</v>
      </c>
      <c r="L25391" s="9">
        <f t="shared" si="396"/>
        <v>0</v>
      </c>
      <c r="O25391" s="8">
        <v>45528</v>
      </c>
      <c r="P25391" s="7">
        <v>6.9444444444444448E-2</v>
      </c>
    </row>
    <row r="25392" spans="1:16" x14ac:dyDescent="0.25">
      <c r="A25392" s="10">
        <v>45528.070138888892</v>
      </c>
      <c r="B25392" t="s">
        <v>14</v>
      </c>
      <c r="C25392">
        <v>64.203333333333305</v>
      </c>
      <c r="D25392">
        <v>5</v>
      </c>
      <c r="E25392" s="9">
        <v>1773.35401864303</v>
      </c>
      <c r="F25392">
        <v>285.27083333333297</v>
      </c>
      <c r="G25392">
        <v>57.054166666666603</v>
      </c>
      <c r="H25392">
        <v>0</v>
      </c>
      <c r="I25392">
        <v>1058.6248519763601</v>
      </c>
      <c r="J25392">
        <v>7.4287422300000001</v>
      </c>
      <c r="K25392">
        <v>9</v>
      </c>
      <c r="L25392" s="9">
        <f t="shared" si="396"/>
        <v>0</v>
      </c>
      <c r="O25392" s="8">
        <v>45528</v>
      </c>
      <c r="P25392" s="7">
        <v>7.013888888888889E-2</v>
      </c>
    </row>
    <row r="25393" spans="1:16" x14ac:dyDescent="0.25">
      <c r="A25393" s="10">
        <v>45528.070833333331</v>
      </c>
      <c r="B25393" t="s">
        <v>14</v>
      </c>
      <c r="C25393">
        <v>65.325555555555496</v>
      </c>
      <c r="D25393">
        <v>6</v>
      </c>
      <c r="E25393" s="9">
        <v>1708.0284630874701</v>
      </c>
      <c r="F25393">
        <v>350.59638888888799</v>
      </c>
      <c r="G25393">
        <v>58.432731481481397</v>
      </c>
      <c r="H25393">
        <v>0</v>
      </c>
      <c r="I25393">
        <v>1058.6248519763601</v>
      </c>
      <c r="J25393">
        <v>8.1426337299999894</v>
      </c>
      <c r="K25393">
        <v>9</v>
      </c>
      <c r="L25393" s="9">
        <f t="shared" si="396"/>
        <v>0</v>
      </c>
      <c r="O25393" s="8">
        <v>45528</v>
      </c>
      <c r="P25393" s="7">
        <v>7.0833333333333331E-2</v>
      </c>
    </row>
    <row r="25394" spans="1:16" x14ac:dyDescent="0.25">
      <c r="A25394" s="10">
        <v>45528.072916666664</v>
      </c>
      <c r="B25394" t="s">
        <v>14</v>
      </c>
      <c r="C25394">
        <v>69.651785714285694</v>
      </c>
      <c r="D25394">
        <v>7</v>
      </c>
      <c r="E25394" s="9">
        <v>1638.37667737319</v>
      </c>
      <c r="F25394">
        <v>420.24817460317399</v>
      </c>
      <c r="G25394">
        <v>60.035453514739203</v>
      </c>
      <c r="H25394">
        <v>0</v>
      </c>
      <c r="I25394">
        <v>1058.6248519763601</v>
      </c>
      <c r="J25394">
        <v>8.94826022999999</v>
      </c>
      <c r="K25394">
        <v>9</v>
      </c>
      <c r="L25394" s="9">
        <f t="shared" si="396"/>
        <v>0</v>
      </c>
      <c r="O25394" s="8">
        <v>45528</v>
      </c>
      <c r="P25394" s="7">
        <v>7.2916666666666671E-2</v>
      </c>
    </row>
    <row r="25395" spans="1:16" x14ac:dyDescent="0.25">
      <c r="A25395" s="10">
        <v>45528.073611111111</v>
      </c>
      <c r="B25395" t="s">
        <v>14</v>
      </c>
      <c r="C25395">
        <v>78.855454545454506</v>
      </c>
      <c r="D25395">
        <v>8</v>
      </c>
      <c r="E25395" s="9">
        <v>1559.5212228277301</v>
      </c>
      <c r="F25395">
        <v>499.10362914862901</v>
      </c>
      <c r="G25395">
        <v>62.387953643578598</v>
      </c>
      <c r="H25395">
        <v>0</v>
      </c>
      <c r="I25395">
        <v>1058.6248519763601</v>
      </c>
      <c r="J25395">
        <v>9.8814332299999901</v>
      </c>
      <c r="K25395">
        <v>9</v>
      </c>
      <c r="L25395" s="9">
        <f t="shared" si="396"/>
        <v>0</v>
      </c>
      <c r="O25395" s="8">
        <v>45528</v>
      </c>
      <c r="P25395" s="7">
        <v>7.3611111111111113E-2</v>
      </c>
    </row>
    <row r="25396" spans="1:16" x14ac:dyDescent="0.25">
      <c r="A25396" s="10">
        <v>45528.074305555558</v>
      </c>
      <c r="B25396" t="s">
        <v>14</v>
      </c>
      <c r="C25396">
        <v>75.255714285714205</v>
      </c>
      <c r="D25396">
        <v>9</v>
      </c>
      <c r="E25396" s="9">
        <v>1484.2655085420199</v>
      </c>
      <c r="F25396">
        <v>574.35934343434303</v>
      </c>
      <c r="G25396">
        <v>63.817704826038103</v>
      </c>
      <c r="H25396">
        <v>0</v>
      </c>
      <c r="I25396">
        <v>1058.6248519763601</v>
      </c>
      <c r="J25396">
        <v>11.472387229999899</v>
      </c>
      <c r="K25396">
        <v>9</v>
      </c>
      <c r="L25396" s="9">
        <f t="shared" si="396"/>
        <v>0</v>
      </c>
      <c r="O25396" s="8">
        <v>45528</v>
      </c>
      <c r="P25396" s="7">
        <v>7.4305555555555555E-2</v>
      </c>
    </row>
    <row r="25397" spans="1:16" x14ac:dyDescent="0.25">
      <c r="A25397" s="10">
        <v>45528.074999999997</v>
      </c>
      <c r="B25397" t="s">
        <v>14</v>
      </c>
      <c r="C25397">
        <v>72.522999999999996</v>
      </c>
      <c r="D25397">
        <v>10</v>
      </c>
      <c r="E25397" s="9">
        <v>1411.74250854202</v>
      </c>
      <c r="F25397">
        <v>646.88234343434306</v>
      </c>
      <c r="G25397">
        <v>64.688234343434303</v>
      </c>
      <c r="H25397">
        <v>0</v>
      </c>
      <c r="I25397">
        <v>1058.6248519763601</v>
      </c>
      <c r="J25397">
        <v>12.3074411999999</v>
      </c>
      <c r="K25397">
        <v>9</v>
      </c>
      <c r="L25397" s="9">
        <f t="shared" si="396"/>
        <v>0</v>
      </c>
      <c r="O25397" s="8">
        <v>45528</v>
      </c>
      <c r="P25397" s="7">
        <v>7.4999999999999997E-2</v>
      </c>
    </row>
    <row r="25398" spans="1:16" x14ac:dyDescent="0.25">
      <c r="A25398" s="10">
        <v>45528.075694444444</v>
      </c>
      <c r="B25398" t="s">
        <v>14</v>
      </c>
      <c r="C25398">
        <v>72.736249999999998</v>
      </c>
      <c r="D25398">
        <v>11</v>
      </c>
      <c r="E25398" s="9">
        <v>1339.0062585420201</v>
      </c>
      <c r="F25398">
        <v>719.61859343434298</v>
      </c>
      <c r="G25398">
        <v>65.419872130394793</v>
      </c>
      <c r="H25398">
        <v>0</v>
      </c>
      <c r="I25398">
        <v>1058.6248519763601</v>
      </c>
      <c r="J25398">
        <v>7.4573197999999898</v>
      </c>
      <c r="K25398">
        <v>9</v>
      </c>
      <c r="L25398" s="9">
        <f t="shared" si="396"/>
        <v>0</v>
      </c>
      <c r="O25398" s="8">
        <v>45528</v>
      </c>
      <c r="P25398" s="7">
        <v>7.5694444444444439E-2</v>
      </c>
    </row>
    <row r="25399" spans="1:16" x14ac:dyDescent="0.25">
      <c r="A25399" s="10">
        <v>45528.076388888891</v>
      </c>
      <c r="B25399" t="s">
        <v>14</v>
      </c>
      <c r="C25399">
        <v>70.25</v>
      </c>
      <c r="D25399">
        <v>12</v>
      </c>
      <c r="E25399" s="9">
        <v>1268.7562585420201</v>
      </c>
      <c r="F25399">
        <v>789.86859343434298</v>
      </c>
      <c r="G25399">
        <v>65.822382786195206</v>
      </c>
      <c r="H25399">
        <v>0</v>
      </c>
      <c r="I25399">
        <v>1058.6248519763601</v>
      </c>
      <c r="J25399">
        <v>6.5983677999999903</v>
      </c>
      <c r="K25399">
        <v>9</v>
      </c>
      <c r="L25399" s="9">
        <f t="shared" si="396"/>
        <v>0</v>
      </c>
      <c r="O25399" s="8">
        <v>45528</v>
      </c>
      <c r="P25399" s="7">
        <v>7.6388888888888895E-2</v>
      </c>
    </row>
    <row r="25400" spans="1:16" x14ac:dyDescent="0.25">
      <c r="A25400" s="10">
        <v>45528.07708333333</v>
      </c>
      <c r="B25400" t="s">
        <v>14</v>
      </c>
      <c r="C25400">
        <v>70.248000000000005</v>
      </c>
      <c r="D25400">
        <v>13</v>
      </c>
      <c r="E25400" s="9">
        <v>1198.50825854202</v>
      </c>
      <c r="F25400">
        <v>860.11659343434303</v>
      </c>
      <c r="G25400">
        <v>66.162814879564806</v>
      </c>
      <c r="H25400">
        <v>0</v>
      </c>
      <c r="I25400">
        <v>1058.6248519763601</v>
      </c>
      <c r="J25400">
        <v>6.1637955999999896</v>
      </c>
      <c r="K25400">
        <v>9</v>
      </c>
      <c r="L25400" s="9">
        <f t="shared" si="396"/>
        <v>0</v>
      </c>
      <c r="O25400" s="8">
        <v>45528</v>
      </c>
      <c r="P25400" s="7">
        <v>7.7083333333333337E-2</v>
      </c>
    </row>
    <row r="25401" spans="1:16" x14ac:dyDescent="0.25">
      <c r="A25401" s="10">
        <v>45528.077777777777</v>
      </c>
      <c r="B25401" t="s">
        <v>14</v>
      </c>
      <c r="C25401">
        <v>73.745000000000005</v>
      </c>
      <c r="D25401">
        <v>14</v>
      </c>
      <c r="E25401" s="9">
        <v>1124.7632585420199</v>
      </c>
      <c r="F25401">
        <v>933.86159343434304</v>
      </c>
      <c r="G25401">
        <v>66.704399531024507</v>
      </c>
      <c r="H25401">
        <v>0</v>
      </c>
      <c r="I25401">
        <v>1058.6248519763601</v>
      </c>
      <c r="J25401">
        <v>6.8137569999999901</v>
      </c>
      <c r="K25401">
        <v>9</v>
      </c>
      <c r="L25401" s="9">
        <f t="shared" si="396"/>
        <v>0</v>
      </c>
      <c r="O25401" s="8">
        <v>45528</v>
      </c>
      <c r="P25401" s="7">
        <v>7.7777777777777779E-2</v>
      </c>
    </row>
    <row r="25402" spans="1:16" x14ac:dyDescent="0.25">
      <c r="A25402" s="10">
        <v>45528.07916666667</v>
      </c>
      <c r="B25402" t="s">
        <v>14</v>
      </c>
      <c r="C25402">
        <v>76.864444444444402</v>
      </c>
      <c r="D25402">
        <v>15</v>
      </c>
      <c r="E25402" s="9">
        <v>1047.89881409757</v>
      </c>
      <c r="F25402">
        <v>1010.7260378787799</v>
      </c>
      <c r="G25402">
        <v>67.381735858585799</v>
      </c>
      <c r="H25402">
        <v>0</v>
      </c>
      <c r="I25402">
        <v>1058.6248519763601</v>
      </c>
      <c r="J25402">
        <v>7.2806258999999898</v>
      </c>
      <c r="K25402">
        <v>9</v>
      </c>
      <c r="L25402" s="9">
        <f t="shared" si="396"/>
        <v>0</v>
      </c>
      <c r="O25402" s="8">
        <v>45528</v>
      </c>
      <c r="P25402" s="7">
        <v>7.9166666666666663E-2</v>
      </c>
    </row>
    <row r="25403" spans="1:16" x14ac:dyDescent="0.25">
      <c r="A25403" s="10">
        <v>45528.079861111109</v>
      </c>
      <c r="B25403" t="s">
        <v>14</v>
      </c>
      <c r="C25403">
        <v>78.841428571428494</v>
      </c>
      <c r="D25403">
        <v>16</v>
      </c>
      <c r="E25403" s="9">
        <v>969.05738552614901</v>
      </c>
      <c r="F25403">
        <v>1089.5674664502101</v>
      </c>
      <c r="G25403">
        <v>68.097966653138499</v>
      </c>
      <c r="H25403">
        <v>0</v>
      </c>
      <c r="I25403">
        <v>1058.6248519763601</v>
      </c>
      <c r="J25403">
        <v>5.6616973999999898</v>
      </c>
      <c r="K25403">
        <v>9</v>
      </c>
      <c r="L25403" s="9">
        <f t="shared" si="396"/>
        <v>0</v>
      </c>
      <c r="O25403" s="8">
        <v>45528</v>
      </c>
      <c r="P25403" s="7">
        <v>7.9861111111111105E-2</v>
      </c>
    </row>
    <row r="25404" spans="1:16" x14ac:dyDescent="0.25">
      <c r="A25404" s="10">
        <v>45528.080555555556</v>
      </c>
      <c r="B25404" t="s">
        <v>14</v>
      </c>
      <c r="C25404">
        <v>76.836666666666602</v>
      </c>
      <c r="D25404">
        <v>17</v>
      </c>
      <c r="E25404" s="9">
        <v>892.22071885948299</v>
      </c>
      <c r="F25404">
        <v>1166.4041331168801</v>
      </c>
      <c r="G25404">
        <v>68.612007830404806</v>
      </c>
      <c r="H25404">
        <v>0</v>
      </c>
      <c r="I25404">
        <v>1058.6248519763601</v>
      </c>
      <c r="J25404">
        <v>4.3194510999999904</v>
      </c>
      <c r="K25404">
        <v>9</v>
      </c>
      <c r="L25404" s="9">
        <f t="shared" si="396"/>
        <v>0</v>
      </c>
      <c r="O25404" s="8">
        <v>45528</v>
      </c>
      <c r="P25404" s="7">
        <v>8.0555555555555561E-2</v>
      </c>
    </row>
    <row r="25405" spans="1:16" x14ac:dyDescent="0.25">
      <c r="A25405" s="10">
        <v>45528.081250000003</v>
      </c>
      <c r="B25405" t="s">
        <v>14</v>
      </c>
      <c r="C25405">
        <v>75.286666666666605</v>
      </c>
      <c r="D25405">
        <v>18</v>
      </c>
      <c r="E25405" s="9">
        <v>816.93405219281601</v>
      </c>
      <c r="F25405">
        <v>1241.6907997835499</v>
      </c>
      <c r="G25405">
        <v>68.982822210197199</v>
      </c>
      <c r="H25405">
        <v>0</v>
      </c>
      <c r="I25405">
        <v>1058.6248519763601</v>
      </c>
      <c r="J25405">
        <v>3.46597309999999</v>
      </c>
      <c r="K25405">
        <v>9</v>
      </c>
      <c r="L25405" s="9">
        <f t="shared" si="396"/>
        <v>0</v>
      </c>
      <c r="O25405" s="8">
        <v>45528</v>
      </c>
      <c r="P25405" s="7">
        <v>8.1250000000000003E-2</v>
      </c>
    </row>
    <row r="25406" spans="1:16" x14ac:dyDescent="0.25">
      <c r="A25406" s="10">
        <v>45528.081944444442</v>
      </c>
      <c r="B25406" t="s">
        <v>14</v>
      </c>
      <c r="C25406">
        <v>73.185000000000002</v>
      </c>
      <c r="D25406">
        <v>19</v>
      </c>
      <c r="E25406" s="9">
        <v>743.74905219281595</v>
      </c>
      <c r="F25406">
        <v>1314.8757997835401</v>
      </c>
      <c r="G25406">
        <v>69.2039894622921</v>
      </c>
      <c r="H25406">
        <v>0</v>
      </c>
      <c r="I25406">
        <v>1058.6248519763601</v>
      </c>
      <c r="J25406">
        <v>3.21730109999999</v>
      </c>
      <c r="K25406">
        <v>9</v>
      </c>
      <c r="L25406" s="9">
        <f t="shared" si="396"/>
        <v>0</v>
      </c>
      <c r="O25406" s="8">
        <v>45528</v>
      </c>
      <c r="P25406" s="7">
        <v>8.1944444444444445E-2</v>
      </c>
    </row>
    <row r="25407" spans="1:16" x14ac:dyDescent="0.25">
      <c r="A25407" s="10">
        <v>45528.082638888889</v>
      </c>
      <c r="B25407" t="s">
        <v>14</v>
      </c>
      <c r="C25407">
        <v>72.233333333333306</v>
      </c>
      <c r="D25407">
        <v>20</v>
      </c>
      <c r="E25407" s="9">
        <v>671.51571885948294</v>
      </c>
      <c r="F25407">
        <v>1387.10913311688</v>
      </c>
      <c r="G25407">
        <v>69.355456655844094</v>
      </c>
      <c r="H25407">
        <v>0</v>
      </c>
      <c r="I25407">
        <v>1058.6248519763601</v>
      </c>
      <c r="J25407">
        <v>1.8543767999999901</v>
      </c>
      <c r="K25407">
        <v>9</v>
      </c>
      <c r="L25407" s="9">
        <f t="shared" si="396"/>
        <v>0</v>
      </c>
      <c r="O25407" s="8">
        <v>45528</v>
      </c>
      <c r="P25407" s="7">
        <v>8.2638888888888887E-2</v>
      </c>
    </row>
    <row r="25408" spans="1:16" x14ac:dyDescent="0.25">
      <c r="A25408" s="10">
        <v>45528.083333333336</v>
      </c>
      <c r="B25408" t="s">
        <v>14</v>
      </c>
      <c r="C25408">
        <v>66.42</v>
      </c>
      <c r="D25408">
        <v>21</v>
      </c>
      <c r="E25408" s="9">
        <v>605.09571885948299</v>
      </c>
      <c r="F25408">
        <v>1453.5291331168801</v>
      </c>
      <c r="G25408">
        <v>69.215673005565804</v>
      </c>
      <c r="H25408">
        <v>0</v>
      </c>
      <c r="I25408">
        <v>1058.6248519763601</v>
      </c>
      <c r="J25408">
        <v>3.8461077999999902</v>
      </c>
      <c r="K25408">
        <v>9</v>
      </c>
      <c r="L25408" s="9">
        <f t="shared" si="396"/>
        <v>0</v>
      </c>
      <c r="O25408" s="8">
        <v>45528</v>
      </c>
      <c r="P25408" s="7">
        <v>8.3333333333333329E-2</v>
      </c>
    </row>
    <row r="25409" spans="1:16" x14ac:dyDescent="0.25">
      <c r="A25409" s="10">
        <v>45528.084027777775</v>
      </c>
      <c r="B25409" t="s">
        <v>14</v>
      </c>
      <c r="C25409">
        <v>61.7072222222222</v>
      </c>
      <c r="D25409">
        <v>22</v>
      </c>
      <c r="E25409" s="9">
        <v>543.38849663726103</v>
      </c>
      <c r="F25409">
        <v>1515.2363553391001</v>
      </c>
      <c r="G25409">
        <v>68.874379788141098</v>
      </c>
      <c r="H25409">
        <v>0</v>
      </c>
      <c r="I25409">
        <v>1058.6248519763601</v>
      </c>
      <c r="J25409">
        <v>5.3493361999999998</v>
      </c>
      <c r="K25409">
        <v>9</v>
      </c>
      <c r="L25409" s="9">
        <f t="shared" si="396"/>
        <v>0</v>
      </c>
      <c r="O25409" s="8">
        <v>45528</v>
      </c>
      <c r="P25409" s="7">
        <v>8.4027777777777785E-2</v>
      </c>
    </row>
    <row r="25410" spans="1:16" x14ac:dyDescent="0.25">
      <c r="A25410" s="10">
        <v>45528.084722222222</v>
      </c>
      <c r="B25410" t="s">
        <v>14</v>
      </c>
      <c r="C25410">
        <v>59.533124999999998</v>
      </c>
      <c r="D25410">
        <v>23</v>
      </c>
      <c r="E25410" s="9">
        <v>483.85537163726099</v>
      </c>
      <c r="F25410">
        <v>1574.7694803391</v>
      </c>
      <c r="G25410">
        <v>68.468238275613203</v>
      </c>
      <c r="H25410">
        <v>0</v>
      </c>
      <c r="I25410">
        <v>1058.6248519763601</v>
      </c>
      <c r="J25410">
        <v>1.3914876999999899</v>
      </c>
      <c r="K25410">
        <v>9</v>
      </c>
      <c r="L25410" s="9">
        <f t="shared" si="396"/>
        <v>0</v>
      </c>
      <c r="O25410" s="8">
        <v>45528</v>
      </c>
      <c r="P25410" s="7">
        <v>8.4722222222222227E-2</v>
      </c>
    </row>
    <row r="25411" spans="1:16" x14ac:dyDescent="0.25">
      <c r="A25411" s="10">
        <v>45528.085416666669</v>
      </c>
      <c r="B25411" t="s">
        <v>14</v>
      </c>
      <c r="C25411">
        <v>63.9166666666666</v>
      </c>
      <c r="D25411">
        <v>24</v>
      </c>
      <c r="E25411" s="9">
        <v>419.93870497059402</v>
      </c>
      <c r="F25411">
        <v>1638.68614700577</v>
      </c>
      <c r="G25411">
        <v>68.278589458573805</v>
      </c>
      <c r="H25411">
        <v>0</v>
      </c>
      <c r="I25411">
        <v>1058.6248519763601</v>
      </c>
      <c r="J25411">
        <v>0.72973479999999902</v>
      </c>
      <c r="K25411">
        <v>9</v>
      </c>
      <c r="L25411" s="9">
        <f t="shared" ref="L25411:L25474" si="397">IF(DAY(O25411 &lt;&gt; O25412), 1, 0)</f>
        <v>0</v>
      </c>
      <c r="O25411" s="8">
        <v>45528</v>
      </c>
      <c r="P25411" s="7">
        <v>8.5416666666666669E-2</v>
      </c>
    </row>
    <row r="25412" spans="1:16" x14ac:dyDescent="0.25">
      <c r="A25412" s="10">
        <v>45528.086111111108</v>
      </c>
      <c r="B25412" t="s">
        <v>14</v>
      </c>
      <c r="C25412">
        <v>71.899090909090901</v>
      </c>
      <c r="D25412">
        <v>25</v>
      </c>
      <c r="E25412" s="9">
        <v>348.03961406150302</v>
      </c>
      <c r="F25412">
        <v>1710.58523791486</v>
      </c>
      <c r="G25412">
        <v>68.423409516594504</v>
      </c>
      <c r="H25412">
        <v>0</v>
      </c>
      <c r="I25412">
        <v>1058.6248519763601</v>
      </c>
      <c r="J25412">
        <v>0.73144139999999902</v>
      </c>
      <c r="K25412">
        <v>9</v>
      </c>
      <c r="L25412" s="9">
        <f t="shared" si="397"/>
        <v>0</v>
      </c>
      <c r="O25412" s="8">
        <v>45528</v>
      </c>
      <c r="P25412" s="7">
        <v>8.611111111111111E-2</v>
      </c>
    </row>
    <row r="25413" spans="1:16" x14ac:dyDescent="0.25">
      <c r="A25413" s="10">
        <v>45528.086805555555</v>
      </c>
      <c r="B25413" t="s">
        <v>13</v>
      </c>
      <c r="C25413">
        <v>74.022499999999994</v>
      </c>
      <c r="D25413">
        <v>0</v>
      </c>
      <c r="E25413" s="9">
        <v>2198.6021140614998</v>
      </c>
      <c r="F25413">
        <v>0</v>
      </c>
      <c r="G25413">
        <v>0</v>
      </c>
      <c r="H25413">
        <v>139.977262085137</v>
      </c>
      <c r="I25413">
        <v>1198.6021140615001</v>
      </c>
      <c r="J25413">
        <v>-0.37189689999999898</v>
      </c>
      <c r="K25413">
        <v>9</v>
      </c>
      <c r="L25413" s="9">
        <f t="shared" si="397"/>
        <v>0</v>
      </c>
      <c r="O25413" s="8">
        <v>45528</v>
      </c>
      <c r="P25413" s="7">
        <v>8.6805555555555552E-2</v>
      </c>
    </row>
    <row r="25414" spans="1:16" x14ac:dyDescent="0.25">
      <c r="A25414" s="10">
        <v>45528.087500000001</v>
      </c>
      <c r="B25414" t="s">
        <v>12</v>
      </c>
      <c r="C25414">
        <v>75.744615384615301</v>
      </c>
      <c r="D25414">
        <v>-1</v>
      </c>
      <c r="E25414" s="9">
        <v>2274.3467294461102</v>
      </c>
      <c r="F25414">
        <v>-75.744615384615301</v>
      </c>
      <c r="G25414">
        <v>75.744615384615301</v>
      </c>
      <c r="H25414">
        <v>0</v>
      </c>
      <c r="I25414">
        <v>1198.6021140615001</v>
      </c>
      <c r="J25414">
        <v>-0.128498099999999</v>
      </c>
      <c r="K25414">
        <v>9</v>
      </c>
      <c r="L25414" s="9">
        <f t="shared" si="397"/>
        <v>0</v>
      </c>
      <c r="O25414" s="8">
        <v>45528</v>
      </c>
      <c r="P25414" s="7">
        <v>8.7499999999999994E-2</v>
      </c>
    </row>
    <row r="25415" spans="1:16" x14ac:dyDescent="0.25">
      <c r="A25415" s="10">
        <v>45528.088194444441</v>
      </c>
      <c r="B25415" t="s">
        <v>13</v>
      </c>
      <c r="C25415">
        <v>75.492222222222196</v>
      </c>
      <c r="D25415">
        <v>0</v>
      </c>
      <c r="E25415" s="9">
        <v>2198.8545072238899</v>
      </c>
      <c r="F25415">
        <v>0</v>
      </c>
      <c r="G25415">
        <v>0</v>
      </c>
      <c r="H25415">
        <v>0.25239316239316101</v>
      </c>
      <c r="I25415">
        <v>1198.8545072238901</v>
      </c>
      <c r="J25415">
        <v>1.8873268999999999</v>
      </c>
      <c r="K25415">
        <v>9</v>
      </c>
      <c r="L25415" s="9">
        <f t="shared" si="397"/>
        <v>0</v>
      </c>
      <c r="O25415" s="8">
        <v>45528</v>
      </c>
      <c r="P25415" s="7">
        <v>8.819444444444445E-2</v>
      </c>
    </row>
    <row r="25416" spans="1:16" x14ac:dyDescent="0.25">
      <c r="A25416" s="10">
        <v>45528.088888888888</v>
      </c>
      <c r="B25416" t="s">
        <v>14</v>
      </c>
      <c r="C25416">
        <v>78.197499999999906</v>
      </c>
      <c r="D25416">
        <v>1</v>
      </c>
      <c r="E25416" s="9">
        <v>2120.6570072238901</v>
      </c>
      <c r="F25416">
        <v>78.197499999999906</v>
      </c>
      <c r="G25416">
        <v>78.197499999999906</v>
      </c>
      <c r="H25416">
        <v>0</v>
      </c>
      <c r="I25416">
        <v>1198.8545072238901</v>
      </c>
      <c r="J25416">
        <v>1.2918734999999999</v>
      </c>
      <c r="K25416">
        <v>9</v>
      </c>
      <c r="L25416" s="9">
        <f t="shared" si="397"/>
        <v>0</v>
      </c>
      <c r="O25416" s="8">
        <v>45528</v>
      </c>
      <c r="P25416" s="7">
        <v>8.8888888888888892E-2</v>
      </c>
    </row>
    <row r="25417" spans="1:16" x14ac:dyDescent="0.25">
      <c r="A25417" s="10">
        <v>45528.089583333334</v>
      </c>
      <c r="B25417" t="s">
        <v>14</v>
      </c>
      <c r="C25417">
        <v>75.255416666666605</v>
      </c>
      <c r="D25417">
        <v>2</v>
      </c>
      <c r="E25417" s="9">
        <v>2045.4015905572301</v>
      </c>
      <c r="F25417">
        <v>153.452916666666</v>
      </c>
      <c r="G25417">
        <v>76.726458333333298</v>
      </c>
      <c r="H25417">
        <v>0</v>
      </c>
      <c r="I25417">
        <v>1198.8545072238901</v>
      </c>
      <c r="J25417">
        <v>4.5288453000000004</v>
      </c>
      <c r="K25417">
        <v>9</v>
      </c>
      <c r="L25417" s="9">
        <f t="shared" si="397"/>
        <v>0</v>
      </c>
      <c r="O25417" s="8">
        <v>45528</v>
      </c>
      <c r="P25417" s="7">
        <v>8.9583333333333334E-2</v>
      </c>
    </row>
    <row r="25418" spans="1:16" x14ac:dyDescent="0.25">
      <c r="A25418" s="10">
        <v>45528.090277777781</v>
      </c>
      <c r="B25418" t="s">
        <v>13</v>
      </c>
      <c r="C25418">
        <v>78.702105263157804</v>
      </c>
      <c r="D25418">
        <v>0</v>
      </c>
      <c r="E25418" s="9">
        <v>2202.8058010835398</v>
      </c>
      <c r="F25418">
        <v>0</v>
      </c>
      <c r="G25418">
        <v>0</v>
      </c>
      <c r="H25418">
        <v>3.9512938596490899</v>
      </c>
      <c r="I25418">
        <v>1202.80580108354</v>
      </c>
      <c r="J25418">
        <v>-0.993950529999998</v>
      </c>
      <c r="K25418">
        <v>9</v>
      </c>
      <c r="L25418" s="9">
        <f t="shared" si="397"/>
        <v>0</v>
      </c>
      <c r="O25418" s="8">
        <v>45528</v>
      </c>
      <c r="P25418" s="7">
        <v>9.0277777777777776E-2</v>
      </c>
    </row>
    <row r="25419" spans="1:16" x14ac:dyDescent="0.25">
      <c r="A25419" s="10">
        <v>45528.09097222222</v>
      </c>
      <c r="B25419" t="s">
        <v>12</v>
      </c>
      <c r="C25419">
        <v>84.576666666666597</v>
      </c>
      <c r="D25419">
        <v>-1</v>
      </c>
      <c r="E25419" s="9">
        <v>2287.3824677502098</v>
      </c>
      <c r="F25419">
        <v>-84.576666666666597</v>
      </c>
      <c r="G25419">
        <v>84.576666666666597</v>
      </c>
      <c r="H25419">
        <v>0</v>
      </c>
      <c r="I25419">
        <v>1202.80580108354</v>
      </c>
      <c r="J25419">
        <v>-4.1406749299999897</v>
      </c>
      <c r="K25419">
        <v>9</v>
      </c>
      <c r="L25419" s="9">
        <f t="shared" si="397"/>
        <v>0</v>
      </c>
      <c r="O25419" s="8">
        <v>45528</v>
      </c>
      <c r="P25419" s="7">
        <v>9.0972222222222218E-2</v>
      </c>
    </row>
    <row r="25420" spans="1:16" x14ac:dyDescent="0.25">
      <c r="A25420" s="10">
        <v>45528.091666666667</v>
      </c>
      <c r="B25420" t="s">
        <v>12</v>
      </c>
      <c r="C25420">
        <v>87.884285714285696</v>
      </c>
      <c r="D25420">
        <v>-2</v>
      </c>
      <c r="E25420" s="9">
        <v>2375.2667534644902</v>
      </c>
      <c r="F25420">
        <v>-172.46095238095199</v>
      </c>
      <c r="G25420">
        <v>86.230476190476196</v>
      </c>
      <c r="H25420">
        <v>0</v>
      </c>
      <c r="I25420">
        <v>1202.80580108354</v>
      </c>
      <c r="J25420">
        <v>-2.9921939299999898</v>
      </c>
      <c r="K25420">
        <v>9</v>
      </c>
      <c r="L25420" s="9">
        <f t="shared" si="397"/>
        <v>0</v>
      </c>
      <c r="O25420" s="8">
        <v>45528</v>
      </c>
      <c r="P25420" s="7">
        <v>9.166666666666666E-2</v>
      </c>
    </row>
    <row r="25421" spans="1:16" x14ac:dyDescent="0.25">
      <c r="A25421" s="10">
        <v>45528.092361111114</v>
      </c>
      <c r="B25421" t="s">
        <v>13</v>
      </c>
      <c r="C25421">
        <v>86.658947368420996</v>
      </c>
      <c r="D25421">
        <v>0</v>
      </c>
      <c r="E25421" s="9">
        <v>2201.9488587276501</v>
      </c>
      <c r="F25421">
        <v>0</v>
      </c>
      <c r="G25421">
        <v>0</v>
      </c>
      <c r="H25421">
        <v>-0.85694235588971401</v>
      </c>
      <c r="I25421">
        <v>1201.9488587276501</v>
      </c>
      <c r="J25421">
        <v>0.29417906999999999</v>
      </c>
      <c r="K25421">
        <v>9</v>
      </c>
      <c r="L25421" s="9">
        <f t="shared" si="397"/>
        <v>0</v>
      </c>
      <c r="O25421" s="8">
        <v>45528</v>
      </c>
      <c r="P25421" s="7">
        <v>9.2361111111111116E-2</v>
      </c>
    </row>
    <row r="25422" spans="1:16" x14ac:dyDescent="0.25">
      <c r="A25422" s="10">
        <v>45528.093055555553</v>
      </c>
      <c r="B25422" t="s">
        <v>12</v>
      </c>
      <c r="C25422">
        <v>84.552857142857107</v>
      </c>
      <c r="D25422">
        <v>-1</v>
      </c>
      <c r="E25422" s="9">
        <v>2286.50171587051</v>
      </c>
      <c r="F25422">
        <v>-84.552857142857107</v>
      </c>
      <c r="G25422">
        <v>84.552857142857107</v>
      </c>
      <c r="H25422">
        <v>0</v>
      </c>
      <c r="I25422">
        <v>1201.9488587276501</v>
      </c>
      <c r="J25422">
        <v>-1.50706902999999</v>
      </c>
      <c r="K25422">
        <v>9</v>
      </c>
      <c r="L25422" s="9">
        <f t="shared" si="397"/>
        <v>0</v>
      </c>
      <c r="O25422" s="8">
        <v>45528</v>
      </c>
      <c r="P25422" s="7">
        <v>9.3055555555555558E-2</v>
      </c>
    </row>
    <row r="25423" spans="1:16" x14ac:dyDescent="0.25">
      <c r="A25423" s="10">
        <v>45528.09375</v>
      </c>
      <c r="B25423" t="s">
        <v>13</v>
      </c>
      <c r="C25423">
        <v>80.75</v>
      </c>
      <c r="D25423">
        <v>0</v>
      </c>
      <c r="E25423" s="9">
        <v>2205.75171587051</v>
      </c>
      <c r="F25423">
        <v>0</v>
      </c>
      <c r="G25423">
        <v>0</v>
      </c>
      <c r="H25423">
        <v>3.8028571428571398</v>
      </c>
      <c r="I25423">
        <v>1205.75171587051</v>
      </c>
      <c r="J25423">
        <v>0.23709986999999999</v>
      </c>
      <c r="K25423">
        <v>9</v>
      </c>
      <c r="L25423" s="9">
        <f t="shared" si="397"/>
        <v>0</v>
      </c>
      <c r="O25423" s="8">
        <v>45528</v>
      </c>
      <c r="P25423" s="7">
        <v>9.375E-2</v>
      </c>
    </row>
    <row r="25424" spans="1:16" x14ac:dyDescent="0.25">
      <c r="A25424" s="10">
        <v>45528.094444444447</v>
      </c>
      <c r="B25424" t="s">
        <v>12</v>
      </c>
      <c r="C25424">
        <v>80.866249999999994</v>
      </c>
      <c r="D25424">
        <v>-1</v>
      </c>
      <c r="E25424" s="9">
        <v>2286.61796587051</v>
      </c>
      <c r="F25424">
        <v>-80.866249999999994</v>
      </c>
      <c r="G25424">
        <v>80.866249999999994</v>
      </c>
      <c r="H25424">
        <v>0</v>
      </c>
      <c r="I25424">
        <v>1205.75171587051</v>
      </c>
      <c r="J25424">
        <v>-2.06305213</v>
      </c>
      <c r="K25424">
        <v>9</v>
      </c>
      <c r="L25424" s="9">
        <f t="shared" si="397"/>
        <v>0</v>
      </c>
      <c r="O25424" s="8">
        <v>45528</v>
      </c>
      <c r="P25424" s="7">
        <v>9.4444444444444442E-2</v>
      </c>
    </row>
    <row r="25425" spans="1:16" x14ac:dyDescent="0.25">
      <c r="A25425" s="10">
        <v>45528.095833333333</v>
      </c>
      <c r="B25425" t="s">
        <v>12</v>
      </c>
      <c r="C25425">
        <v>84.624230769230707</v>
      </c>
      <c r="D25425">
        <v>-2</v>
      </c>
      <c r="E25425" s="9">
        <v>2371.2421966397401</v>
      </c>
      <c r="F25425">
        <v>-165.49048076923</v>
      </c>
      <c r="G25425">
        <v>82.7452403846153</v>
      </c>
      <c r="H25425">
        <v>0</v>
      </c>
      <c r="I25425">
        <v>1205.75171587051</v>
      </c>
      <c r="J25425">
        <v>-2.2679867299999898</v>
      </c>
      <c r="K25425">
        <v>9</v>
      </c>
      <c r="L25425" s="9">
        <f t="shared" si="397"/>
        <v>0</v>
      </c>
      <c r="O25425" s="8">
        <v>45528</v>
      </c>
      <c r="P25425" s="7">
        <v>9.583333333333334E-2</v>
      </c>
    </row>
    <row r="25426" spans="1:16" x14ac:dyDescent="0.25">
      <c r="A25426" s="10">
        <v>45528.09652777778</v>
      </c>
      <c r="B25426" t="s">
        <v>12</v>
      </c>
      <c r="C25426">
        <v>85.08</v>
      </c>
      <c r="D25426">
        <v>-3</v>
      </c>
      <c r="E25426" s="9">
        <v>2456.32219663974</v>
      </c>
      <c r="F25426">
        <v>-250.57048076922999</v>
      </c>
      <c r="G25426">
        <v>83.523493589743495</v>
      </c>
      <c r="H25426">
        <v>0</v>
      </c>
      <c r="I25426">
        <v>1205.75171587051</v>
      </c>
      <c r="J25426">
        <v>-0.96338542999999999</v>
      </c>
      <c r="K25426">
        <v>9</v>
      </c>
      <c r="L25426" s="9">
        <f t="shared" si="397"/>
        <v>0</v>
      </c>
      <c r="O25426" s="8">
        <v>45528</v>
      </c>
      <c r="P25426" s="7">
        <v>9.6527777777777782E-2</v>
      </c>
    </row>
    <row r="25427" spans="1:16" x14ac:dyDescent="0.25">
      <c r="A25427" s="10">
        <v>45528.097222222219</v>
      </c>
      <c r="B25427" t="s">
        <v>12</v>
      </c>
      <c r="C25427">
        <v>86.185882352941107</v>
      </c>
      <c r="D25427">
        <v>-4</v>
      </c>
      <c r="E25427" s="9">
        <v>2542.5080789926801</v>
      </c>
      <c r="F25427">
        <v>-336.75636312217102</v>
      </c>
      <c r="G25427">
        <v>84.189090780542898</v>
      </c>
      <c r="H25427">
        <v>0</v>
      </c>
      <c r="I25427">
        <v>1205.75171587051</v>
      </c>
      <c r="J25427">
        <v>-2.7749712299999998</v>
      </c>
      <c r="K25427">
        <v>9</v>
      </c>
      <c r="L25427" s="9">
        <f t="shared" si="397"/>
        <v>0</v>
      </c>
      <c r="O25427" s="8">
        <v>45528</v>
      </c>
      <c r="P25427" s="7">
        <v>9.7222222222222224E-2</v>
      </c>
    </row>
    <row r="25428" spans="1:16" x14ac:dyDescent="0.25">
      <c r="A25428" s="10">
        <v>45528.097916666666</v>
      </c>
      <c r="B25428" t="s">
        <v>12</v>
      </c>
      <c r="C25428">
        <v>80.014705882352899</v>
      </c>
      <c r="D25428">
        <v>-5</v>
      </c>
      <c r="E25428" s="9">
        <v>2622.5227848750301</v>
      </c>
      <c r="F25428">
        <v>-416.77106900452401</v>
      </c>
      <c r="G25428">
        <v>83.354213800904901</v>
      </c>
      <c r="H25428">
        <v>0</v>
      </c>
      <c r="I25428">
        <v>1205.75171587051</v>
      </c>
      <c r="J25428">
        <v>-3.81028000000007E-2</v>
      </c>
      <c r="K25428">
        <v>9</v>
      </c>
      <c r="L25428" s="9">
        <f t="shared" si="397"/>
        <v>0</v>
      </c>
      <c r="O25428" s="8">
        <v>45528</v>
      </c>
      <c r="P25428" s="7">
        <v>9.7916666666666666E-2</v>
      </c>
    </row>
    <row r="25429" spans="1:16" x14ac:dyDescent="0.25">
      <c r="A25429" s="10">
        <v>45528.098611111112</v>
      </c>
      <c r="B25429" t="s">
        <v>13</v>
      </c>
      <c r="C25429">
        <v>70.682727272727206</v>
      </c>
      <c r="D25429">
        <v>0</v>
      </c>
      <c r="E25429" s="9">
        <v>2269.1091485113998</v>
      </c>
      <c r="F25429">
        <v>0</v>
      </c>
      <c r="G25429">
        <v>0</v>
      </c>
      <c r="H25429">
        <v>63.357432640888398</v>
      </c>
      <c r="I25429">
        <v>1269.1091485114</v>
      </c>
      <c r="J25429">
        <v>1.8293317</v>
      </c>
      <c r="K25429">
        <v>9</v>
      </c>
      <c r="L25429" s="9">
        <f t="shared" si="397"/>
        <v>0</v>
      </c>
      <c r="O25429" s="8">
        <v>45528</v>
      </c>
      <c r="P25429" s="7">
        <v>9.8611111111111108E-2</v>
      </c>
    </row>
    <row r="25430" spans="1:16" x14ac:dyDescent="0.25">
      <c r="A25430" s="10">
        <v>45528.099305555559</v>
      </c>
      <c r="B25430" t="s">
        <v>14</v>
      </c>
      <c r="C25430">
        <v>66.523333333333298</v>
      </c>
      <c r="D25430">
        <v>1</v>
      </c>
      <c r="E25430" s="9">
        <v>2202.5858151780699</v>
      </c>
      <c r="F25430">
        <v>66.523333333333298</v>
      </c>
      <c r="G25430">
        <v>66.523333333333298</v>
      </c>
      <c r="H25430">
        <v>0</v>
      </c>
      <c r="I25430">
        <v>1269.1091485114</v>
      </c>
      <c r="J25430">
        <v>0.29720649999999998</v>
      </c>
      <c r="K25430">
        <v>9</v>
      </c>
      <c r="L25430" s="9">
        <f t="shared" si="397"/>
        <v>0</v>
      </c>
      <c r="O25430" s="8">
        <v>45528</v>
      </c>
      <c r="P25430" s="7">
        <v>9.930555555555555E-2</v>
      </c>
    </row>
    <row r="25431" spans="1:16" x14ac:dyDescent="0.25">
      <c r="A25431" s="10">
        <v>45528.1</v>
      </c>
      <c r="B25431" t="s">
        <v>13</v>
      </c>
      <c r="C25431">
        <v>65.510000000000005</v>
      </c>
      <c r="D25431">
        <v>0</v>
      </c>
      <c r="E25431" s="9">
        <v>2268.0958151780701</v>
      </c>
      <c r="F25431">
        <v>0</v>
      </c>
      <c r="G25431">
        <v>0</v>
      </c>
      <c r="H25431">
        <v>-1.0133333333333201</v>
      </c>
      <c r="I25431">
        <v>1268.0958151780601</v>
      </c>
      <c r="J25431">
        <v>-0.601724499999998</v>
      </c>
      <c r="K25431">
        <v>9</v>
      </c>
      <c r="L25431" s="9">
        <f t="shared" si="397"/>
        <v>0</v>
      </c>
      <c r="O25431" s="8">
        <v>45528</v>
      </c>
      <c r="P25431" s="7">
        <v>0.1</v>
      </c>
    </row>
    <row r="25432" spans="1:16" x14ac:dyDescent="0.25">
      <c r="A25432" s="10">
        <v>45528.100694444445</v>
      </c>
      <c r="B25432" t="s">
        <v>14</v>
      </c>
      <c r="C25432">
        <v>69.264230769230707</v>
      </c>
      <c r="D25432">
        <v>1</v>
      </c>
      <c r="E25432" s="9">
        <v>2198.8315844088302</v>
      </c>
      <c r="F25432">
        <v>69.264230769230707</v>
      </c>
      <c r="G25432">
        <v>69.264230769230707</v>
      </c>
      <c r="H25432">
        <v>0</v>
      </c>
      <c r="I25432">
        <v>1268.0958151780601</v>
      </c>
      <c r="J25432">
        <v>0.14651260000000199</v>
      </c>
      <c r="K25432">
        <v>9</v>
      </c>
      <c r="L25432" s="9">
        <f t="shared" si="397"/>
        <v>0</v>
      </c>
      <c r="O25432" s="8">
        <v>45528</v>
      </c>
      <c r="P25432" s="7">
        <v>0.10069444444444445</v>
      </c>
    </row>
    <row r="25433" spans="1:16" x14ac:dyDescent="0.25">
      <c r="A25433" s="10">
        <v>45528.101388888892</v>
      </c>
      <c r="B25433" t="s">
        <v>13</v>
      </c>
      <c r="C25433">
        <v>62.168888888888802</v>
      </c>
      <c r="D25433">
        <v>0</v>
      </c>
      <c r="E25433" s="9">
        <v>2261.00047329772</v>
      </c>
      <c r="F25433">
        <v>0</v>
      </c>
      <c r="G25433">
        <v>0</v>
      </c>
      <c r="H25433">
        <v>-7.09534188034187</v>
      </c>
      <c r="I25433">
        <v>1261.00047329772</v>
      </c>
      <c r="J25433">
        <v>-1.0962577999999901</v>
      </c>
      <c r="K25433">
        <v>9</v>
      </c>
      <c r="L25433" s="9">
        <f t="shared" si="397"/>
        <v>0</v>
      </c>
      <c r="O25433" s="8">
        <v>45528</v>
      </c>
      <c r="P25433" s="7">
        <v>0.10138888888888889</v>
      </c>
    </row>
    <row r="25434" spans="1:16" x14ac:dyDescent="0.25">
      <c r="A25434" s="10">
        <v>45528.102083333331</v>
      </c>
      <c r="B25434" t="s">
        <v>14</v>
      </c>
      <c r="C25434">
        <v>52.085000000000001</v>
      </c>
      <c r="D25434">
        <v>1</v>
      </c>
      <c r="E25434" s="9">
        <v>2208.9154732977199</v>
      </c>
      <c r="F25434">
        <v>52.085000000000001</v>
      </c>
      <c r="G25434">
        <v>52.085000000000001</v>
      </c>
      <c r="H25434">
        <v>0</v>
      </c>
      <c r="I25434">
        <v>1261.00047329772</v>
      </c>
      <c r="J25434">
        <v>2.047215</v>
      </c>
      <c r="K25434">
        <v>9</v>
      </c>
      <c r="L25434" s="9">
        <f t="shared" si="397"/>
        <v>0</v>
      </c>
      <c r="O25434" s="8">
        <v>45528</v>
      </c>
      <c r="P25434" s="7">
        <v>0.10208333333333333</v>
      </c>
    </row>
    <row r="25435" spans="1:16" x14ac:dyDescent="0.25">
      <c r="A25435" s="10">
        <v>45528.102777777778</v>
      </c>
      <c r="B25435" t="s">
        <v>14</v>
      </c>
      <c r="C25435">
        <v>52.994999999999997</v>
      </c>
      <c r="D25435">
        <v>2</v>
      </c>
      <c r="E25435" s="9">
        <v>2155.92047329772</v>
      </c>
      <c r="F25435">
        <v>105.08</v>
      </c>
      <c r="G25435">
        <v>52.54</v>
      </c>
      <c r="H25435">
        <v>0</v>
      </c>
      <c r="I25435">
        <v>1261.00047329772</v>
      </c>
      <c r="J25435">
        <v>0.30166560000000098</v>
      </c>
      <c r="K25435">
        <v>9</v>
      </c>
      <c r="L25435" s="9">
        <f t="shared" si="397"/>
        <v>0</v>
      </c>
      <c r="O25435" s="8">
        <v>45528</v>
      </c>
      <c r="P25435" s="7">
        <v>0.10277777777777777</v>
      </c>
    </row>
    <row r="25436" spans="1:16" x14ac:dyDescent="0.25">
      <c r="A25436" s="10">
        <v>45528.103472222225</v>
      </c>
      <c r="B25436" t="s">
        <v>13</v>
      </c>
      <c r="C25436">
        <v>54.591200000000001</v>
      </c>
      <c r="D25436">
        <v>0</v>
      </c>
      <c r="E25436" s="9">
        <v>2265.1028732977202</v>
      </c>
      <c r="F25436">
        <v>0</v>
      </c>
      <c r="G25436">
        <v>0</v>
      </c>
      <c r="H25436">
        <v>4.1023999999999798</v>
      </c>
      <c r="I25436">
        <v>1265.10287329772</v>
      </c>
      <c r="J25436">
        <v>-2.1858221999999898</v>
      </c>
      <c r="K25436">
        <v>9</v>
      </c>
      <c r="L25436" s="9">
        <f t="shared" si="397"/>
        <v>0</v>
      </c>
      <c r="O25436" s="8">
        <v>45528</v>
      </c>
      <c r="P25436" s="7">
        <v>0.10347222222222222</v>
      </c>
    </row>
    <row r="25437" spans="1:16" x14ac:dyDescent="0.25">
      <c r="A25437" s="10">
        <v>45528.104166666664</v>
      </c>
      <c r="B25437" t="s">
        <v>12</v>
      </c>
      <c r="C25437">
        <v>50.387142857142798</v>
      </c>
      <c r="D25437">
        <v>-1</v>
      </c>
      <c r="E25437" s="9">
        <v>2315.4900161548699</v>
      </c>
      <c r="F25437">
        <v>-50.387142857142798</v>
      </c>
      <c r="G25437">
        <v>50.387142857142798</v>
      </c>
      <c r="H25437">
        <v>0</v>
      </c>
      <c r="I25437">
        <v>1265.10287329772</v>
      </c>
      <c r="J25437">
        <v>-3.6574161999999899</v>
      </c>
      <c r="K25437">
        <v>9</v>
      </c>
      <c r="L25437" s="9">
        <f t="shared" si="397"/>
        <v>0</v>
      </c>
      <c r="O25437" s="8">
        <v>45528</v>
      </c>
      <c r="P25437" s="7">
        <v>0.10416666666666667</v>
      </c>
    </row>
    <row r="25438" spans="1:16" x14ac:dyDescent="0.25">
      <c r="A25438" s="10">
        <v>45528.104861111111</v>
      </c>
      <c r="B25438" t="s">
        <v>12</v>
      </c>
      <c r="C25438">
        <v>50.844285714285697</v>
      </c>
      <c r="D25438">
        <v>-2</v>
      </c>
      <c r="E25438" s="9">
        <v>2366.3343018691498</v>
      </c>
      <c r="F25438">
        <v>-101.231428571428</v>
      </c>
      <c r="G25438">
        <v>50.615714285714198</v>
      </c>
      <c r="H25438">
        <v>0</v>
      </c>
      <c r="I25438">
        <v>1265.10287329772</v>
      </c>
      <c r="J25438">
        <v>-7.6512794599999996</v>
      </c>
      <c r="K25438">
        <v>9</v>
      </c>
      <c r="L25438" s="9">
        <f t="shared" si="397"/>
        <v>0</v>
      </c>
      <c r="O25438" s="8">
        <v>45528</v>
      </c>
      <c r="P25438" s="7">
        <v>0.10486111111111111</v>
      </c>
    </row>
    <row r="25439" spans="1:16" x14ac:dyDescent="0.25">
      <c r="A25439" s="10">
        <v>45528.105555555558</v>
      </c>
      <c r="B25439" t="s">
        <v>12</v>
      </c>
      <c r="C25439">
        <v>59.103636363636298</v>
      </c>
      <c r="D25439">
        <v>-3</v>
      </c>
      <c r="E25439" s="9">
        <v>2425.4379382327902</v>
      </c>
      <c r="F25439">
        <v>-160.335064935064</v>
      </c>
      <c r="G25439">
        <v>53.445021645021598</v>
      </c>
      <c r="H25439">
        <v>0</v>
      </c>
      <c r="I25439">
        <v>1265.10287329772</v>
      </c>
      <c r="J25439">
        <v>-7.4332259599999997</v>
      </c>
      <c r="K25439">
        <v>9</v>
      </c>
      <c r="L25439" s="9">
        <f t="shared" si="397"/>
        <v>0</v>
      </c>
      <c r="O25439" s="8">
        <v>45528</v>
      </c>
      <c r="P25439" s="7">
        <v>0.10555555555555556</v>
      </c>
    </row>
    <row r="25440" spans="1:16" x14ac:dyDescent="0.25">
      <c r="A25440" s="10">
        <v>45528.106249999997</v>
      </c>
      <c r="B25440" t="s">
        <v>12</v>
      </c>
      <c r="C25440">
        <v>59.25</v>
      </c>
      <c r="D25440">
        <v>-4</v>
      </c>
      <c r="E25440" s="9">
        <v>2484.6879382327902</v>
      </c>
      <c r="F25440">
        <v>-219.585064935064</v>
      </c>
      <c r="G25440">
        <v>54.896266233766198</v>
      </c>
      <c r="H25440">
        <v>0</v>
      </c>
      <c r="I25440">
        <v>1265.10287329772</v>
      </c>
      <c r="J25440">
        <v>-8.6128287599999993</v>
      </c>
      <c r="K25440">
        <v>9</v>
      </c>
      <c r="L25440" s="9">
        <f t="shared" si="397"/>
        <v>0</v>
      </c>
      <c r="O25440" s="8">
        <v>45528</v>
      </c>
      <c r="P25440" s="7">
        <v>0.10625</v>
      </c>
    </row>
    <row r="25441" spans="1:16" x14ac:dyDescent="0.25">
      <c r="A25441" s="10">
        <v>45528.106944444444</v>
      </c>
      <c r="B25441" t="s">
        <v>12</v>
      </c>
      <c r="C25441">
        <v>68.388333333333307</v>
      </c>
      <c r="D25441">
        <v>-5</v>
      </c>
      <c r="E25441" s="9">
        <v>2553.0762715661199</v>
      </c>
      <c r="F25441">
        <v>-287.973398268398</v>
      </c>
      <c r="G25441">
        <v>57.594679653679599</v>
      </c>
      <c r="H25441">
        <v>0</v>
      </c>
      <c r="I25441">
        <v>1265.10287329772</v>
      </c>
      <c r="J25441">
        <v>-8.4171617599999902</v>
      </c>
      <c r="K25441">
        <v>9</v>
      </c>
      <c r="L25441" s="9">
        <f t="shared" si="397"/>
        <v>0</v>
      </c>
      <c r="O25441" s="8">
        <v>45528</v>
      </c>
      <c r="P25441" s="7">
        <v>0.10694444444444444</v>
      </c>
    </row>
    <row r="25442" spans="1:16" x14ac:dyDescent="0.25">
      <c r="A25442" s="10">
        <v>45528.107638888891</v>
      </c>
      <c r="B25442" t="s">
        <v>12</v>
      </c>
      <c r="C25442">
        <v>59.228823529411699</v>
      </c>
      <c r="D25442">
        <v>-6</v>
      </c>
      <c r="E25442" s="9">
        <v>2612.3050950955299</v>
      </c>
      <c r="F25442">
        <v>-347.20222179781001</v>
      </c>
      <c r="G25442">
        <v>57.867036966301598</v>
      </c>
      <c r="H25442">
        <v>0</v>
      </c>
      <c r="I25442">
        <v>1265.10287329772</v>
      </c>
      <c r="J25442">
        <v>-11.06336306</v>
      </c>
      <c r="K25442">
        <v>9</v>
      </c>
      <c r="L25442" s="9">
        <f t="shared" si="397"/>
        <v>0</v>
      </c>
      <c r="O25442" s="8">
        <v>45528</v>
      </c>
      <c r="P25442" s="7">
        <v>0.1076388888888889</v>
      </c>
    </row>
    <row r="25443" spans="1:16" x14ac:dyDescent="0.25">
      <c r="A25443" s="10">
        <v>45528.10833333333</v>
      </c>
      <c r="B25443" t="s">
        <v>12</v>
      </c>
      <c r="C25443">
        <v>64.616153846153793</v>
      </c>
      <c r="D25443">
        <v>-7</v>
      </c>
      <c r="E25443" s="9">
        <v>2676.92124894169</v>
      </c>
      <c r="F25443">
        <v>-411.81837564396301</v>
      </c>
      <c r="G25443">
        <v>58.831196520566202</v>
      </c>
      <c r="H25443">
        <v>0</v>
      </c>
      <c r="I25443">
        <v>1265.10287329772</v>
      </c>
      <c r="J25443">
        <v>-9.8376266669999897</v>
      </c>
      <c r="K25443">
        <v>9</v>
      </c>
      <c r="L25443" s="9">
        <f t="shared" si="397"/>
        <v>0</v>
      </c>
      <c r="O25443" s="8">
        <v>45528</v>
      </c>
      <c r="P25443" s="7">
        <v>0.10833333333333334</v>
      </c>
    </row>
    <row r="25444" spans="1:16" x14ac:dyDescent="0.25">
      <c r="A25444" s="10">
        <v>45528.109027777777</v>
      </c>
      <c r="B25444" t="s">
        <v>12</v>
      </c>
      <c r="C25444">
        <v>65.275000000000006</v>
      </c>
      <c r="D25444">
        <v>-8</v>
      </c>
      <c r="E25444" s="9">
        <v>2742.1962489416901</v>
      </c>
      <c r="F25444">
        <v>-477.09337564396299</v>
      </c>
      <c r="G25444">
        <v>59.636671955495402</v>
      </c>
      <c r="H25444">
        <v>0</v>
      </c>
      <c r="I25444">
        <v>1265.10287329772</v>
      </c>
      <c r="J25444">
        <v>-10.629345066999999</v>
      </c>
      <c r="K25444">
        <v>9</v>
      </c>
      <c r="L25444" s="9">
        <f t="shared" si="397"/>
        <v>0</v>
      </c>
      <c r="O25444" s="8">
        <v>45528</v>
      </c>
      <c r="P25444" s="7">
        <v>0.10902777777777778</v>
      </c>
    </row>
    <row r="25445" spans="1:16" x14ac:dyDescent="0.25">
      <c r="A25445" s="10">
        <v>45528.109722222223</v>
      </c>
      <c r="B25445" t="s">
        <v>12</v>
      </c>
      <c r="C25445">
        <v>65.646000000000001</v>
      </c>
      <c r="D25445">
        <v>-9</v>
      </c>
      <c r="E25445" s="9">
        <v>2807.8422489416898</v>
      </c>
      <c r="F25445">
        <v>-542.73937564396294</v>
      </c>
      <c r="G25445">
        <v>60.304375071551497</v>
      </c>
      <c r="H25445">
        <v>0</v>
      </c>
      <c r="I25445">
        <v>1265.10287329772</v>
      </c>
      <c r="J25445">
        <v>-11.703432667</v>
      </c>
      <c r="K25445">
        <v>9</v>
      </c>
      <c r="L25445" s="9">
        <f t="shared" si="397"/>
        <v>0</v>
      </c>
      <c r="O25445" s="8">
        <v>45528</v>
      </c>
      <c r="P25445" s="7">
        <v>0.10972222222222222</v>
      </c>
    </row>
    <row r="25446" spans="1:16" x14ac:dyDescent="0.25">
      <c r="A25446" s="10">
        <v>45528.11041666667</v>
      </c>
      <c r="B25446" t="s">
        <v>12</v>
      </c>
      <c r="C25446">
        <v>61.725000000000001</v>
      </c>
      <c r="D25446">
        <v>-10</v>
      </c>
      <c r="E25446" s="9">
        <v>2869.5672489416902</v>
      </c>
      <c r="F25446">
        <v>-604.46437564396297</v>
      </c>
      <c r="G25446">
        <v>60.446437564396298</v>
      </c>
      <c r="H25446">
        <v>0</v>
      </c>
      <c r="I25446">
        <v>1265.10287329772</v>
      </c>
      <c r="J25446">
        <v>-10.942997767</v>
      </c>
      <c r="K25446">
        <v>9</v>
      </c>
      <c r="L25446" s="9">
        <f t="shared" si="397"/>
        <v>0</v>
      </c>
      <c r="O25446" s="8">
        <v>45528</v>
      </c>
      <c r="P25446" s="7">
        <v>0.11041666666666666</v>
      </c>
    </row>
    <row r="25447" spans="1:16" x14ac:dyDescent="0.25">
      <c r="A25447" s="10">
        <v>45528.111111111109</v>
      </c>
      <c r="B25447" t="s">
        <v>12</v>
      </c>
      <c r="C25447">
        <v>65.752499999999998</v>
      </c>
      <c r="D25447">
        <v>-11</v>
      </c>
      <c r="E25447" s="9">
        <v>2935.3197489416898</v>
      </c>
      <c r="F25447">
        <v>-670.21687564396302</v>
      </c>
      <c r="G25447">
        <v>60.928806876723897</v>
      </c>
      <c r="H25447">
        <v>0</v>
      </c>
      <c r="I25447">
        <v>1265.10287329772</v>
      </c>
      <c r="J25447">
        <v>-7.8344767669999902</v>
      </c>
      <c r="K25447">
        <v>9</v>
      </c>
      <c r="L25447" s="9">
        <f t="shared" si="397"/>
        <v>0</v>
      </c>
      <c r="O25447" s="8">
        <v>45528</v>
      </c>
      <c r="P25447" s="7">
        <v>0.1111111111111111</v>
      </c>
    </row>
    <row r="25448" spans="1:16" x14ac:dyDescent="0.25">
      <c r="A25448" s="10">
        <v>45528.111805555556</v>
      </c>
      <c r="B25448" t="s">
        <v>12</v>
      </c>
      <c r="C25448">
        <v>64.552187500000002</v>
      </c>
      <c r="D25448">
        <v>-12</v>
      </c>
      <c r="E25448" s="9">
        <v>2999.8719364416902</v>
      </c>
      <c r="F25448">
        <v>-734.76906314396297</v>
      </c>
      <c r="G25448">
        <v>61.230755261996897</v>
      </c>
      <c r="H25448">
        <v>0</v>
      </c>
      <c r="I25448">
        <v>1265.10287329772</v>
      </c>
      <c r="J25448">
        <v>-3.7790111069999899</v>
      </c>
      <c r="K25448">
        <v>9</v>
      </c>
      <c r="L25448" s="9">
        <f t="shared" si="397"/>
        <v>0</v>
      </c>
      <c r="O25448" s="8">
        <v>45528</v>
      </c>
      <c r="P25448" s="7">
        <v>0.11180555555555556</v>
      </c>
    </row>
    <row r="25449" spans="1:16" x14ac:dyDescent="0.25">
      <c r="A25449" s="10">
        <v>45528.112500000003</v>
      </c>
      <c r="B25449" t="s">
        <v>12</v>
      </c>
      <c r="C25449">
        <v>61.267499999999998</v>
      </c>
      <c r="D25449">
        <v>-13</v>
      </c>
      <c r="E25449" s="9">
        <v>3061.1394364416901</v>
      </c>
      <c r="F25449">
        <v>-796.03656314396301</v>
      </c>
      <c r="G25449">
        <v>61.233581780304903</v>
      </c>
      <c r="H25449">
        <v>0</v>
      </c>
      <c r="I25449">
        <v>1265.10287329772</v>
      </c>
      <c r="J25449">
        <v>-3.43730510699999</v>
      </c>
      <c r="K25449">
        <v>9</v>
      </c>
      <c r="L25449" s="9">
        <f t="shared" si="397"/>
        <v>0</v>
      </c>
      <c r="O25449" s="8">
        <v>45528</v>
      </c>
      <c r="P25449" s="7">
        <v>0.1125</v>
      </c>
    </row>
    <row r="25450" spans="1:16" x14ac:dyDescent="0.25">
      <c r="A25450" s="10">
        <v>45528.113194444442</v>
      </c>
      <c r="B25450" t="s">
        <v>12</v>
      </c>
      <c r="C25450">
        <v>57.865833333333299</v>
      </c>
      <c r="D25450">
        <v>-14</v>
      </c>
      <c r="E25450" s="9">
        <v>3119.0052697750202</v>
      </c>
      <c r="F25450">
        <v>-853.90239647729697</v>
      </c>
      <c r="G25450">
        <v>60.993028319806903</v>
      </c>
      <c r="H25450">
        <v>0</v>
      </c>
      <c r="I25450">
        <v>1265.10287329772</v>
      </c>
      <c r="J25450">
        <v>-0.20128780699999699</v>
      </c>
      <c r="K25450">
        <v>9</v>
      </c>
      <c r="L25450" s="9">
        <f t="shared" si="397"/>
        <v>0</v>
      </c>
      <c r="O25450" s="8">
        <v>45528</v>
      </c>
      <c r="P25450" s="7">
        <v>0.11319444444444444</v>
      </c>
    </row>
    <row r="25451" spans="1:16" x14ac:dyDescent="0.25">
      <c r="A25451" s="10">
        <v>45528.113888888889</v>
      </c>
      <c r="B25451" t="s">
        <v>12</v>
      </c>
      <c r="C25451">
        <v>51.807000000000002</v>
      </c>
      <c r="D25451">
        <v>-15</v>
      </c>
      <c r="E25451" s="9">
        <v>3170.81226977502</v>
      </c>
      <c r="F25451">
        <v>-905.70939647729699</v>
      </c>
      <c r="G25451">
        <v>60.380626431819799</v>
      </c>
      <c r="H25451">
        <v>0</v>
      </c>
      <c r="I25451">
        <v>1265.10287329772</v>
      </c>
      <c r="J25451">
        <v>-3.4067584069999901</v>
      </c>
      <c r="K25451">
        <v>9</v>
      </c>
      <c r="L25451" s="9">
        <f t="shared" si="397"/>
        <v>0</v>
      </c>
      <c r="O25451" s="8">
        <v>45528</v>
      </c>
      <c r="P25451" s="7">
        <v>0.11388888888888889</v>
      </c>
    </row>
    <row r="25452" spans="1:16" x14ac:dyDescent="0.25">
      <c r="A25452" s="10">
        <v>45528.799305555556</v>
      </c>
      <c r="B25452" t="s">
        <v>15</v>
      </c>
      <c r="C25452">
        <v>5.7149999999999999</v>
      </c>
      <c r="D25452">
        <v>0</v>
      </c>
      <c r="E25452" s="9">
        <v>3085.0872697750201</v>
      </c>
      <c r="F25452">
        <v>0</v>
      </c>
      <c r="G25452">
        <v>0</v>
      </c>
      <c r="H25452">
        <v>819.98439647729697</v>
      </c>
      <c r="I25452">
        <v>2085.0872697750201</v>
      </c>
      <c r="J25452">
        <v>1.396139893</v>
      </c>
      <c r="K25452">
        <v>9</v>
      </c>
      <c r="L25452" s="9">
        <f t="shared" si="397"/>
        <v>0</v>
      </c>
      <c r="O25452" s="8">
        <v>45528</v>
      </c>
      <c r="P25452" s="7">
        <v>0.7993055555555556</v>
      </c>
    </row>
    <row r="25453" spans="1:16" x14ac:dyDescent="0.25">
      <c r="A25453" s="10">
        <v>45528.799305555556</v>
      </c>
      <c r="B25453" t="s">
        <v>16</v>
      </c>
      <c r="C25453">
        <v>5.7149999999999999</v>
      </c>
      <c r="D25453">
        <v>0</v>
      </c>
      <c r="E25453" s="9">
        <v>3085.0872697750201</v>
      </c>
      <c r="F25453">
        <v>0</v>
      </c>
      <c r="G25453">
        <v>0</v>
      </c>
      <c r="H25453">
        <v>0</v>
      </c>
      <c r="I25453">
        <v>2085.0872697750201</v>
      </c>
      <c r="J25453">
        <v>1.396139893</v>
      </c>
      <c r="K25453">
        <v>9</v>
      </c>
      <c r="L25453" s="9">
        <f t="shared" si="397"/>
        <v>0</v>
      </c>
      <c r="O25453" s="8">
        <v>45528</v>
      </c>
      <c r="P25453" s="7">
        <v>0.7993055555555556</v>
      </c>
    </row>
    <row r="25454" spans="1:16" x14ac:dyDescent="0.25">
      <c r="A25454" s="10">
        <v>45528.806944444441</v>
      </c>
      <c r="B25454" t="s">
        <v>14</v>
      </c>
      <c r="C25454">
        <v>6.51</v>
      </c>
      <c r="D25454">
        <v>1</v>
      </c>
      <c r="E25454" s="9">
        <v>3078.5772697750199</v>
      </c>
      <c r="F25454">
        <v>6.51</v>
      </c>
      <c r="G25454">
        <v>6.51</v>
      </c>
      <c r="H25454">
        <v>0</v>
      </c>
      <c r="I25454">
        <v>2085.0872697750201</v>
      </c>
      <c r="J25454">
        <v>0.43510710000000002</v>
      </c>
      <c r="K25454">
        <v>9</v>
      </c>
      <c r="L25454" s="9">
        <f t="shared" si="397"/>
        <v>0</v>
      </c>
      <c r="O25454" s="8">
        <v>45528</v>
      </c>
      <c r="P25454" s="7">
        <v>0.80694444444444446</v>
      </c>
    </row>
    <row r="25455" spans="1:16" x14ac:dyDescent="0.25">
      <c r="A25455" s="10">
        <v>45528.807638888888</v>
      </c>
      <c r="B25455" t="s">
        <v>15</v>
      </c>
      <c r="C25455">
        <v>8.84</v>
      </c>
      <c r="D25455">
        <v>0</v>
      </c>
      <c r="E25455" s="9">
        <v>3087.41726977502</v>
      </c>
      <c r="F25455">
        <v>0</v>
      </c>
      <c r="G25455">
        <v>0</v>
      </c>
      <c r="H25455">
        <v>2.3299999999999899</v>
      </c>
      <c r="I25455">
        <v>2087.41726977502</v>
      </c>
      <c r="J25455">
        <v>-1.86617249999999</v>
      </c>
      <c r="K25455">
        <v>9</v>
      </c>
      <c r="L25455" s="9">
        <f t="shared" si="397"/>
        <v>0</v>
      </c>
      <c r="O25455" s="8">
        <v>45528</v>
      </c>
      <c r="P25455" s="7">
        <v>0.80763888888888891</v>
      </c>
    </row>
    <row r="25456" spans="1:16" x14ac:dyDescent="0.25">
      <c r="A25456" s="10">
        <v>45528.807638888888</v>
      </c>
      <c r="B25456" t="s">
        <v>16</v>
      </c>
      <c r="C25456">
        <v>8.84</v>
      </c>
      <c r="D25456">
        <v>0</v>
      </c>
      <c r="E25456" s="9">
        <v>3087.41726977502</v>
      </c>
      <c r="F25456">
        <v>0</v>
      </c>
      <c r="G25456">
        <v>0</v>
      </c>
      <c r="H25456">
        <v>0</v>
      </c>
      <c r="I25456">
        <v>2087.41726977502</v>
      </c>
      <c r="J25456">
        <v>-1.86617249999999</v>
      </c>
      <c r="K25456">
        <v>9</v>
      </c>
      <c r="L25456" s="9">
        <f t="shared" si="397"/>
        <v>0</v>
      </c>
      <c r="O25456" s="8">
        <v>45528</v>
      </c>
      <c r="P25456" s="7">
        <v>0.80763888888888891</v>
      </c>
    </row>
    <row r="25457" spans="1:16" x14ac:dyDescent="0.25">
      <c r="A25457" s="10">
        <v>45528.814583333333</v>
      </c>
      <c r="B25457" t="s">
        <v>15</v>
      </c>
      <c r="C25457">
        <v>6.08</v>
      </c>
      <c r="D25457">
        <v>0</v>
      </c>
      <c r="E25457" s="9">
        <v>3087.41726977502</v>
      </c>
      <c r="F25457">
        <v>0</v>
      </c>
      <c r="G25457">
        <v>0</v>
      </c>
      <c r="H25457">
        <v>0</v>
      </c>
      <c r="I25457">
        <v>2087.41726977502</v>
      </c>
      <c r="J25457">
        <v>-1.32432349999999</v>
      </c>
      <c r="K25457">
        <v>9</v>
      </c>
      <c r="L25457" s="9">
        <f t="shared" si="397"/>
        <v>0</v>
      </c>
      <c r="O25457" s="8">
        <v>45528</v>
      </c>
      <c r="P25457" s="7">
        <v>0.81458333333333333</v>
      </c>
    </row>
    <row r="25458" spans="1:16" x14ac:dyDescent="0.25">
      <c r="A25458" s="10">
        <v>45528.814583333333</v>
      </c>
      <c r="B25458" t="s">
        <v>16</v>
      </c>
      <c r="C25458">
        <v>6.08</v>
      </c>
      <c r="D25458">
        <v>0</v>
      </c>
      <c r="E25458" s="9">
        <v>3087.41726977502</v>
      </c>
      <c r="F25458">
        <v>0</v>
      </c>
      <c r="G25458">
        <v>0</v>
      </c>
      <c r="H25458">
        <v>0</v>
      </c>
      <c r="I25458">
        <v>2087.41726977502</v>
      </c>
      <c r="J25458">
        <v>-1.32432349999999</v>
      </c>
      <c r="K25458">
        <v>9</v>
      </c>
      <c r="L25458" s="9">
        <f t="shared" si="397"/>
        <v>0</v>
      </c>
      <c r="O25458" s="8">
        <v>45528</v>
      </c>
      <c r="P25458" s="7">
        <v>0.81458333333333333</v>
      </c>
    </row>
    <row r="25459" spans="1:16" x14ac:dyDescent="0.25">
      <c r="A25459" s="10">
        <v>45528.815972222219</v>
      </c>
      <c r="B25459" t="s">
        <v>12</v>
      </c>
      <c r="C25459">
        <v>7.17</v>
      </c>
      <c r="D25459">
        <v>-1</v>
      </c>
      <c r="E25459" s="9">
        <v>3094.5872697750201</v>
      </c>
      <c r="F25459">
        <v>-7.17</v>
      </c>
      <c r="G25459">
        <v>7.17</v>
      </c>
      <c r="H25459">
        <v>0</v>
      </c>
      <c r="I25459">
        <v>2087.41726977502</v>
      </c>
      <c r="J25459">
        <v>-0.63444809999999896</v>
      </c>
      <c r="K25459">
        <v>9</v>
      </c>
      <c r="L25459" s="9">
        <f t="shared" si="397"/>
        <v>0</v>
      </c>
      <c r="O25459" s="8">
        <v>45528</v>
      </c>
      <c r="P25459" s="7">
        <v>0.81597222222222221</v>
      </c>
    </row>
    <row r="25460" spans="1:16" x14ac:dyDescent="0.25">
      <c r="A25460" s="10">
        <v>45528.831250000003</v>
      </c>
      <c r="B25460" t="s">
        <v>15</v>
      </c>
      <c r="C25460">
        <v>10.0033333333333</v>
      </c>
      <c r="D25460">
        <v>0</v>
      </c>
      <c r="E25460" s="9">
        <v>3084.5839364416902</v>
      </c>
      <c r="F25460">
        <v>0</v>
      </c>
      <c r="G25460">
        <v>0</v>
      </c>
      <c r="H25460">
        <v>-2.8333333333333299</v>
      </c>
      <c r="I25460">
        <v>2084.5839364416802</v>
      </c>
      <c r="J25460">
        <v>-0.12355909999999901</v>
      </c>
      <c r="K25460">
        <v>9</v>
      </c>
      <c r="L25460" s="9">
        <f t="shared" si="397"/>
        <v>0</v>
      </c>
      <c r="O25460" s="8">
        <v>45528</v>
      </c>
      <c r="P25460" s="7">
        <v>0.83125000000000004</v>
      </c>
    </row>
    <row r="25461" spans="1:16" x14ac:dyDescent="0.25">
      <c r="A25461" s="10">
        <v>45528.831250000003</v>
      </c>
      <c r="B25461" t="s">
        <v>16</v>
      </c>
      <c r="C25461">
        <v>10.0033333333333</v>
      </c>
      <c r="D25461">
        <v>0</v>
      </c>
      <c r="E25461" s="9">
        <v>3084.5839364416902</v>
      </c>
      <c r="F25461">
        <v>0</v>
      </c>
      <c r="G25461">
        <v>0</v>
      </c>
      <c r="H25461">
        <v>0</v>
      </c>
      <c r="I25461">
        <v>2084.5839364416802</v>
      </c>
      <c r="J25461">
        <v>-0.12355909999999901</v>
      </c>
      <c r="K25461">
        <v>9</v>
      </c>
      <c r="L25461" s="9">
        <f t="shared" si="397"/>
        <v>0</v>
      </c>
      <c r="O25461" s="8">
        <v>45528</v>
      </c>
      <c r="P25461" s="7">
        <v>0.83125000000000004</v>
      </c>
    </row>
    <row r="25462" spans="1:16" x14ac:dyDescent="0.25">
      <c r="A25462" s="10">
        <v>45528.831944444442</v>
      </c>
      <c r="B25462" t="s">
        <v>12</v>
      </c>
      <c r="C25462">
        <v>10.39</v>
      </c>
      <c r="D25462">
        <v>-1</v>
      </c>
      <c r="E25462" s="9">
        <v>3094.9739364416901</v>
      </c>
      <c r="F25462">
        <v>-10.39</v>
      </c>
      <c r="G25462">
        <v>10.39</v>
      </c>
      <c r="H25462">
        <v>0</v>
      </c>
      <c r="I25462">
        <v>2084.5839364416802</v>
      </c>
      <c r="J25462">
        <v>-1.82029433999999</v>
      </c>
      <c r="K25462">
        <v>9</v>
      </c>
      <c r="L25462" s="9">
        <f t="shared" si="397"/>
        <v>0</v>
      </c>
      <c r="O25462" s="8">
        <v>45528</v>
      </c>
      <c r="P25462" s="7">
        <v>0.83194444444444449</v>
      </c>
    </row>
    <row r="25463" spans="1:16" x14ac:dyDescent="0.25">
      <c r="A25463" s="10">
        <v>45528.832638888889</v>
      </c>
      <c r="B25463" t="s">
        <v>12</v>
      </c>
      <c r="C25463">
        <v>10.004</v>
      </c>
      <c r="D25463">
        <v>-2</v>
      </c>
      <c r="E25463" s="9">
        <v>3104.97793644169</v>
      </c>
      <c r="F25463">
        <v>-20.393999999999998</v>
      </c>
      <c r="G25463">
        <v>10.196999999999999</v>
      </c>
      <c r="H25463">
        <v>0</v>
      </c>
      <c r="I25463">
        <v>2084.5839364416802</v>
      </c>
      <c r="J25463">
        <v>-3.8544948899999998</v>
      </c>
      <c r="K25463">
        <v>9</v>
      </c>
      <c r="L25463" s="9">
        <f t="shared" si="397"/>
        <v>0</v>
      </c>
      <c r="O25463" s="8">
        <v>45528</v>
      </c>
      <c r="P25463" s="7">
        <v>0.83263888888888893</v>
      </c>
    </row>
    <row r="25464" spans="1:16" x14ac:dyDescent="0.25">
      <c r="A25464" s="10">
        <v>45528.833333333336</v>
      </c>
      <c r="B25464" t="s">
        <v>12</v>
      </c>
      <c r="C25464">
        <v>10</v>
      </c>
      <c r="D25464">
        <v>-3</v>
      </c>
      <c r="E25464" s="9">
        <v>3114.97793644169</v>
      </c>
      <c r="F25464">
        <v>-30.393999999999998</v>
      </c>
      <c r="G25464">
        <v>10.1313333333333</v>
      </c>
      <c r="H25464">
        <v>0</v>
      </c>
      <c r="I25464">
        <v>2084.5839364416802</v>
      </c>
      <c r="J25464">
        <v>-6.1888151899999997</v>
      </c>
      <c r="K25464">
        <v>9</v>
      </c>
      <c r="L25464" s="9">
        <f t="shared" si="397"/>
        <v>0</v>
      </c>
      <c r="O25464" s="8">
        <v>45528</v>
      </c>
      <c r="P25464" s="7">
        <v>0.83333333333333337</v>
      </c>
    </row>
    <row r="25465" spans="1:16" x14ac:dyDescent="0.25">
      <c r="A25465" s="10">
        <v>45528.834722222222</v>
      </c>
      <c r="B25465" t="s">
        <v>12</v>
      </c>
      <c r="C25465">
        <v>9.3533333333333299</v>
      </c>
      <c r="D25465">
        <v>-4</v>
      </c>
      <c r="E25465" s="9">
        <v>3124.3312697750198</v>
      </c>
      <c r="F25465">
        <v>-39.747333333333302</v>
      </c>
      <c r="G25465">
        <v>9.9368333333333307</v>
      </c>
      <c r="H25465">
        <v>0</v>
      </c>
      <c r="I25465">
        <v>2084.5839364416802</v>
      </c>
      <c r="J25465">
        <v>-2.5692715899999898</v>
      </c>
      <c r="K25465">
        <v>9</v>
      </c>
      <c r="L25465" s="9">
        <f t="shared" si="397"/>
        <v>0</v>
      </c>
      <c r="O25465" s="8">
        <v>45528</v>
      </c>
      <c r="P25465" s="7">
        <v>0.83472222222222225</v>
      </c>
    </row>
    <row r="25466" spans="1:16" x14ac:dyDescent="0.25">
      <c r="A25466" s="10">
        <v>45528.839583333334</v>
      </c>
      <c r="B25466" t="s">
        <v>15</v>
      </c>
      <c r="C25466">
        <v>11.59</v>
      </c>
      <c r="D25466">
        <v>0</v>
      </c>
      <c r="E25466" s="9">
        <v>3077.9712697750201</v>
      </c>
      <c r="F25466">
        <v>0</v>
      </c>
      <c r="G25466">
        <v>0</v>
      </c>
      <c r="H25466">
        <v>-6.6126666666666596</v>
      </c>
      <c r="I25466">
        <v>2077.9712697750201</v>
      </c>
      <c r="J25466">
        <v>-2.30622609</v>
      </c>
      <c r="K25466">
        <v>9</v>
      </c>
      <c r="L25466" s="9">
        <f t="shared" si="397"/>
        <v>0</v>
      </c>
      <c r="O25466" s="8">
        <v>45528</v>
      </c>
      <c r="P25466" s="7">
        <v>0.83958333333333335</v>
      </c>
    </row>
    <row r="25467" spans="1:16" x14ac:dyDescent="0.25">
      <c r="A25467" s="10">
        <v>45528.839583333334</v>
      </c>
      <c r="B25467" t="s">
        <v>16</v>
      </c>
      <c r="C25467">
        <v>11.59</v>
      </c>
      <c r="D25467">
        <v>0</v>
      </c>
      <c r="E25467" s="9">
        <v>3077.9712697750201</v>
      </c>
      <c r="F25467">
        <v>0</v>
      </c>
      <c r="G25467">
        <v>0</v>
      </c>
      <c r="H25467">
        <v>0</v>
      </c>
      <c r="I25467">
        <v>2077.9712697750201</v>
      </c>
      <c r="J25467">
        <v>-2.30622609</v>
      </c>
      <c r="K25467">
        <v>9</v>
      </c>
      <c r="L25467" s="9">
        <f t="shared" si="397"/>
        <v>0</v>
      </c>
      <c r="O25467" s="8">
        <v>45528</v>
      </c>
      <c r="P25467" s="7">
        <v>0.83958333333333335</v>
      </c>
    </row>
    <row r="25468" spans="1:16" x14ac:dyDescent="0.25">
      <c r="A25468" s="10">
        <v>45528.847222222219</v>
      </c>
      <c r="B25468" t="s">
        <v>12</v>
      </c>
      <c r="C25468">
        <v>10</v>
      </c>
      <c r="D25468">
        <v>-1</v>
      </c>
      <c r="E25468" s="9">
        <v>3087.9712697750201</v>
      </c>
      <c r="F25468">
        <v>-10</v>
      </c>
      <c r="G25468">
        <v>10</v>
      </c>
      <c r="H25468">
        <v>0</v>
      </c>
      <c r="I25468">
        <v>2077.9712697750201</v>
      </c>
      <c r="J25468">
        <v>-0.93178278999999897</v>
      </c>
      <c r="K25468">
        <v>9</v>
      </c>
      <c r="L25468" s="9">
        <f t="shared" si="397"/>
        <v>0</v>
      </c>
      <c r="O25468" s="8">
        <v>45528</v>
      </c>
      <c r="P25468" s="7">
        <v>0.84722222222222221</v>
      </c>
    </row>
    <row r="25469" spans="1:16" x14ac:dyDescent="0.25">
      <c r="A25469" s="10">
        <v>45528.847916666666</v>
      </c>
      <c r="B25469" t="s">
        <v>13</v>
      </c>
      <c r="C25469">
        <v>10</v>
      </c>
      <c r="D25469">
        <v>0</v>
      </c>
      <c r="E25469" s="9">
        <v>3077.9712697750201</v>
      </c>
      <c r="F25469">
        <v>0</v>
      </c>
      <c r="G25469">
        <v>0</v>
      </c>
      <c r="H25469">
        <v>0</v>
      </c>
      <c r="I25469">
        <v>2077.9712697750201</v>
      </c>
      <c r="J25469">
        <v>0.27788461000000098</v>
      </c>
      <c r="K25469">
        <v>9</v>
      </c>
      <c r="L25469" s="9">
        <f t="shared" si="397"/>
        <v>0</v>
      </c>
      <c r="O25469" s="8">
        <v>45528</v>
      </c>
      <c r="P25469" s="7">
        <v>0.84791666666666665</v>
      </c>
    </row>
    <row r="25470" spans="1:16" x14ac:dyDescent="0.25">
      <c r="A25470" s="10">
        <v>45528.85833333333</v>
      </c>
      <c r="B25470" t="s">
        <v>15</v>
      </c>
      <c r="C25470">
        <v>5.41</v>
      </c>
      <c r="D25470">
        <v>0</v>
      </c>
      <c r="E25470" s="9">
        <v>3077.9712697750201</v>
      </c>
      <c r="F25470">
        <v>0</v>
      </c>
      <c r="G25470">
        <v>0</v>
      </c>
      <c r="H25470">
        <v>0</v>
      </c>
      <c r="I25470">
        <v>2077.9712697750201</v>
      </c>
      <c r="J25470">
        <v>-0.116455989999998</v>
      </c>
      <c r="K25470">
        <v>9</v>
      </c>
      <c r="L25470" s="9">
        <f t="shared" si="397"/>
        <v>0</v>
      </c>
      <c r="O25470" s="8">
        <v>45528</v>
      </c>
      <c r="P25470" s="7">
        <v>0.85833333333333328</v>
      </c>
    </row>
    <row r="25471" spans="1:16" x14ac:dyDescent="0.25">
      <c r="A25471" s="10">
        <v>45528.85833333333</v>
      </c>
      <c r="B25471" t="s">
        <v>16</v>
      </c>
      <c r="C25471">
        <v>5.41</v>
      </c>
      <c r="D25471">
        <v>0</v>
      </c>
      <c r="E25471" s="9">
        <v>3077.9712697750201</v>
      </c>
      <c r="F25471">
        <v>0</v>
      </c>
      <c r="G25471">
        <v>0</v>
      </c>
      <c r="H25471">
        <v>0</v>
      </c>
      <c r="I25471">
        <v>2077.9712697750201</v>
      </c>
      <c r="J25471">
        <v>-0.116455989999998</v>
      </c>
      <c r="K25471">
        <v>9</v>
      </c>
      <c r="L25471" s="9">
        <f t="shared" si="397"/>
        <v>0</v>
      </c>
      <c r="O25471" s="8">
        <v>45528</v>
      </c>
      <c r="P25471" s="7">
        <v>0.85833333333333328</v>
      </c>
    </row>
    <row r="25472" spans="1:16" x14ac:dyDescent="0.25">
      <c r="A25472" s="10">
        <v>45528.859722222223</v>
      </c>
      <c r="B25472" t="s">
        <v>14</v>
      </c>
      <c r="C25472">
        <v>4.5716666666666601</v>
      </c>
      <c r="D25472">
        <v>1</v>
      </c>
      <c r="E25472" s="9">
        <v>3073.3996031083502</v>
      </c>
      <c r="F25472">
        <v>4.5716666666666601</v>
      </c>
      <c r="G25472">
        <v>4.5716666666666601</v>
      </c>
      <c r="H25472">
        <v>0</v>
      </c>
      <c r="I25472">
        <v>2077.9712697750201</v>
      </c>
      <c r="J25472">
        <v>1.3764356099999999</v>
      </c>
      <c r="K25472">
        <v>9</v>
      </c>
      <c r="L25472" s="9">
        <f t="shared" si="397"/>
        <v>0</v>
      </c>
      <c r="O25472" s="8">
        <v>45528</v>
      </c>
      <c r="P25472" s="7">
        <v>0.85972222222222228</v>
      </c>
    </row>
    <row r="25473" spans="1:16" x14ac:dyDescent="0.25">
      <c r="A25473" s="10">
        <v>45528.86041666667</v>
      </c>
      <c r="B25473" t="s">
        <v>13</v>
      </c>
      <c r="C25473">
        <v>5.21</v>
      </c>
      <c r="D25473">
        <v>0</v>
      </c>
      <c r="E25473" s="9">
        <v>3078.6096031083498</v>
      </c>
      <c r="F25473">
        <v>0</v>
      </c>
      <c r="G25473">
        <v>0</v>
      </c>
      <c r="H25473">
        <v>0.63833333333333298</v>
      </c>
      <c r="I25473">
        <v>2078.6096031083498</v>
      </c>
      <c r="J25473">
        <v>-0.311190989999998</v>
      </c>
      <c r="K25473">
        <v>9</v>
      </c>
      <c r="L25473" s="9">
        <f t="shared" si="397"/>
        <v>0</v>
      </c>
      <c r="O25473" s="8">
        <v>45528</v>
      </c>
      <c r="P25473" s="7">
        <v>0.86041666666666672</v>
      </c>
    </row>
    <row r="25474" spans="1:16" x14ac:dyDescent="0.25">
      <c r="A25474" s="10">
        <v>45528.861111111109</v>
      </c>
      <c r="B25474" t="s">
        <v>14</v>
      </c>
      <c r="C25474">
        <v>4.91</v>
      </c>
      <c r="D25474">
        <v>1</v>
      </c>
      <c r="E25474" s="9">
        <v>3073.6996031083499</v>
      </c>
      <c r="F25474">
        <v>4.91</v>
      </c>
      <c r="G25474">
        <v>4.91</v>
      </c>
      <c r="H25474">
        <v>0</v>
      </c>
      <c r="I25474">
        <v>2078.6096031083498</v>
      </c>
      <c r="J25474">
        <v>3.0784672500000001</v>
      </c>
      <c r="K25474">
        <v>9</v>
      </c>
      <c r="L25474" s="9">
        <f t="shared" si="397"/>
        <v>0</v>
      </c>
      <c r="O25474" s="8">
        <v>45528</v>
      </c>
      <c r="P25474" s="7">
        <v>0.86111111111111116</v>
      </c>
    </row>
    <row r="25475" spans="1:16" x14ac:dyDescent="0.25">
      <c r="A25475" s="10">
        <v>45528.861805555556</v>
      </c>
      <c r="B25475" t="s">
        <v>14</v>
      </c>
      <c r="C25475">
        <v>5.03</v>
      </c>
      <c r="D25475">
        <v>2</v>
      </c>
      <c r="E25475" s="9">
        <v>3068.6696031083502</v>
      </c>
      <c r="F25475">
        <v>9.94</v>
      </c>
      <c r="G25475">
        <v>4.97</v>
      </c>
      <c r="H25475">
        <v>0</v>
      </c>
      <c r="I25475">
        <v>2078.6096031083498</v>
      </c>
      <c r="J25475">
        <v>4.1515928000000004</v>
      </c>
      <c r="K25475">
        <v>9</v>
      </c>
      <c r="L25475" s="9">
        <f t="shared" ref="L25475:L25538" si="398">IF(DAY(O25475 &lt;&gt; O25476), 1, 0)</f>
        <v>0</v>
      </c>
      <c r="O25475" s="8">
        <v>45528</v>
      </c>
      <c r="P25475" s="7">
        <v>0.8618055555555556</v>
      </c>
    </row>
    <row r="25476" spans="1:16" x14ac:dyDescent="0.25">
      <c r="A25476" s="10">
        <v>45528.862500000003</v>
      </c>
      <c r="B25476" t="s">
        <v>14</v>
      </c>
      <c r="C25476">
        <v>5.96</v>
      </c>
      <c r="D25476">
        <v>3</v>
      </c>
      <c r="E25476" s="9">
        <v>3062.7096031083502</v>
      </c>
      <c r="F25476">
        <v>15.9</v>
      </c>
      <c r="G25476">
        <v>5.3</v>
      </c>
      <c r="H25476">
        <v>0</v>
      </c>
      <c r="I25476">
        <v>2078.6096031083498</v>
      </c>
      <c r="J25476">
        <v>7.5096874500000004</v>
      </c>
      <c r="K25476">
        <v>9</v>
      </c>
      <c r="L25476" s="9">
        <f t="shared" si="398"/>
        <v>0</v>
      </c>
      <c r="O25476" s="8">
        <v>45528</v>
      </c>
      <c r="P25476" s="7">
        <v>0.86250000000000004</v>
      </c>
    </row>
    <row r="25477" spans="1:16" x14ac:dyDescent="0.25">
      <c r="A25477" s="10">
        <v>45528.863194444442</v>
      </c>
      <c r="B25477" t="s">
        <v>15</v>
      </c>
      <c r="C25477">
        <v>7.8599999999999897</v>
      </c>
      <c r="D25477">
        <v>0</v>
      </c>
      <c r="E25477" s="9">
        <v>3086.2896031083501</v>
      </c>
      <c r="F25477">
        <v>0</v>
      </c>
      <c r="G25477">
        <v>0</v>
      </c>
      <c r="H25477">
        <v>7.6799999999999899</v>
      </c>
      <c r="I25477">
        <v>2086.2896031083501</v>
      </c>
      <c r="J25477">
        <v>5.1679672500000002</v>
      </c>
      <c r="K25477">
        <v>9</v>
      </c>
      <c r="L25477" s="9">
        <f t="shared" si="398"/>
        <v>0</v>
      </c>
      <c r="O25477" s="8">
        <v>45528</v>
      </c>
      <c r="P25477" s="7">
        <v>0.86319444444444449</v>
      </c>
    </row>
    <row r="25478" spans="1:16" x14ac:dyDescent="0.25">
      <c r="A25478" s="10">
        <v>45528.863194444442</v>
      </c>
      <c r="B25478" t="s">
        <v>16</v>
      </c>
      <c r="C25478">
        <v>7.8599999999999897</v>
      </c>
      <c r="D25478">
        <v>0</v>
      </c>
      <c r="E25478" s="9">
        <v>3086.2896031083501</v>
      </c>
      <c r="F25478">
        <v>0</v>
      </c>
      <c r="G25478">
        <v>0</v>
      </c>
      <c r="H25478">
        <v>0</v>
      </c>
      <c r="I25478">
        <v>2086.2896031083501</v>
      </c>
      <c r="J25478">
        <v>5.1679672500000002</v>
      </c>
      <c r="K25478">
        <v>9</v>
      </c>
      <c r="L25478" s="9">
        <f t="shared" si="398"/>
        <v>0</v>
      </c>
      <c r="O25478" s="8">
        <v>45528</v>
      </c>
      <c r="P25478" s="7">
        <v>0.86319444444444449</v>
      </c>
    </row>
    <row r="25479" spans="1:16" x14ac:dyDescent="0.25">
      <c r="A25479" s="10">
        <v>45528.866666666669</v>
      </c>
      <c r="B25479" t="s">
        <v>15</v>
      </c>
      <c r="C25479">
        <v>4.99</v>
      </c>
      <c r="D25479">
        <v>0</v>
      </c>
      <c r="E25479" s="9">
        <v>3086.2896031083501</v>
      </c>
      <c r="F25479">
        <v>0</v>
      </c>
      <c r="G25479">
        <v>0</v>
      </c>
      <c r="H25479">
        <v>0</v>
      </c>
      <c r="I25479">
        <v>2086.2896031083501</v>
      </c>
      <c r="J25479">
        <v>5.0544057499999999</v>
      </c>
      <c r="K25479">
        <v>9</v>
      </c>
      <c r="L25479" s="9">
        <f t="shared" si="398"/>
        <v>0</v>
      </c>
      <c r="O25479" s="8">
        <v>45528</v>
      </c>
      <c r="P25479" s="7">
        <v>0.8666666666666667</v>
      </c>
    </row>
    <row r="25480" spans="1:16" x14ac:dyDescent="0.25">
      <c r="A25480" s="10">
        <v>45528.866666666669</v>
      </c>
      <c r="B25480" t="s">
        <v>16</v>
      </c>
      <c r="C25480">
        <v>4.99</v>
      </c>
      <c r="D25480">
        <v>0</v>
      </c>
      <c r="E25480" s="9">
        <v>3086.2896031083501</v>
      </c>
      <c r="F25480">
        <v>0</v>
      </c>
      <c r="G25480">
        <v>0</v>
      </c>
      <c r="H25480">
        <v>0</v>
      </c>
      <c r="I25480">
        <v>2086.2896031083501</v>
      </c>
      <c r="J25480">
        <v>5.0544057499999999</v>
      </c>
      <c r="K25480">
        <v>9</v>
      </c>
      <c r="L25480" s="9">
        <f t="shared" si="398"/>
        <v>0</v>
      </c>
      <c r="O25480" s="8">
        <v>45528</v>
      </c>
      <c r="P25480" s="7">
        <v>0.8666666666666667</v>
      </c>
    </row>
    <row r="25481" spans="1:16" x14ac:dyDescent="0.25">
      <c r="A25481" s="10">
        <v>45528.868055555555</v>
      </c>
      <c r="B25481" t="s">
        <v>15</v>
      </c>
      <c r="C25481">
        <v>1.82</v>
      </c>
      <c r="D25481">
        <v>0</v>
      </c>
      <c r="E25481" s="9">
        <v>3086.2896031083501</v>
      </c>
      <c r="F25481">
        <v>0</v>
      </c>
      <c r="G25481">
        <v>0</v>
      </c>
      <c r="H25481">
        <v>0</v>
      </c>
      <c r="I25481">
        <v>2086.2896031083501</v>
      </c>
      <c r="J25481">
        <v>3.6852032499999998</v>
      </c>
      <c r="K25481">
        <v>9</v>
      </c>
      <c r="L25481" s="9">
        <f t="shared" si="398"/>
        <v>0</v>
      </c>
      <c r="O25481" s="8">
        <v>45528</v>
      </c>
      <c r="P25481" s="7">
        <v>0.86805555555555558</v>
      </c>
    </row>
    <row r="25482" spans="1:16" x14ac:dyDescent="0.25">
      <c r="A25482" s="10">
        <v>45528.868055555555</v>
      </c>
      <c r="B25482" t="s">
        <v>16</v>
      </c>
      <c r="C25482">
        <v>1.82</v>
      </c>
      <c r="D25482">
        <v>0</v>
      </c>
      <c r="E25482" s="9">
        <v>3086.2896031083501</v>
      </c>
      <c r="F25482">
        <v>0</v>
      </c>
      <c r="G25482">
        <v>0</v>
      </c>
      <c r="H25482">
        <v>0</v>
      </c>
      <c r="I25482">
        <v>2086.2896031083501</v>
      </c>
      <c r="J25482">
        <v>3.6852032499999998</v>
      </c>
      <c r="K25482">
        <v>9</v>
      </c>
      <c r="L25482" s="9">
        <f t="shared" si="398"/>
        <v>0</v>
      </c>
      <c r="O25482" s="8">
        <v>45528</v>
      </c>
      <c r="P25482" s="7">
        <v>0.86805555555555558</v>
      </c>
    </row>
    <row r="25483" spans="1:16" x14ac:dyDescent="0.25">
      <c r="A25483" s="10">
        <v>45528.872916666667</v>
      </c>
      <c r="B25483" t="s">
        <v>15</v>
      </c>
      <c r="C25483">
        <v>5.04</v>
      </c>
      <c r="D25483">
        <v>0</v>
      </c>
      <c r="E25483" s="9">
        <v>3086.2896031083501</v>
      </c>
      <c r="F25483">
        <v>0</v>
      </c>
      <c r="G25483">
        <v>0</v>
      </c>
      <c r="H25483">
        <v>0</v>
      </c>
      <c r="I25483">
        <v>2086.2896031083501</v>
      </c>
      <c r="J25483">
        <v>5.1586700499999996</v>
      </c>
      <c r="K25483">
        <v>9</v>
      </c>
      <c r="L25483" s="9">
        <f t="shared" si="398"/>
        <v>0</v>
      </c>
      <c r="O25483" s="8">
        <v>45528</v>
      </c>
      <c r="P25483" s="7">
        <v>0.87291666666666667</v>
      </c>
    </row>
    <row r="25484" spans="1:16" x14ac:dyDescent="0.25">
      <c r="A25484" s="10">
        <v>45528.872916666667</v>
      </c>
      <c r="B25484" t="s">
        <v>16</v>
      </c>
      <c r="C25484">
        <v>5.04</v>
      </c>
      <c r="D25484">
        <v>0</v>
      </c>
      <c r="E25484" s="9">
        <v>3086.2896031083501</v>
      </c>
      <c r="F25484">
        <v>0</v>
      </c>
      <c r="G25484">
        <v>0</v>
      </c>
      <c r="H25484">
        <v>0</v>
      </c>
      <c r="I25484">
        <v>2086.2896031083501</v>
      </c>
      <c r="J25484">
        <v>5.1586700499999996</v>
      </c>
      <c r="K25484">
        <v>9</v>
      </c>
      <c r="L25484" s="9">
        <f t="shared" si="398"/>
        <v>0</v>
      </c>
      <c r="O25484" s="8">
        <v>45528</v>
      </c>
      <c r="P25484" s="7">
        <v>0.87291666666666667</v>
      </c>
    </row>
    <row r="25485" spans="1:16" x14ac:dyDescent="0.25">
      <c r="A25485" s="10">
        <v>45528.87777777778</v>
      </c>
      <c r="B25485" t="s">
        <v>15</v>
      </c>
      <c r="C25485">
        <v>2.4033333333333302</v>
      </c>
      <c r="D25485">
        <v>0</v>
      </c>
      <c r="E25485" s="9">
        <v>3086.2896031083501</v>
      </c>
      <c r="F25485">
        <v>0</v>
      </c>
      <c r="G25485">
        <v>0</v>
      </c>
      <c r="H25485">
        <v>0</v>
      </c>
      <c r="I25485">
        <v>2086.2896031083501</v>
      </c>
      <c r="J25485">
        <v>8.4448216499999997</v>
      </c>
      <c r="K25485">
        <v>9</v>
      </c>
      <c r="L25485" s="9">
        <f t="shared" si="398"/>
        <v>0</v>
      </c>
      <c r="O25485" s="8">
        <v>45528</v>
      </c>
      <c r="P25485" s="7">
        <v>0.87777777777777777</v>
      </c>
    </row>
    <row r="25486" spans="1:16" x14ac:dyDescent="0.25">
      <c r="A25486" s="10">
        <v>45528.87777777778</v>
      </c>
      <c r="B25486" t="s">
        <v>16</v>
      </c>
      <c r="C25486">
        <v>2.4033333333333302</v>
      </c>
      <c r="D25486">
        <v>0</v>
      </c>
      <c r="E25486" s="9">
        <v>3086.2896031083501</v>
      </c>
      <c r="F25486">
        <v>0</v>
      </c>
      <c r="G25486">
        <v>0</v>
      </c>
      <c r="H25486">
        <v>0</v>
      </c>
      <c r="I25486">
        <v>2086.2896031083501</v>
      </c>
      <c r="J25486">
        <v>8.4448216499999997</v>
      </c>
      <c r="K25486">
        <v>9</v>
      </c>
      <c r="L25486" s="9">
        <f t="shared" si="398"/>
        <v>0</v>
      </c>
      <c r="O25486" s="8">
        <v>45528</v>
      </c>
      <c r="P25486" s="7">
        <v>0.87777777777777777</v>
      </c>
    </row>
    <row r="25487" spans="1:16" x14ac:dyDescent="0.25">
      <c r="A25487" s="10">
        <v>45528.878472222219</v>
      </c>
      <c r="B25487" t="s">
        <v>15</v>
      </c>
      <c r="C25487">
        <v>3.93764705882352</v>
      </c>
      <c r="D25487">
        <v>0</v>
      </c>
      <c r="E25487" s="9">
        <v>3086.2896031083501</v>
      </c>
      <c r="F25487">
        <v>0</v>
      </c>
      <c r="G25487">
        <v>0</v>
      </c>
      <c r="H25487">
        <v>0</v>
      </c>
      <c r="I25487">
        <v>2086.2896031083501</v>
      </c>
      <c r="J25487">
        <v>7.2185890500000003</v>
      </c>
      <c r="K25487">
        <v>9</v>
      </c>
      <c r="L25487" s="9">
        <f t="shared" si="398"/>
        <v>0</v>
      </c>
      <c r="O25487" s="8">
        <v>45528</v>
      </c>
      <c r="P25487" s="7">
        <v>0.87847222222222221</v>
      </c>
    </row>
    <row r="25488" spans="1:16" x14ac:dyDescent="0.25">
      <c r="A25488" s="10">
        <v>45528.878472222219</v>
      </c>
      <c r="B25488" t="s">
        <v>16</v>
      </c>
      <c r="C25488">
        <v>3.93764705882352</v>
      </c>
      <c r="D25488">
        <v>0</v>
      </c>
      <c r="E25488" s="9">
        <v>3086.2896031083501</v>
      </c>
      <c r="F25488">
        <v>0</v>
      </c>
      <c r="G25488">
        <v>0</v>
      </c>
      <c r="H25488">
        <v>0</v>
      </c>
      <c r="I25488">
        <v>2086.2896031083501</v>
      </c>
      <c r="J25488">
        <v>7.2185890500000003</v>
      </c>
      <c r="K25488">
        <v>9</v>
      </c>
      <c r="L25488" s="9">
        <f t="shared" si="398"/>
        <v>0</v>
      </c>
      <c r="O25488" s="8">
        <v>45528</v>
      </c>
      <c r="P25488" s="7">
        <v>0.87847222222222221</v>
      </c>
    </row>
    <row r="25489" spans="1:16" x14ac:dyDescent="0.25">
      <c r="A25489" s="10">
        <v>45528.881944444445</v>
      </c>
      <c r="B25489" t="s">
        <v>15</v>
      </c>
      <c r="C25489">
        <v>7.8833333333333302</v>
      </c>
      <c r="D25489">
        <v>0</v>
      </c>
      <c r="E25489" s="9">
        <v>3086.2896031083501</v>
      </c>
      <c r="F25489">
        <v>0</v>
      </c>
      <c r="G25489">
        <v>0</v>
      </c>
      <c r="H25489">
        <v>0</v>
      </c>
      <c r="I25489">
        <v>2086.2896031083501</v>
      </c>
      <c r="J25489">
        <v>10.48194455</v>
      </c>
      <c r="K25489">
        <v>9</v>
      </c>
      <c r="L25489" s="9">
        <f t="shared" si="398"/>
        <v>0</v>
      </c>
      <c r="O25489" s="8">
        <v>45528</v>
      </c>
      <c r="P25489" s="7">
        <v>0.88194444444444442</v>
      </c>
    </row>
    <row r="25490" spans="1:16" x14ac:dyDescent="0.25">
      <c r="A25490" s="10">
        <v>45528.881944444445</v>
      </c>
      <c r="B25490" t="s">
        <v>16</v>
      </c>
      <c r="C25490">
        <v>7.8833333333333302</v>
      </c>
      <c r="D25490">
        <v>0</v>
      </c>
      <c r="E25490" s="9">
        <v>3086.2896031083501</v>
      </c>
      <c r="F25490">
        <v>0</v>
      </c>
      <c r="G25490">
        <v>0</v>
      </c>
      <c r="H25490">
        <v>0</v>
      </c>
      <c r="I25490">
        <v>2086.2896031083501</v>
      </c>
      <c r="J25490">
        <v>10.48194455</v>
      </c>
      <c r="K25490">
        <v>9</v>
      </c>
      <c r="L25490" s="9">
        <f t="shared" si="398"/>
        <v>0</v>
      </c>
      <c r="O25490" s="8">
        <v>45528</v>
      </c>
      <c r="P25490" s="7">
        <v>0.88194444444444442</v>
      </c>
    </row>
    <row r="25491" spans="1:16" x14ac:dyDescent="0.25">
      <c r="A25491" s="10">
        <v>45528.890972222223</v>
      </c>
      <c r="B25491" t="s">
        <v>15</v>
      </c>
      <c r="C25491">
        <v>11.9</v>
      </c>
      <c r="D25491">
        <v>0</v>
      </c>
      <c r="E25491" s="9">
        <v>3086.2896031083501</v>
      </c>
      <c r="F25491">
        <v>0</v>
      </c>
      <c r="G25491">
        <v>0</v>
      </c>
      <c r="H25491">
        <v>0</v>
      </c>
      <c r="I25491">
        <v>2086.2896031083501</v>
      </c>
      <c r="J25491">
        <v>7.9156225499999904</v>
      </c>
      <c r="K25491">
        <v>9</v>
      </c>
      <c r="L25491" s="9">
        <f t="shared" si="398"/>
        <v>0</v>
      </c>
      <c r="O25491" s="8">
        <v>45528</v>
      </c>
      <c r="P25491" s="7">
        <v>0.89097222222222228</v>
      </c>
    </row>
    <row r="25492" spans="1:16" x14ac:dyDescent="0.25">
      <c r="A25492" s="10">
        <v>45528.890972222223</v>
      </c>
      <c r="B25492" t="s">
        <v>16</v>
      </c>
      <c r="C25492">
        <v>11.9</v>
      </c>
      <c r="D25492">
        <v>0</v>
      </c>
      <c r="E25492" s="9">
        <v>3086.2896031083501</v>
      </c>
      <c r="F25492">
        <v>0</v>
      </c>
      <c r="G25492">
        <v>0</v>
      </c>
      <c r="H25492">
        <v>0</v>
      </c>
      <c r="I25492">
        <v>2086.2896031083501</v>
      </c>
      <c r="J25492">
        <v>7.9156225499999904</v>
      </c>
      <c r="K25492">
        <v>9</v>
      </c>
      <c r="L25492" s="9">
        <f t="shared" si="398"/>
        <v>0</v>
      </c>
      <c r="O25492" s="8">
        <v>45528</v>
      </c>
      <c r="P25492" s="7">
        <v>0.89097222222222228</v>
      </c>
    </row>
    <row r="25493" spans="1:16" x14ac:dyDescent="0.25">
      <c r="A25493" s="10">
        <v>45528.900694444441</v>
      </c>
      <c r="B25493" t="s">
        <v>15</v>
      </c>
      <c r="C25493">
        <v>15.66</v>
      </c>
      <c r="D25493">
        <v>0</v>
      </c>
      <c r="E25493" s="9">
        <v>3086.2896031083501</v>
      </c>
      <c r="F25493">
        <v>0</v>
      </c>
      <c r="G25493">
        <v>0</v>
      </c>
      <c r="H25493">
        <v>0</v>
      </c>
      <c r="I25493">
        <v>2086.2896031083501</v>
      </c>
      <c r="J25493">
        <v>8.03106045</v>
      </c>
      <c r="K25493">
        <v>9</v>
      </c>
      <c r="L25493" s="9">
        <f t="shared" si="398"/>
        <v>0</v>
      </c>
      <c r="O25493" s="8">
        <v>45528</v>
      </c>
      <c r="P25493" s="7">
        <v>0.90069444444444446</v>
      </c>
    </row>
    <row r="25494" spans="1:16" x14ac:dyDescent="0.25">
      <c r="A25494" s="10">
        <v>45528.900694444441</v>
      </c>
      <c r="B25494" t="s">
        <v>16</v>
      </c>
      <c r="C25494">
        <v>15.66</v>
      </c>
      <c r="D25494">
        <v>0</v>
      </c>
      <c r="E25494" s="9">
        <v>3086.2896031083501</v>
      </c>
      <c r="F25494">
        <v>0</v>
      </c>
      <c r="G25494">
        <v>0</v>
      </c>
      <c r="H25494">
        <v>0</v>
      </c>
      <c r="I25494">
        <v>2086.2896031083501</v>
      </c>
      <c r="J25494">
        <v>8.03106045</v>
      </c>
      <c r="K25494">
        <v>9</v>
      </c>
      <c r="L25494" s="9">
        <f t="shared" si="398"/>
        <v>0</v>
      </c>
      <c r="O25494" s="8">
        <v>45528</v>
      </c>
      <c r="P25494" s="7">
        <v>0.90069444444444446</v>
      </c>
    </row>
    <row r="25495" spans="1:16" x14ac:dyDescent="0.25">
      <c r="A25495" s="10">
        <v>45528.906944444447</v>
      </c>
      <c r="B25495" t="s">
        <v>14</v>
      </c>
      <c r="C25495">
        <v>15.66</v>
      </c>
      <c r="D25495">
        <v>1</v>
      </c>
      <c r="E25495" s="9">
        <v>3070.6296031083498</v>
      </c>
      <c r="F25495">
        <v>15.66</v>
      </c>
      <c r="G25495">
        <v>15.66</v>
      </c>
      <c r="H25495">
        <v>0</v>
      </c>
      <c r="I25495">
        <v>2086.2896031083501</v>
      </c>
      <c r="J25495">
        <v>5.5935498999999904</v>
      </c>
      <c r="K25495">
        <v>9</v>
      </c>
      <c r="L25495" s="9">
        <f t="shared" si="398"/>
        <v>0</v>
      </c>
      <c r="O25495" s="8">
        <v>45528</v>
      </c>
      <c r="P25495" s="7">
        <v>0.90694444444444444</v>
      </c>
    </row>
    <row r="25496" spans="1:16" x14ac:dyDescent="0.25">
      <c r="A25496" s="10">
        <v>45528.907638888886</v>
      </c>
      <c r="B25496" t="s">
        <v>14</v>
      </c>
      <c r="C25496">
        <v>14.13</v>
      </c>
      <c r="D25496">
        <v>2</v>
      </c>
      <c r="E25496" s="9">
        <v>3056.4996031083501</v>
      </c>
      <c r="F25496">
        <v>29.79</v>
      </c>
      <c r="G25496">
        <v>14.895</v>
      </c>
      <c r="H25496">
        <v>0</v>
      </c>
      <c r="I25496">
        <v>2086.2896031083501</v>
      </c>
      <c r="J25496">
        <v>8.3170400000000004</v>
      </c>
      <c r="K25496">
        <v>9</v>
      </c>
      <c r="L25496" s="9">
        <f t="shared" si="398"/>
        <v>0</v>
      </c>
      <c r="O25496" s="8">
        <v>45528</v>
      </c>
      <c r="P25496" s="7">
        <v>0.90763888888888888</v>
      </c>
    </row>
    <row r="25497" spans="1:16" x14ac:dyDescent="0.25">
      <c r="A25497" s="10">
        <v>45528.913194444445</v>
      </c>
      <c r="B25497" t="s">
        <v>15</v>
      </c>
      <c r="C25497">
        <v>17.309999999999999</v>
      </c>
      <c r="D25497">
        <v>0</v>
      </c>
      <c r="E25497" s="9">
        <v>3091.11960310835</v>
      </c>
      <c r="F25497">
        <v>0</v>
      </c>
      <c r="G25497">
        <v>0</v>
      </c>
      <c r="H25497">
        <v>4.8299999999999903</v>
      </c>
      <c r="I25497">
        <v>2091.11960310835</v>
      </c>
      <c r="J25497">
        <v>6.8705933999999997</v>
      </c>
      <c r="K25497">
        <v>9</v>
      </c>
      <c r="L25497" s="9">
        <f t="shared" si="398"/>
        <v>0</v>
      </c>
      <c r="O25497" s="8">
        <v>45528</v>
      </c>
      <c r="P25497" s="7">
        <v>0.91319444444444442</v>
      </c>
    </row>
    <row r="25498" spans="1:16" x14ac:dyDescent="0.25">
      <c r="A25498" s="10">
        <v>45528.913194444445</v>
      </c>
      <c r="B25498" t="s">
        <v>16</v>
      </c>
      <c r="C25498">
        <v>17.309999999999999</v>
      </c>
      <c r="D25498">
        <v>0</v>
      </c>
      <c r="E25498" s="9">
        <v>3091.11960310835</v>
      </c>
      <c r="F25498">
        <v>0</v>
      </c>
      <c r="G25498">
        <v>0</v>
      </c>
      <c r="H25498">
        <v>0</v>
      </c>
      <c r="I25498">
        <v>2091.11960310835</v>
      </c>
      <c r="J25498">
        <v>6.8705933999999997</v>
      </c>
      <c r="K25498">
        <v>9</v>
      </c>
      <c r="L25498" s="9">
        <f t="shared" si="398"/>
        <v>0</v>
      </c>
      <c r="O25498" s="8">
        <v>45528</v>
      </c>
      <c r="P25498" s="7">
        <v>0.91319444444444442</v>
      </c>
    </row>
    <row r="25499" spans="1:16" x14ac:dyDescent="0.25">
      <c r="A25499" s="10">
        <v>45528.927083333336</v>
      </c>
      <c r="B25499" t="s">
        <v>15</v>
      </c>
      <c r="C25499">
        <v>9.5559999999999992</v>
      </c>
      <c r="D25499">
        <v>0</v>
      </c>
      <c r="E25499" s="9">
        <v>3091.11960310835</v>
      </c>
      <c r="F25499">
        <v>0</v>
      </c>
      <c r="G25499">
        <v>0</v>
      </c>
      <c r="H25499">
        <v>0</v>
      </c>
      <c r="I25499">
        <v>2091.11960310835</v>
      </c>
      <c r="J25499">
        <v>7.2258364899999998</v>
      </c>
      <c r="K25499">
        <v>9</v>
      </c>
      <c r="L25499" s="9">
        <f t="shared" si="398"/>
        <v>0</v>
      </c>
      <c r="O25499" s="8">
        <v>45528</v>
      </c>
      <c r="P25499" s="7">
        <v>0.92708333333333337</v>
      </c>
    </row>
    <row r="25500" spans="1:16" x14ac:dyDescent="0.25">
      <c r="A25500" s="10">
        <v>45528.927083333336</v>
      </c>
      <c r="B25500" t="s">
        <v>16</v>
      </c>
      <c r="C25500">
        <v>9.5559999999999992</v>
      </c>
      <c r="D25500">
        <v>0</v>
      </c>
      <c r="E25500" s="9">
        <v>3091.11960310835</v>
      </c>
      <c r="F25500">
        <v>0</v>
      </c>
      <c r="G25500">
        <v>0</v>
      </c>
      <c r="H25500">
        <v>0</v>
      </c>
      <c r="I25500">
        <v>2091.11960310835</v>
      </c>
      <c r="J25500">
        <v>7.2258364899999998</v>
      </c>
      <c r="K25500">
        <v>9</v>
      </c>
      <c r="L25500" s="9">
        <f t="shared" si="398"/>
        <v>0</v>
      </c>
      <c r="O25500" s="8">
        <v>45528</v>
      </c>
      <c r="P25500" s="7">
        <v>0.92708333333333337</v>
      </c>
    </row>
    <row r="25501" spans="1:16" x14ac:dyDescent="0.25">
      <c r="A25501" s="10">
        <v>45528.928472222222</v>
      </c>
      <c r="B25501" t="s">
        <v>15</v>
      </c>
      <c r="C25501">
        <v>13.26</v>
      </c>
      <c r="D25501">
        <v>0</v>
      </c>
      <c r="E25501" s="9">
        <v>3091.11960310835</v>
      </c>
      <c r="F25501">
        <v>0</v>
      </c>
      <c r="G25501">
        <v>0</v>
      </c>
      <c r="H25501">
        <v>0</v>
      </c>
      <c r="I25501">
        <v>2091.11960310835</v>
      </c>
      <c r="J25501">
        <v>8.0733149900000001</v>
      </c>
      <c r="K25501">
        <v>9</v>
      </c>
      <c r="L25501" s="9">
        <f t="shared" si="398"/>
        <v>0</v>
      </c>
      <c r="O25501" s="8">
        <v>45528</v>
      </c>
      <c r="P25501" s="7">
        <v>0.92847222222222225</v>
      </c>
    </row>
    <row r="25502" spans="1:16" x14ac:dyDescent="0.25">
      <c r="A25502" s="10">
        <v>45528.928472222222</v>
      </c>
      <c r="B25502" t="s">
        <v>16</v>
      </c>
      <c r="C25502">
        <v>13.26</v>
      </c>
      <c r="D25502">
        <v>0</v>
      </c>
      <c r="E25502" s="9">
        <v>3091.11960310835</v>
      </c>
      <c r="F25502">
        <v>0</v>
      </c>
      <c r="G25502">
        <v>0</v>
      </c>
      <c r="H25502">
        <v>0</v>
      </c>
      <c r="I25502">
        <v>2091.11960310835</v>
      </c>
      <c r="J25502">
        <v>8.0733149900000001</v>
      </c>
      <c r="K25502">
        <v>9</v>
      </c>
      <c r="L25502" s="9">
        <f t="shared" si="398"/>
        <v>0</v>
      </c>
      <c r="O25502" s="8">
        <v>45528</v>
      </c>
      <c r="P25502" s="7">
        <v>0.92847222222222225</v>
      </c>
    </row>
    <row r="25503" spans="1:16" x14ac:dyDescent="0.25">
      <c r="A25503" s="10">
        <v>45528.932638888888</v>
      </c>
      <c r="B25503" t="s">
        <v>14</v>
      </c>
      <c r="C25503">
        <v>13.342499999999999</v>
      </c>
      <c r="D25503">
        <v>1</v>
      </c>
      <c r="E25503" s="9">
        <v>3077.7771031083498</v>
      </c>
      <c r="F25503">
        <v>13.342499999999999</v>
      </c>
      <c r="G25503">
        <v>13.342499999999999</v>
      </c>
      <c r="H25503">
        <v>0</v>
      </c>
      <c r="I25503">
        <v>2091.11960310835</v>
      </c>
      <c r="J25503">
        <v>4.6169457899999999</v>
      </c>
      <c r="K25503">
        <v>9</v>
      </c>
      <c r="L25503" s="9">
        <f t="shared" si="398"/>
        <v>0</v>
      </c>
      <c r="O25503" s="8">
        <v>45528</v>
      </c>
      <c r="P25503" s="7">
        <v>0.93263888888888891</v>
      </c>
    </row>
    <row r="25504" spans="1:16" x14ac:dyDescent="0.25">
      <c r="A25504" s="10">
        <v>45528.943749999999</v>
      </c>
      <c r="B25504" t="s">
        <v>15</v>
      </c>
      <c r="C25504">
        <v>9.6449999999999996</v>
      </c>
      <c r="D25504">
        <v>0</v>
      </c>
      <c r="E25504" s="9">
        <v>3087.4221031083498</v>
      </c>
      <c r="F25504">
        <v>0</v>
      </c>
      <c r="G25504">
        <v>0</v>
      </c>
      <c r="H25504">
        <v>-3.6974999999999998</v>
      </c>
      <c r="I25504">
        <v>2087.4221031083498</v>
      </c>
      <c r="J25504">
        <v>2.1264792899999998</v>
      </c>
      <c r="K25504">
        <v>9</v>
      </c>
      <c r="L25504" s="9">
        <f t="shared" si="398"/>
        <v>0</v>
      </c>
      <c r="O25504" s="8">
        <v>45528</v>
      </c>
      <c r="P25504" s="7">
        <v>0.94374999999999998</v>
      </c>
    </row>
    <row r="25505" spans="1:16" x14ac:dyDescent="0.25">
      <c r="A25505" s="10">
        <v>45528.943749999999</v>
      </c>
      <c r="B25505" t="s">
        <v>16</v>
      </c>
      <c r="C25505">
        <v>9.6449999999999996</v>
      </c>
      <c r="D25505">
        <v>0</v>
      </c>
      <c r="E25505" s="9">
        <v>3087.4221031083498</v>
      </c>
      <c r="F25505">
        <v>0</v>
      </c>
      <c r="G25505">
        <v>0</v>
      </c>
      <c r="H25505">
        <v>0</v>
      </c>
      <c r="I25505">
        <v>2087.4221031083498</v>
      </c>
      <c r="J25505">
        <v>2.1264792899999998</v>
      </c>
      <c r="K25505">
        <v>9</v>
      </c>
      <c r="L25505" s="9">
        <f t="shared" si="398"/>
        <v>0</v>
      </c>
      <c r="O25505" s="8">
        <v>45528</v>
      </c>
      <c r="P25505" s="7">
        <v>0.94374999999999998</v>
      </c>
    </row>
    <row r="25506" spans="1:16" x14ac:dyDescent="0.25">
      <c r="A25506" s="10">
        <v>45528.95</v>
      </c>
      <c r="B25506" t="s">
        <v>12</v>
      </c>
      <c r="C25506">
        <v>9.5866666666666607</v>
      </c>
      <c r="D25506">
        <v>-1</v>
      </c>
      <c r="E25506" s="9">
        <v>3097.00876977502</v>
      </c>
      <c r="F25506">
        <v>-9.5866666666666607</v>
      </c>
      <c r="G25506">
        <v>9.5866666666666607</v>
      </c>
      <c r="H25506">
        <v>0</v>
      </c>
      <c r="I25506">
        <v>2087.4221031083498</v>
      </c>
      <c r="J25506">
        <v>-4.3629636099999898</v>
      </c>
      <c r="K25506">
        <v>9</v>
      </c>
      <c r="L25506" s="9">
        <f t="shared" si="398"/>
        <v>0</v>
      </c>
      <c r="O25506" s="8">
        <v>45528</v>
      </c>
      <c r="P25506" s="7">
        <v>0.95</v>
      </c>
    </row>
    <row r="25507" spans="1:16" x14ac:dyDescent="0.25">
      <c r="A25507" s="10">
        <v>45528.950694444444</v>
      </c>
      <c r="B25507" t="s">
        <v>12</v>
      </c>
      <c r="C25507">
        <v>10.27</v>
      </c>
      <c r="D25507">
        <v>-2</v>
      </c>
      <c r="E25507" s="9">
        <v>3107.27876977502</v>
      </c>
      <c r="F25507">
        <v>-19.856666666666602</v>
      </c>
      <c r="G25507">
        <v>9.9283333333333292</v>
      </c>
      <c r="H25507">
        <v>0</v>
      </c>
      <c r="I25507">
        <v>2087.4221031083498</v>
      </c>
      <c r="J25507">
        <v>-3.51955700999999</v>
      </c>
      <c r="K25507">
        <v>9</v>
      </c>
      <c r="L25507" s="9">
        <f t="shared" si="398"/>
        <v>0</v>
      </c>
      <c r="O25507" s="8">
        <v>45528</v>
      </c>
      <c r="P25507" s="7">
        <v>0.9506944444444444</v>
      </c>
    </row>
    <row r="25508" spans="1:16" x14ac:dyDescent="0.25">
      <c r="A25508" s="10">
        <v>45528.958333333336</v>
      </c>
      <c r="B25508" t="s">
        <v>12</v>
      </c>
      <c r="C25508">
        <v>9.59</v>
      </c>
      <c r="D25508">
        <v>-3</v>
      </c>
      <c r="E25508" s="9">
        <v>3116.8687697750202</v>
      </c>
      <c r="F25508">
        <v>-29.446666666666601</v>
      </c>
      <c r="G25508">
        <v>9.8155555555555498</v>
      </c>
      <c r="H25508">
        <v>0</v>
      </c>
      <c r="I25508">
        <v>2087.4221031083498</v>
      </c>
      <c r="J25508">
        <v>-2.84100350999999</v>
      </c>
      <c r="K25508">
        <v>9</v>
      </c>
      <c r="L25508" s="9">
        <f t="shared" si="398"/>
        <v>0</v>
      </c>
      <c r="O25508" s="8">
        <v>45528</v>
      </c>
      <c r="P25508" s="7">
        <v>0.95833333333333337</v>
      </c>
    </row>
    <row r="25509" spans="1:16" x14ac:dyDescent="0.25">
      <c r="A25509" s="10">
        <v>45528.960416666669</v>
      </c>
      <c r="B25509" t="s">
        <v>12</v>
      </c>
      <c r="C25509">
        <v>10.27</v>
      </c>
      <c r="D25509">
        <v>-4</v>
      </c>
      <c r="E25509" s="9">
        <v>3127.1387697750201</v>
      </c>
      <c r="F25509">
        <v>-39.716666666666598</v>
      </c>
      <c r="G25509">
        <v>9.92916666666666</v>
      </c>
      <c r="H25509">
        <v>0</v>
      </c>
      <c r="I25509">
        <v>2087.4221031083498</v>
      </c>
      <c r="J25509">
        <v>-0.72381120999999804</v>
      </c>
      <c r="K25509">
        <v>9</v>
      </c>
      <c r="L25509" s="9">
        <f t="shared" si="398"/>
        <v>0</v>
      </c>
      <c r="O25509" s="8">
        <v>45528</v>
      </c>
      <c r="P25509" s="7">
        <v>0.9604166666666667</v>
      </c>
    </row>
    <row r="25510" spans="1:16" x14ac:dyDescent="0.25">
      <c r="A25510" s="10">
        <v>45528.968055555553</v>
      </c>
      <c r="B25510" t="s">
        <v>12</v>
      </c>
      <c r="C25510">
        <v>10.27</v>
      </c>
      <c r="D25510">
        <v>-5</v>
      </c>
      <c r="E25510" s="9">
        <v>3137.4087697750201</v>
      </c>
      <c r="F25510">
        <v>-49.986666666666601</v>
      </c>
      <c r="G25510">
        <v>9.9973333333333301</v>
      </c>
      <c r="H25510">
        <v>0</v>
      </c>
      <c r="I25510">
        <v>2087.4221031083498</v>
      </c>
      <c r="J25510">
        <v>-2.50796210999999</v>
      </c>
      <c r="K25510">
        <v>9</v>
      </c>
      <c r="L25510" s="9">
        <f t="shared" si="398"/>
        <v>0</v>
      </c>
      <c r="O25510" s="8">
        <v>45528</v>
      </c>
      <c r="P25510" s="7">
        <v>0.96805555555555556</v>
      </c>
    </row>
    <row r="25511" spans="1:16" x14ac:dyDescent="0.25">
      <c r="A25511" s="10">
        <v>45528.97152777778</v>
      </c>
      <c r="B25511" t="s">
        <v>12</v>
      </c>
      <c r="C25511">
        <v>10.27</v>
      </c>
      <c r="D25511">
        <v>-6</v>
      </c>
      <c r="E25511" s="9">
        <v>3147.6787697750201</v>
      </c>
      <c r="F25511">
        <v>-60.256666666666597</v>
      </c>
      <c r="G25511">
        <v>10.042777777777699</v>
      </c>
      <c r="H25511">
        <v>0</v>
      </c>
      <c r="I25511">
        <v>2087.4221031083498</v>
      </c>
      <c r="J25511">
        <v>-3.0723531099999901</v>
      </c>
      <c r="K25511">
        <v>9</v>
      </c>
      <c r="L25511" s="9">
        <f t="shared" si="398"/>
        <v>0</v>
      </c>
      <c r="O25511" s="8">
        <v>45528</v>
      </c>
      <c r="P25511" s="7">
        <v>0.97152777777777777</v>
      </c>
    </row>
    <row r="25512" spans="1:16" x14ac:dyDescent="0.25">
      <c r="A25512" s="10">
        <v>45528.974999999999</v>
      </c>
      <c r="B25512" t="s">
        <v>12</v>
      </c>
      <c r="C25512">
        <v>10.27</v>
      </c>
      <c r="D25512">
        <v>-7</v>
      </c>
      <c r="E25512" s="9">
        <v>3157.9487697750201</v>
      </c>
      <c r="F25512">
        <v>-70.5266666666666</v>
      </c>
      <c r="G25512">
        <v>10.075238095237999</v>
      </c>
      <c r="H25512">
        <v>0</v>
      </c>
      <c r="I25512">
        <v>2087.4221031083498</v>
      </c>
      <c r="J25512">
        <v>-3.2133711999999899</v>
      </c>
      <c r="K25512">
        <v>9</v>
      </c>
      <c r="L25512" s="9">
        <f t="shared" si="398"/>
        <v>0</v>
      </c>
      <c r="O25512" s="8">
        <v>45528</v>
      </c>
      <c r="P25512" s="7">
        <v>0.97499999999999998</v>
      </c>
    </row>
    <row r="25513" spans="1:16" x14ac:dyDescent="0.25">
      <c r="A25513" s="10">
        <v>45528.975694444445</v>
      </c>
      <c r="B25513" t="s">
        <v>12</v>
      </c>
      <c r="C25513">
        <v>10.27</v>
      </c>
      <c r="D25513">
        <v>-8</v>
      </c>
      <c r="E25513" s="9">
        <v>3168.2187697750201</v>
      </c>
      <c r="F25513">
        <v>-80.796666666666596</v>
      </c>
      <c r="G25513">
        <v>10.0995833333333</v>
      </c>
      <c r="H25513">
        <v>0</v>
      </c>
      <c r="I25513">
        <v>2087.4221031083498</v>
      </c>
      <c r="J25513">
        <v>-2.79039469999999</v>
      </c>
      <c r="K25513">
        <v>9</v>
      </c>
      <c r="L25513" s="9">
        <f t="shared" si="398"/>
        <v>0</v>
      </c>
      <c r="O25513" s="8">
        <v>45528</v>
      </c>
      <c r="P25513" s="7">
        <v>0.97569444444444442</v>
      </c>
    </row>
    <row r="25514" spans="1:16" x14ac:dyDescent="0.25">
      <c r="A25514" s="10">
        <v>45528.979166666664</v>
      </c>
      <c r="B25514" t="s">
        <v>12</v>
      </c>
      <c r="C25514">
        <v>9.58</v>
      </c>
      <c r="D25514">
        <v>-9</v>
      </c>
      <c r="E25514" s="9">
        <v>3177.79876977502</v>
      </c>
      <c r="F25514">
        <v>-90.376666666666594</v>
      </c>
      <c r="G25514">
        <v>10.041851851851799</v>
      </c>
      <c r="H25514">
        <v>0</v>
      </c>
      <c r="I25514">
        <v>2087.4221031083498</v>
      </c>
      <c r="J25514">
        <v>-1.99215369999999</v>
      </c>
      <c r="K25514">
        <v>9</v>
      </c>
      <c r="L25514" s="9">
        <f t="shared" si="398"/>
        <v>0</v>
      </c>
      <c r="O25514" s="8">
        <v>45528</v>
      </c>
      <c r="P25514" s="7">
        <v>0.97916666666666663</v>
      </c>
    </row>
    <row r="25515" spans="1:16" x14ac:dyDescent="0.25">
      <c r="A25515" s="10">
        <v>45528.979861111111</v>
      </c>
      <c r="B25515" t="s">
        <v>13</v>
      </c>
      <c r="C25515">
        <v>8.85</v>
      </c>
      <c r="D25515">
        <v>0</v>
      </c>
      <c r="E25515" s="9">
        <v>3098.1487697750199</v>
      </c>
      <c r="F25515">
        <v>0</v>
      </c>
      <c r="G25515">
        <v>0</v>
      </c>
      <c r="H25515">
        <v>10.726666666666601</v>
      </c>
      <c r="I25515">
        <v>2098.1487697750199</v>
      </c>
      <c r="J25515">
        <v>1.6520410000000001</v>
      </c>
      <c r="K25515">
        <v>9</v>
      </c>
      <c r="L25515" s="9">
        <f t="shared" si="398"/>
        <v>0</v>
      </c>
      <c r="O25515" s="8">
        <v>45528</v>
      </c>
      <c r="P25515" s="7">
        <v>0.97986111111111107</v>
      </c>
    </row>
    <row r="25516" spans="1:16" x14ac:dyDescent="0.25">
      <c r="A25516" s="10">
        <v>45528.980555555558</v>
      </c>
      <c r="B25516" t="s">
        <v>14</v>
      </c>
      <c r="C25516">
        <v>9.8699999999999992</v>
      </c>
      <c r="D25516">
        <v>1</v>
      </c>
      <c r="E25516" s="9">
        <v>3088.27876977502</v>
      </c>
      <c r="F25516">
        <v>9.8699999999999992</v>
      </c>
      <c r="G25516">
        <v>9.8699999999999992</v>
      </c>
      <c r="H25516">
        <v>0</v>
      </c>
      <c r="I25516">
        <v>2098.1487697750199</v>
      </c>
      <c r="J25516">
        <v>3.3416475499999998</v>
      </c>
      <c r="K25516">
        <v>9</v>
      </c>
      <c r="L25516" s="9">
        <f t="shared" si="398"/>
        <v>0</v>
      </c>
      <c r="O25516" s="8">
        <v>45528</v>
      </c>
      <c r="P25516" s="7">
        <v>0.98055555555555551</v>
      </c>
    </row>
    <row r="25517" spans="1:16" x14ac:dyDescent="0.25">
      <c r="A25517" s="10">
        <v>45528.981944444444</v>
      </c>
      <c r="B25517" t="s">
        <v>14</v>
      </c>
      <c r="C25517">
        <v>10.47</v>
      </c>
      <c r="D25517">
        <v>2</v>
      </c>
      <c r="E25517" s="9">
        <v>3077.8087697750202</v>
      </c>
      <c r="F25517">
        <v>20.34</v>
      </c>
      <c r="G25517">
        <v>10.17</v>
      </c>
      <c r="H25517">
        <v>0</v>
      </c>
      <c r="I25517">
        <v>2098.1487697750199</v>
      </c>
      <c r="J25517">
        <v>3.92577855</v>
      </c>
      <c r="K25517">
        <v>9</v>
      </c>
      <c r="L25517" s="9">
        <f t="shared" si="398"/>
        <v>0</v>
      </c>
      <c r="O25517" s="8">
        <v>45528</v>
      </c>
      <c r="P25517" s="7">
        <v>0.9819444444444444</v>
      </c>
    </row>
    <row r="25518" spans="1:16" x14ac:dyDescent="0.25">
      <c r="A25518" s="10">
        <v>45528.982638888891</v>
      </c>
      <c r="B25518" t="s">
        <v>14</v>
      </c>
      <c r="C25518">
        <v>8.7899999999999991</v>
      </c>
      <c r="D25518">
        <v>3</v>
      </c>
      <c r="E25518" s="9">
        <v>3069.0187697750198</v>
      </c>
      <c r="F25518">
        <v>29.13</v>
      </c>
      <c r="G25518">
        <v>9.7099999999999902</v>
      </c>
      <c r="H25518">
        <v>0</v>
      </c>
      <c r="I25518">
        <v>2098.1487697750199</v>
      </c>
      <c r="J25518">
        <v>4.2266115500000003</v>
      </c>
      <c r="K25518">
        <v>9</v>
      </c>
      <c r="L25518" s="9">
        <f t="shared" si="398"/>
        <v>0</v>
      </c>
      <c r="O25518" s="8">
        <v>45528</v>
      </c>
      <c r="P25518" s="7">
        <v>0.98263888888888884</v>
      </c>
    </row>
    <row r="25519" spans="1:16" x14ac:dyDescent="0.25">
      <c r="A25519" s="10">
        <v>45528.98333333333</v>
      </c>
      <c r="B25519" t="s">
        <v>15</v>
      </c>
      <c r="C25519">
        <v>10.98</v>
      </c>
      <c r="D25519">
        <v>0</v>
      </c>
      <c r="E25519" s="9">
        <v>3101.9587697750198</v>
      </c>
      <c r="F25519">
        <v>0</v>
      </c>
      <c r="G25519">
        <v>0</v>
      </c>
      <c r="H25519">
        <v>3.8099999999999898</v>
      </c>
      <c r="I25519">
        <v>2101.9587697750198</v>
      </c>
      <c r="J25519">
        <v>3.8803804499999899</v>
      </c>
      <c r="K25519">
        <v>9</v>
      </c>
      <c r="L25519" s="9">
        <f t="shared" si="398"/>
        <v>0</v>
      </c>
      <c r="O25519" s="8">
        <v>45528</v>
      </c>
      <c r="P25519" s="7">
        <v>0.98333333333333328</v>
      </c>
    </row>
    <row r="25520" spans="1:16" x14ac:dyDescent="0.25">
      <c r="A25520" s="10">
        <v>45528.98333333333</v>
      </c>
      <c r="B25520" t="s">
        <v>16</v>
      </c>
      <c r="C25520">
        <v>10.98</v>
      </c>
      <c r="D25520">
        <v>0</v>
      </c>
      <c r="E25520" s="9">
        <v>3101.9587697750198</v>
      </c>
      <c r="F25520">
        <v>0</v>
      </c>
      <c r="G25520">
        <v>0</v>
      </c>
      <c r="H25520">
        <v>0</v>
      </c>
      <c r="I25520">
        <v>2101.9587697750198</v>
      </c>
      <c r="J25520">
        <v>3.8803804499999899</v>
      </c>
      <c r="K25520">
        <v>9</v>
      </c>
      <c r="L25520" s="9">
        <f t="shared" si="398"/>
        <v>0</v>
      </c>
      <c r="O25520" s="8">
        <v>45528</v>
      </c>
      <c r="P25520" s="7">
        <v>0.98333333333333328</v>
      </c>
    </row>
    <row r="25521" spans="1:16" x14ac:dyDescent="0.25">
      <c r="A25521" s="10">
        <v>45528.984722222223</v>
      </c>
      <c r="B25521" t="s">
        <v>14</v>
      </c>
      <c r="C25521">
        <v>9.8587500000000006</v>
      </c>
      <c r="D25521">
        <v>1</v>
      </c>
      <c r="E25521" s="9">
        <v>3092.10001977502</v>
      </c>
      <c r="F25521">
        <v>9.8587500000000006</v>
      </c>
      <c r="G25521">
        <v>9.8587500000000006</v>
      </c>
      <c r="H25521">
        <v>0</v>
      </c>
      <c r="I25521">
        <v>2101.9587697750198</v>
      </c>
      <c r="J25521">
        <v>0.83033135000000002</v>
      </c>
      <c r="K25521">
        <v>9</v>
      </c>
      <c r="L25521" s="9">
        <f t="shared" si="398"/>
        <v>0</v>
      </c>
      <c r="O25521" s="8">
        <v>45528</v>
      </c>
      <c r="P25521" s="7">
        <v>0.98472222222222228</v>
      </c>
    </row>
    <row r="25522" spans="1:16" x14ac:dyDescent="0.25">
      <c r="A25522" s="10">
        <v>45528.98541666667</v>
      </c>
      <c r="B25522" t="s">
        <v>13</v>
      </c>
      <c r="C25522">
        <v>10.119999999999999</v>
      </c>
      <c r="D25522">
        <v>0</v>
      </c>
      <c r="E25522" s="9">
        <v>3102.2200197750199</v>
      </c>
      <c r="F25522">
        <v>0</v>
      </c>
      <c r="G25522">
        <v>0</v>
      </c>
      <c r="H25522">
        <v>0.26124999999999798</v>
      </c>
      <c r="I25522">
        <v>2102.2200197750199</v>
      </c>
      <c r="J25522">
        <v>-0.52055445</v>
      </c>
      <c r="K25522">
        <v>9</v>
      </c>
      <c r="L25522" s="9">
        <f t="shared" si="398"/>
        <v>0</v>
      </c>
      <c r="O25522" s="8">
        <v>45528</v>
      </c>
      <c r="P25522" s="7">
        <v>0.98541666666666672</v>
      </c>
    </row>
    <row r="25523" spans="1:16" x14ac:dyDescent="0.25">
      <c r="A25523" s="10">
        <v>45528.987500000003</v>
      </c>
      <c r="B25523" t="s">
        <v>15</v>
      </c>
      <c r="C25523">
        <v>12.664999999999999</v>
      </c>
      <c r="D25523">
        <v>0</v>
      </c>
      <c r="E25523" s="9">
        <v>3102.2200197750199</v>
      </c>
      <c r="F25523">
        <v>0</v>
      </c>
      <c r="G25523">
        <v>0</v>
      </c>
      <c r="H25523">
        <v>0</v>
      </c>
      <c r="I25523">
        <v>2102.2200197750199</v>
      </c>
      <c r="J25523">
        <v>8.4785499999996995E-3</v>
      </c>
      <c r="K25523">
        <v>9</v>
      </c>
      <c r="L25523" s="9">
        <f t="shared" si="398"/>
        <v>0</v>
      </c>
      <c r="O25523" s="8">
        <v>45528</v>
      </c>
      <c r="P25523" s="7">
        <v>0.98750000000000004</v>
      </c>
    </row>
    <row r="25524" spans="1:16" x14ac:dyDescent="0.25">
      <c r="A25524" s="10">
        <v>45528.987500000003</v>
      </c>
      <c r="B25524" t="s">
        <v>16</v>
      </c>
      <c r="C25524">
        <v>12.664999999999999</v>
      </c>
      <c r="D25524">
        <v>0</v>
      </c>
      <c r="E25524" s="9">
        <v>3102.2200197750199</v>
      </c>
      <c r="F25524">
        <v>0</v>
      </c>
      <c r="G25524">
        <v>0</v>
      </c>
      <c r="H25524">
        <v>0</v>
      </c>
      <c r="I25524">
        <v>2102.2200197750199</v>
      </c>
      <c r="J25524">
        <v>8.4785499999996995E-3</v>
      </c>
      <c r="K25524">
        <v>9</v>
      </c>
      <c r="L25524" s="9">
        <f t="shared" si="398"/>
        <v>0</v>
      </c>
      <c r="O25524" s="8">
        <v>45528</v>
      </c>
      <c r="P25524" s="7">
        <v>0.98750000000000004</v>
      </c>
    </row>
    <row r="25525" spans="1:16" x14ac:dyDescent="0.25">
      <c r="A25525" s="10">
        <v>45528.988194444442</v>
      </c>
      <c r="B25525" t="s">
        <v>14</v>
      </c>
      <c r="C25525">
        <v>12.316666666666601</v>
      </c>
      <c r="D25525">
        <v>1</v>
      </c>
      <c r="E25525" s="9">
        <v>3089.9033531083501</v>
      </c>
      <c r="F25525">
        <v>12.316666666666601</v>
      </c>
      <c r="G25525">
        <v>12.316666666666601</v>
      </c>
      <c r="H25525">
        <v>0</v>
      </c>
      <c r="I25525">
        <v>2102.2200197750199</v>
      </c>
      <c r="J25525">
        <v>7.7129885299999899</v>
      </c>
      <c r="K25525">
        <v>9</v>
      </c>
      <c r="L25525" s="9">
        <f t="shared" si="398"/>
        <v>0</v>
      </c>
      <c r="O25525" s="8">
        <v>45528</v>
      </c>
      <c r="P25525" s="7">
        <v>0.98819444444444449</v>
      </c>
    </row>
    <row r="25526" spans="1:16" x14ac:dyDescent="0.25">
      <c r="A25526" s="10">
        <v>45528.989583333336</v>
      </c>
      <c r="B25526" t="s">
        <v>14</v>
      </c>
      <c r="C25526">
        <v>12.17</v>
      </c>
      <c r="D25526">
        <v>2</v>
      </c>
      <c r="E25526" s="9">
        <v>3077.73335310835</v>
      </c>
      <c r="F25526">
        <v>24.486666666666601</v>
      </c>
      <c r="G25526">
        <v>12.2433333333333</v>
      </c>
      <c r="H25526">
        <v>0</v>
      </c>
      <c r="I25526">
        <v>2102.2200197750199</v>
      </c>
      <c r="J25526">
        <v>7.9212702299999904</v>
      </c>
      <c r="K25526">
        <v>9</v>
      </c>
      <c r="L25526" s="9">
        <f t="shared" si="398"/>
        <v>0</v>
      </c>
      <c r="O25526" s="8">
        <v>45528</v>
      </c>
      <c r="P25526" s="7">
        <v>0.98958333333333337</v>
      </c>
    </row>
    <row r="25527" spans="1:16" x14ac:dyDescent="0.25">
      <c r="A25527" s="10">
        <v>45528.991666666669</v>
      </c>
      <c r="B25527" t="s">
        <v>14</v>
      </c>
      <c r="C25527">
        <v>10.17</v>
      </c>
      <c r="D25527">
        <v>3</v>
      </c>
      <c r="E25527" s="9">
        <v>3067.5633531083499</v>
      </c>
      <c r="F25527">
        <v>34.656666666666602</v>
      </c>
      <c r="G25527">
        <v>11.5522222222222</v>
      </c>
      <c r="H25527">
        <v>0</v>
      </c>
      <c r="I25527">
        <v>2102.2200197750199</v>
      </c>
      <c r="J25527">
        <v>7.89266912999999</v>
      </c>
      <c r="K25527">
        <v>9</v>
      </c>
      <c r="L25527" s="9">
        <f t="shared" si="398"/>
        <v>0</v>
      </c>
      <c r="O25527" s="8">
        <v>45528</v>
      </c>
      <c r="P25527" s="7">
        <v>0.9916666666666667</v>
      </c>
    </row>
    <row r="25528" spans="1:16" x14ac:dyDescent="0.25">
      <c r="A25528" s="10">
        <v>45528.993055555555</v>
      </c>
      <c r="B25528" t="s">
        <v>14</v>
      </c>
      <c r="C25528">
        <v>11.57</v>
      </c>
      <c r="D25528">
        <v>4</v>
      </c>
      <c r="E25528" s="9">
        <v>3055.9933531083502</v>
      </c>
      <c r="F25528">
        <v>46.226666666666603</v>
      </c>
      <c r="G25528">
        <v>11.556666666666599</v>
      </c>
      <c r="H25528">
        <v>0</v>
      </c>
      <c r="I25528">
        <v>2102.2200197750199</v>
      </c>
      <c r="J25528">
        <v>8.8368630800000005</v>
      </c>
      <c r="K25528">
        <v>9</v>
      </c>
      <c r="L25528" s="9">
        <f t="shared" si="398"/>
        <v>0</v>
      </c>
      <c r="O25528" s="8">
        <v>45528</v>
      </c>
      <c r="P25528" s="7">
        <v>0.99305555555555558</v>
      </c>
    </row>
    <row r="25529" spans="1:16" x14ac:dyDescent="0.25">
      <c r="A25529" s="10">
        <v>45528.993750000001</v>
      </c>
      <c r="B25529" t="s">
        <v>14</v>
      </c>
      <c r="C25529">
        <v>13.306666666666599</v>
      </c>
      <c r="D25529">
        <v>5</v>
      </c>
      <c r="E25529" s="9">
        <v>3042.6866864416902</v>
      </c>
      <c r="F25529">
        <v>59.533333333333303</v>
      </c>
      <c r="G25529">
        <v>11.906666666666601</v>
      </c>
      <c r="H25529">
        <v>0</v>
      </c>
      <c r="I25529">
        <v>2102.2200197750199</v>
      </c>
      <c r="J25529">
        <v>8.5093370799999999</v>
      </c>
      <c r="K25529">
        <v>9</v>
      </c>
      <c r="L25529" s="9">
        <f t="shared" si="398"/>
        <v>0</v>
      </c>
      <c r="O25529" s="8">
        <v>45528</v>
      </c>
      <c r="P25529" s="7">
        <v>0.99375000000000002</v>
      </c>
    </row>
    <row r="25530" spans="1:16" x14ac:dyDescent="0.25">
      <c r="A25530" s="10">
        <v>45528.994444444441</v>
      </c>
      <c r="B25530" t="s">
        <v>14</v>
      </c>
      <c r="C25530">
        <v>13.93</v>
      </c>
      <c r="D25530">
        <v>6</v>
      </c>
      <c r="E25530" s="9">
        <v>3028.7566864416899</v>
      </c>
      <c r="F25530">
        <v>73.463333333333296</v>
      </c>
      <c r="G25530">
        <v>12.243888888888799</v>
      </c>
      <c r="H25530">
        <v>0</v>
      </c>
      <c r="I25530">
        <v>2102.2200197750199</v>
      </c>
      <c r="J25530">
        <v>8.3946261799999995</v>
      </c>
      <c r="K25530">
        <v>9</v>
      </c>
      <c r="L25530" s="9">
        <f t="shared" si="398"/>
        <v>0</v>
      </c>
      <c r="O25530" s="8">
        <v>45528</v>
      </c>
      <c r="P25530" s="7">
        <v>0.99444444444444446</v>
      </c>
    </row>
    <row r="25531" spans="1:16" x14ac:dyDescent="0.25">
      <c r="A25531" s="10">
        <v>45528.996527777781</v>
      </c>
      <c r="B25531" t="s">
        <v>15</v>
      </c>
      <c r="C25531">
        <v>16.745999999999999</v>
      </c>
      <c r="D25531">
        <v>0</v>
      </c>
      <c r="E25531" s="9">
        <v>3129.23268644169</v>
      </c>
      <c r="F25531">
        <v>0</v>
      </c>
      <c r="G25531">
        <v>0</v>
      </c>
      <c r="H25531">
        <v>27.0126666666666</v>
      </c>
      <c r="I25531">
        <v>2129.23268644168</v>
      </c>
      <c r="J25531">
        <v>6.6881755800000002</v>
      </c>
      <c r="K25531">
        <v>9</v>
      </c>
      <c r="L25531" s="9">
        <f t="shared" si="398"/>
        <v>0</v>
      </c>
      <c r="O25531" s="8">
        <v>45528</v>
      </c>
      <c r="P25531" s="7">
        <v>0.99652777777777779</v>
      </c>
    </row>
    <row r="25532" spans="1:16" x14ac:dyDescent="0.25">
      <c r="A25532" s="10">
        <v>45528.996527777781</v>
      </c>
      <c r="B25532" t="s">
        <v>16</v>
      </c>
      <c r="C25532">
        <v>16.745999999999999</v>
      </c>
      <c r="D25532">
        <v>0</v>
      </c>
      <c r="E25532" s="9">
        <v>3129.23268644169</v>
      </c>
      <c r="F25532">
        <v>0</v>
      </c>
      <c r="G25532">
        <v>0</v>
      </c>
      <c r="H25532">
        <v>0</v>
      </c>
      <c r="I25532">
        <v>2129.23268644168</v>
      </c>
      <c r="J25532">
        <v>6.6881755800000002</v>
      </c>
      <c r="K25532">
        <v>9</v>
      </c>
      <c r="L25532" s="9">
        <f t="shared" si="398"/>
        <v>1</v>
      </c>
      <c r="O25532" s="8">
        <v>45528</v>
      </c>
      <c r="P25532" s="7">
        <v>0.99652777777777779</v>
      </c>
    </row>
    <row r="25533" spans="1:16" x14ac:dyDescent="0.25">
      <c r="A25533" s="10">
        <v>45529</v>
      </c>
      <c r="B25533" t="s">
        <v>11</v>
      </c>
      <c r="C25533">
        <v>14.24</v>
      </c>
      <c r="D25533">
        <v>0</v>
      </c>
      <c r="E25533" s="9">
        <v>3129.23268644169</v>
      </c>
      <c r="F25533">
        <v>0</v>
      </c>
      <c r="G25533">
        <v>0</v>
      </c>
      <c r="H25533">
        <v>0</v>
      </c>
      <c r="I25533">
        <v>2129.23268644168</v>
      </c>
      <c r="J25533">
        <v>-9.6291233999999992</v>
      </c>
      <c r="K25533">
        <v>9</v>
      </c>
      <c r="L25533" s="9">
        <f t="shared" si="398"/>
        <v>0</v>
      </c>
      <c r="O25533" s="8">
        <v>45529</v>
      </c>
      <c r="P25533" s="7">
        <v>0</v>
      </c>
    </row>
    <row r="25534" spans="1:16" x14ac:dyDescent="0.25">
      <c r="A25534" s="10">
        <v>45529.003472222219</v>
      </c>
      <c r="B25534" t="s">
        <v>12</v>
      </c>
      <c r="C25534">
        <v>14.1354545454545</v>
      </c>
      <c r="D25534">
        <v>-1</v>
      </c>
      <c r="E25534" s="9">
        <v>3143.3681409871401</v>
      </c>
      <c r="F25534">
        <v>-14.1354545454545</v>
      </c>
      <c r="G25534">
        <v>14.1354545454545</v>
      </c>
      <c r="H25534">
        <v>0</v>
      </c>
      <c r="I25534">
        <v>2129.23268644168</v>
      </c>
      <c r="J25534">
        <v>-1.99506669999999</v>
      </c>
      <c r="K25534">
        <v>9</v>
      </c>
      <c r="L25534" s="9">
        <f t="shared" si="398"/>
        <v>0</v>
      </c>
      <c r="O25534" s="8">
        <v>45529</v>
      </c>
      <c r="P25534" s="7">
        <v>3.472222222222222E-3</v>
      </c>
    </row>
    <row r="25535" spans="1:16" x14ac:dyDescent="0.25">
      <c r="A25535" s="10">
        <v>45529.004166666666</v>
      </c>
      <c r="B25535" t="s">
        <v>15</v>
      </c>
      <c r="C25535">
        <v>10.5285714285714</v>
      </c>
      <c r="D25535">
        <v>0</v>
      </c>
      <c r="E25535" s="9">
        <v>3132.83956955857</v>
      </c>
      <c r="F25535">
        <v>0</v>
      </c>
      <c r="G25535">
        <v>0</v>
      </c>
      <c r="H25535">
        <v>3.6068831168831101</v>
      </c>
      <c r="I25535">
        <v>2132.83956955857</v>
      </c>
      <c r="J25535">
        <v>-3.3199818333333302</v>
      </c>
      <c r="K25535">
        <v>9</v>
      </c>
      <c r="L25535" s="9">
        <f t="shared" si="398"/>
        <v>0</v>
      </c>
      <c r="O25535" s="8">
        <v>45529</v>
      </c>
      <c r="P25535" s="7">
        <v>4.1666666666666666E-3</v>
      </c>
    </row>
    <row r="25536" spans="1:16" x14ac:dyDescent="0.25">
      <c r="A25536" s="10">
        <v>45529.004166666666</v>
      </c>
      <c r="B25536" t="s">
        <v>16</v>
      </c>
      <c r="C25536">
        <v>10.5285714285714</v>
      </c>
      <c r="D25536">
        <v>0</v>
      </c>
      <c r="E25536" s="9">
        <v>3132.83956955857</v>
      </c>
      <c r="F25536">
        <v>0</v>
      </c>
      <c r="G25536">
        <v>0</v>
      </c>
      <c r="H25536">
        <v>0</v>
      </c>
      <c r="I25536">
        <v>2132.83956955857</v>
      </c>
      <c r="J25536">
        <v>-3.3199818333333302</v>
      </c>
      <c r="K25536">
        <v>9</v>
      </c>
      <c r="L25536" s="9">
        <f t="shared" si="398"/>
        <v>0</v>
      </c>
      <c r="O25536" s="8">
        <v>45529</v>
      </c>
      <c r="P25536" s="7">
        <v>4.1666666666666666E-3</v>
      </c>
    </row>
    <row r="25537" spans="1:16" x14ac:dyDescent="0.25">
      <c r="A25537" s="10">
        <v>45529.004861111112</v>
      </c>
      <c r="B25537" t="s">
        <v>14</v>
      </c>
      <c r="C25537">
        <v>11.02</v>
      </c>
      <c r="D25537">
        <v>1</v>
      </c>
      <c r="E25537" s="9">
        <v>3121.81956955857</v>
      </c>
      <c r="F25537">
        <v>11.02</v>
      </c>
      <c r="G25537">
        <v>11.02</v>
      </c>
      <c r="H25537">
        <v>0</v>
      </c>
      <c r="I25537">
        <v>2132.83956955857</v>
      </c>
      <c r="J25537">
        <v>0.13914412500000201</v>
      </c>
      <c r="K25537">
        <v>9</v>
      </c>
      <c r="L25537" s="9">
        <f t="shared" si="398"/>
        <v>0</v>
      </c>
      <c r="O25537" s="8">
        <v>45529</v>
      </c>
      <c r="P25537" s="7">
        <v>4.8611111111111112E-3</v>
      </c>
    </row>
    <row r="25538" spans="1:16" x14ac:dyDescent="0.25">
      <c r="A25538" s="10">
        <v>45529.005555555559</v>
      </c>
      <c r="B25538" t="s">
        <v>14</v>
      </c>
      <c r="C25538">
        <v>11</v>
      </c>
      <c r="D25538">
        <v>2</v>
      </c>
      <c r="E25538" s="9">
        <v>3110.81956955857</v>
      </c>
      <c r="F25538">
        <v>22.02</v>
      </c>
      <c r="G25538">
        <v>11.01</v>
      </c>
      <c r="H25538">
        <v>0</v>
      </c>
      <c r="I25538">
        <v>2132.83956955857</v>
      </c>
      <c r="J25538">
        <v>0.20823330000000401</v>
      </c>
      <c r="K25538">
        <v>9</v>
      </c>
      <c r="L25538" s="9">
        <f t="shared" si="398"/>
        <v>0</v>
      </c>
      <c r="O25538" s="8">
        <v>45529</v>
      </c>
      <c r="P25538" s="7">
        <v>5.5555555555555558E-3</v>
      </c>
    </row>
    <row r="25539" spans="1:16" x14ac:dyDescent="0.25">
      <c r="A25539" s="10">
        <v>45529.006249999999</v>
      </c>
      <c r="B25539" t="s">
        <v>13</v>
      </c>
      <c r="C25539">
        <v>10.96</v>
      </c>
      <c r="D25539">
        <v>0</v>
      </c>
      <c r="E25539" s="9">
        <v>3132.7395695585701</v>
      </c>
      <c r="F25539">
        <v>0</v>
      </c>
      <c r="G25539">
        <v>0</v>
      </c>
      <c r="H25539">
        <v>-9.9999999999997799E-2</v>
      </c>
      <c r="I25539">
        <v>2132.7395695585701</v>
      </c>
      <c r="J25539">
        <v>-0.123202916666662</v>
      </c>
      <c r="K25539">
        <v>9</v>
      </c>
      <c r="L25539" s="9">
        <f t="shared" ref="L25539:L25602" si="399">IF(DAY(O25539 &lt;&gt; O25540), 1, 0)</f>
        <v>0</v>
      </c>
      <c r="O25539" s="8">
        <v>45529</v>
      </c>
      <c r="P25539" s="7">
        <v>6.2500000000000003E-3</v>
      </c>
    </row>
    <row r="25540" spans="1:16" x14ac:dyDescent="0.25">
      <c r="A25540" s="10">
        <v>45529.013888888891</v>
      </c>
      <c r="B25540" t="s">
        <v>12</v>
      </c>
      <c r="C25540">
        <v>10.89</v>
      </c>
      <c r="D25540">
        <v>-1</v>
      </c>
      <c r="E25540" s="9">
        <v>3143.62956955857</v>
      </c>
      <c r="F25540">
        <v>-10.89</v>
      </c>
      <c r="G25540">
        <v>10.89</v>
      </c>
      <c r="H25540">
        <v>0</v>
      </c>
      <c r="I25540">
        <v>2132.7395695585701</v>
      </c>
      <c r="J25540">
        <v>-3.9338424999999901</v>
      </c>
      <c r="K25540">
        <v>9</v>
      </c>
      <c r="L25540" s="9">
        <f t="shared" si="399"/>
        <v>0</v>
      </c>
      <c r="O25540" s="8">
        <v>45529</v>
      </c>
      <c r="P25540" s="7">
        <v>1.3888888888888888E-2</v>
      </c>
    </row>
    <row r="25541" spans="1:16" x14ac:dyDescent="0.25">
      <c r="A25541" s="10">
        <v>45529.01458333333</v>
      </c>
      <c r="B25541" t="s">
        <v>12</v>
      </c>
      <c r="C25541">
        <v>8.94</v>
      </c>
      <c r="D25541">
        <v>-2</v>
      </c>
      <c r="E25541" s="9">
        <v>3152.56956955857</v>
      </c>
      <c r="F25541">
        <v>-19.829999999999998</v>
      </c>
      <c r="G25541">
        <v>9.9149999999999991</v>
      </c>
      <c r="H25541">
        <v>0</v>
      </c>
      <c r="I25541">
        <v>2132.7395695585701</v>
      </c>
      <c r="J25541">
        <v>-3.0062104374999898</v>
      </c>
      <c r="K25541">
        <v>9</v>
      </c>
      <c r="L25541" s="9">
        <f t="shared" si="399"/>
        <v>0</v>
      </c>
      <c r="O25541" s="8">
        <v>45529</v>
      </c>
      <c r="P25541" s="7">
        <v>1.4583333333333334E-2</v>
      </c>
    </row>
    <row r="25542" spans="1:16" x14ac:dyDescent="0.25">
      <c r="A25542" s="10">
        <v>45529.015277777777</v>
      </c>
      <c r="B25542" t="s">
        <v>12</v>
      </c>
      <c r="C25542">
        <v>8.94</v>
      </c>
      <c r="D25542">
        <v>-3</v>
      </c>
      <c r="E25542" s="9">
        <v>3161.5095695585701</v>
      </c>
      <c r="F25542">
        <v>-28.7699999999999</v>
      </c>
      <c r="G25542">
        <v>9.5899999999999892</v>
      </c>
      <c r="H25542">
        <v>0</v>
      </c>
      <c r="I25542">
        <v>2132.7395695585701</v>
      </c>
      <c r="J25542">
        <v>-2.1430294999999902</v>
      </c>
      <c r="K25542">
        <v>9</v>
      </c>
      <c r="L25542" s="9">
        <f t="shared" si="399"/>
        <v>0</v>
      </c>
      <c r="O25542" s="8">
        <v>45529</v>
      </c>
      <c r="P25542" s="7">
        <v>1.5277777777777777E-2</v>
      </c>
    </row>
    <row r="25543" spans="1:16" x14ac:dyDescent="0.25">
      <c r="A25543" s="10">
        <v>45529.015972222223</v>
      </c>
      <c r="B25543" t="s">
        <v>12</v>
      </c>
      <c r="C25543">
        <v>8.94</v>
      </c>
      <c r="D25543">
        <v>-4</v>
      </c>
      <c r="E25543" s="9">
        <v>3170.4495695585701</v>
      </c>
      <c r="F25543">
        <v>-37.709999999999901</v>
      </c>
      <c r="G25543">
        <v>9.4274999999999896</v>
      </c>
      <c r="H25543">
        <v>0</v>
      </c>
      <c r="I25543">
        <v>2132.7395695585701</v>
      </c>
      <c r="J25543">
        <v>-1.48924805999999</v>
      </c>
      <c r="K25543">
        <v>9</v>
      </c>
      <c r="L25543" s="9">
        <f t="shared" si="399"/>
        <v>0</v>
      </c>
      <c r="O25543" s="8">
        <v>45529</v>
      </c>
      <c r="P25543" s="7">
        <v>1.5972222222222221E-2</v>
      </c>
    </row>
    <row r="25544" spans="1:16" x14ac:dyDescent="0.25">
      <c r="A25544" s="10">
        <v>45529.017361111109</v>
      </c>
      <c r="B25544" t="s">
        <v>12</v>
      </c>
      <c r="C25544">
        <v>8.1653333333333293</v>
      </c>
      <c r="D25544">
        <v>-5</v>
      </c>
      <c r="E25544" s="9">
        <v>3178.6149028918999</v>
      </c>
      <c r="F25544">
        <v>-45.875333333333302</v>
      </c>
      <c r="G25544">
        <v>9.1750666666666607</v>
      </c>
      <c r="H25544">
        <v>0</v>
      </c>
      <c r="I25544">
        <v>2132.7395695585701</v>
      </c>
      <c r="J25544">
        <v>-0.28551621999999799</v>
      </c>
      <c r="K25544">
        <v>9</v>
      </c>
      <c r="L25544" s="9">
        <f t="shared" si="399"/>
        <v>0</v>
      </c>
      <c r="O25544" s="8">
        <v>45529</v>
      </c>
      <c r="P25544" s="7">
        <v>1.7361111111111112E-2</v>
      </c>
    </row>
    <row r="25545" spans="1:16" x14ac:dyDescent="0.25">
      <c r="A25545" s="10">
        <v>45529.018055555556</v>
      </c>
      <c r="B25545" t="s">
        <v>12</v>
      </c>
      <c r="C25545">
        <v>8.1199999999999992</v>
      </c>
      <c r="D25545">
        <v>-6</v>
      </c>
      <c r="E25545" s="9">
        <v>3186.7349028919002</v>
      </c>
      <c r="F25545">
        <v>-53.995333333333299</v>
      </c>
      <c r="G25545">
        <v>8.9992222222222207</v>
      </c>
      <c r="H25545">
        <v>0</v>
      </c>
      <c r="I25545">
        <v>2132.7395695585701</v>
      </c>
      <c r="J25545">
        <v>-0.78886041999999901</v>
      </c>
      <c r="K25545">
        <v>9</v>
      </c>
      <c r="L25545" s="9">
        <f t="shared" si="399"/>
        <v>0</v>
      </c>
      <c r="O25545" s="8">
        <v>45529</v>
      </c>
      <c r="P25545" s="7">
        <v>1.8055555555555554E-2</v>
      </c>
    </row>
    <row r="25546" spans="1:16" x14ac:dyDescent="0.25">
      <c r="A25546" s="10">
        <v>45529.018750000003</v>
      </c>
      <c r="B25546" t="s">
        <v>13</v>
      </c>
      <c r="C25546">
        <v>8.14</v>
      </c>
      <c r="D25546">
        <v>0</v>
      </c>
      <c r="E25546" s="9">
        <v>3137.8949028919001</v>
      </c>
      <c r="F25546">
        <v>0</v>
      </c>
      <c r="G25546">
        <v>0</v>
      </c>
      <c r="H25546">
        <v>5.1553333333333198</v>
      </c>
      <c r="I25546">
        <v>2137.8949028919001</v>
      </c>
      <c r="J25546">
        <v>3.20193379</v>
      </c>
      <c r="K25546">
        <v>9</v>
      </c>
      <c r="L25546" s="9">
        <f t="shared" si="399"/>
        <v>0</v>
      </c>
      <c r="O25546" s="8">
        <v>45529</v>
      </c>
      <c r="P25546" s="7">
        <v>1.8749999999999999E-2</v>
      </c>
    </row>
    <row r="25547" spans="1:16" x14ac:dyDescent="0.25">
      <c r="A25547" s="10">
        <v>45529.019444444442</v>
      </c>
      <c r="B25547" t="s">
        <v>14</v>
      </c>
      <c r="C25547">
        <v>7.5333333333333297</v>
      </c>
      <c r="D25547">
        <v>1</v>
      </c>
      <c r="E25547" s="9">
        <v>3130.36156955857</v>
      </c>
      <c r="F25547">
        <v>7.5333333333333297</v>
      </c>
      <c r="G25547">
        <v>7.5333333333333297</v>
      </c>
      <c r="H25547">
        <v>0</v>
      </c>
      <c r="I25547">
        <v>2137.8949028919001</v>
      </c>
      <c r="J25547">
        <v>4.1030597899999997</v>
      </c>
      <c r="K25547">
        <v>9</v>
      </c>
      <c r="L25547" s="9">
        <f t="shared" si="399"/>
        <v>0</v>
      </c>
      <c r="O25547" s="8">
        <v>45529</v>
      </c>
      <c r="P25547" s="7">
        <v>1.9444444444444445E-2</v>
      </c>
    </row>
    <row r="25548" spans="1:16" x14ac:dyDescent="0.25">
      <c r="A25548" s="10">
        <v>45529.020833333336</v>
      </c>
      <c r="B25548" t="s">
        <v>15</v>
      </c>
      <c r="C25548">
        <v>9.4700000000000006</v>
      </c>
      <c r="D25548">
        <v>0</v>
      </c>
      <c r="E25548" s="9">
        <v>3139.8315695585702</v>
      </c>
      <c r="F25548">
        <v>0</v>
      </c>
      <c r="G25548">
        <v>0</v>
      </c>
      <c r="H25548">
        <v>1.9366666666666601</v>
      </c>
      <c r="I25548">
        <v>2139.8315695585702</v>
      </c>
      <c r="J25548">
        <v>5.2882213899999897</v>
      </c>
      <c r="K25548">
        <v>9</v>
      </c>
      <c r="L25548" s="9">
        <f t="shared" si="399"/>
        <v>0</v>
      </c>
      <c r="O25548" s="8">
        <v>45529</v>
      </c>
      <c r="P25548" s="7">
        <v>2.0833333333333332E-2</v>
      </c>
    </row>
    <row r="25549" spans="1:16" x14ac:dyDescent="0.25">
      <c r="A25549" s="10">
        <v>45529.020833333336</v>
      </c>
      <c r="B25549" t="s">
        <v>16</v>
      </c>
      <c r="C25549">
        <v>9.4700000000000006</v>
      </c>
      <c r="D25549">
        <v>0</v>
      </c>
      <c r="E25549" s="9">
        <v>3139.8315695585702</v>
      </c>
      <c r="F25549">
        <v>0</v>
      </c>
      <c r="G25549">
        <v>0</v>
      </c>
      <c r="H25549">
        <v>0</v>
      </c>
      <c r="I25549">
        <v>2139.8315695585702</v>
      </c>
      <c r="J25549">
        <v>5.2882213899999897</v>
      </c>
      <c r="K25549">
        <v>9</v>
      </c>
      <c r="L25549" s="9">
        <f t="shared" si="399"/>
        <v>0</v>
      </c>
      <c r="O25549" s="8">
        <v>45529</v>
      </c>
      <c r="P25549" s="7">
        <v>2.0833333333333332E-2</v>
      </c>
    </row>
    <row r="25550" spans="1:16" x14ac:dyDescent="0.25">
      <c r="A25550" s="10">
        <v>45529.021527777775</v>
      </c>
      <c r="B25550" t="s">
        <v>14</v>
      </c>
      <c r="C25550">
        <v>8.4625000000000004</v>
      </c>
      <c r="D25550">
        <v>1</v>
      </c>
      <c r="E25550" s="9">
        <v>3131.3690695585701</v>
      </c>
      <c r="F25550">
        <v>8.4625000000000004</v>
      </c>
      <c r="G25550">
        <v>8.4625000000000004</v>
      </c>
      <c r="H25550">
        <v>0</v>
      </c>
      <c r="I25550">
        <v>2139.8315695585702</v>
      </c>
      <c r="J25550">
        <v>4.3385833899999904</v>
      </c>
      <c r="K25550">
        <v>9</v>
      </c>
      <c r="L25550" s="9">
        <f t="shared" si="399"/>
        <v>0</v>
      </c>
      <c r="O25550" s="8">
        <v>45529</v>
      </c>
      <c r="P25550" s="7">
        <v>2.1527777777777778E-2</v>
      </c>
    </row>
    <row r="25551" spans="1:16" x14ac:dyDescent="0.25">
      <c r="A25551" s="10">
        <v>45529.022222222222</v>
      </c>
      <c r="B25551" t="s">
        <v>15</v>
      </c>
      <c r="C25551">
        <v>6.7009999999999996</v>
      </c>
      <c r="D25551">
        <v>0</v>
      </c>
      <c r="E25551" s="9">
        <v>3138.0700695585701</v>
      </c>
      <c r="F25551">
        <v>0</v>
      </c>
      <c r="G25551">
        <v>0</v>
      </c>
      <c r="H25551">
        <v>-1.7614999999999901</v>
      </c>
      <c r="I25551">
        <v>2138.0700695585701</v>
      </c>
      <c r="J25551">
        <v>6.5487491899999997</v>
      </c>
      <c r="K25551">
        <v>9</v>
      </c>
      <c r="L25551" s="9">
        <f t="shared" si="399"/>
        <v>0</v>
      </c>
      <c r="O25551" s="8">
        <v>45529</v>
      </c>
      <c r="P25551" s="7">
        <v>2.2222222222222223E-2</v>
      </c>
    </row>
    <row r="25552" spans="1:16" x14ac:dyDescent="0.25">
      <c r="A25552" s="10">
        <v>45529.022222222222</v>
      </c>
      <c r="B25552" t="s">
        <v>16</v>
      </c>
      <c r="C25552">
        <v>6.7009999999999996</v>
      </c>
      <c r="D25552">
        <v>0</v>
      </c>
      <c r="E25552" s="9">
        <v>3138.0700695585701</v>
      </c>
      <c r="F25552">
        <v>0</v>
      </c>
      <c r="G25552">
        <v>0</v>
      </c>
      <c r="H25552">
        <v>0</v>
      </c>
      <c r="I25552">
        <v>2138.0700695585701</v>
      </c>
      <c r="J25552">
        <v>6.5487491899999997</v>
      </c>
      <c r="K25552">
        <v>9</v>
      </c>
      <c r="L25552" s="9">
        <f t="shared" si="399"/>
        <v>0</v>
      </c>
      <c r="O25552" s="8">
        <v>45529</v>
      </c>
      <c r="P25552" s="7">
        <v>2.2222222222222223E-2</v>
      </c>
    </row>
    <row r="25553" spans="1:16" x14ac:dyDescent="0.25">
      <c r="A25553" s="10">
        <v>45529.022916666669</v>
      </c>
      <c r="B25553" t="s">
        <v>14</v>
      </c>
      <c r="C25553">
        <v>6.5739999999999998</v>
      </c>
      <c r="D25553">
        <v>1</v>
      </c>
      <c r="E25553" s="9">
        <v>3131.4960695585701</v>
      </c>
      <c r="F25553">
        <v>6.5739999999999998</v>
      </c>
      <c r="G25553">
        <v>6.5739999999999998</v>
      </c>
      <c r="H25553">
        <v>0</v>
      </c>
      <c r="I25553">
        <v>2138.0700695585701</v>
      </c>
      <c r="J25553">
        <v>5.6476434899999903</v>
      </c>
      <c r="K25553">
        <v>9</v>
      </c>
      <c r="L25553" s="9">
        <f t="shared" si="399"/>
        <v>0</v>
      </c>
      <c r="O25553" s="8">
        <v>45529</v>
      </c>
      <c r="P25553" s="7">
        <v>2.2916666666666665E-2</v>
      </c>
    </row>
    <row r="25554" spans="1:16" x14ac:dyDescent="0.25">
      <c r="A25554" s="10">
        <v>45529.023611111108</v>
      </c>
      <c r="B25554" t="s">
        <v>15</v>
      </c>
      <c r="C25554">
        <v>4.17</v>
      </c>
      <c r="D25554">
        <v>0</v>
      </c>
      <c r="E25554" s="9">
        <v>3135.6660695585701</v>
      </c>
      <c r="F25554">
        <v>0</v>
      </c>
      <c r="G25554">
        <v>0</v>
      </c>
      <c r="H25554">
        <v>-2.4039999999999999</v>
      </c>
      <c r="I25554">
        <v>2135.6660695585701</v>
      </c>
      <c r="J25554">
        <v>1.4560833899999901</v>
      </c>
      <c r="K25554">
        <v>9</v>
      </c>
      <c r="L25554" s="9">
        <f t="shared" si="399"/>
        <v>0</v>
      </c>
      <c r="O25554" s="8">
        <v>45529</v>
      </c>
      <c r="P25554" s="7">
        <v>2.361111111111111E-2</v>
      </c>
    </row>
    <row r="25555" spans="1:16" x14ac:dyDescent="0.25">
      <c r="A25555" s="10">
        <v>45529.023611111108</v>
      </c>
      <c r="B25555" t="s">
        <v>16</v>
      </c>
      <c r="C25555">
        <v>4.17</v>
      </c>
      <c r="D25555">
        <v>0</v>
      </c>
      <c r="E25555" s="9">
        <v>3135.6660695585701</v>
      </c>
      <c r="F25555">
        <v>0</v>
      </c>
      <c r="G25555">
        <v>0</v>
      </c>
      <c r="H25555">
        <v>0</v>
      </c>
      <c r="I25555">
        <v>2135.6660695585701</v>
      </c>
      <c r="J25555">
        <v>1.4560833899999901</v>
      </c>
      <c r="K25555">
        <v>9</v>
      </c>
      <c r="L25555" s="9">
        <f t="shared" si="399"/>
        <v>0</v>
      </c>
      <c r="O25555" s="8">
        <v>45529</v>
      </c>
      <c r="P25555" s="7">
        <v>2.361111111111111E-2</v>
      </c>
    </row>
    <row r="25556" spans="1:16" x14ac:dyDescent="0.25">
      <c r="A25556" s="10">
        <v>45529.024305555555</v>
      </c>
      <c r="B25556" t="s">
        <v>15</v>
      </c>
      <c r="C25556">
        <v>5.58</v>
      </c>
      <c r="D25556">
        <v>0</v>
      </c>
      <c r="E25556" s="9">
        <v>3135.6660695585701</v>
      </c>
      <c r="F25556">
        <v>0</v>
      </c>
      <c r="G25556">
        <v>0</v>
      </c>
      <c r="H25556">
        <v>0</v>
      </c>
      <c r="I25556">
        <v>2135.6660695585701</v>
      </c>
      <c r="J25556">
        <v>0.314716529999998</v>
      </c>
      <c r="K25556">
        <v>9</v>
      </c>
      <c r="L25556" s="9">
        <f t="shared" si="399"/>
        <v>0</v>
      </c>
      <c r="O25556" s="8">
        <v>45529</v>
      </c>
      <c r="P25556" s="7">
        <v>2.4305555555555556E-2</v>
      </c>
    </row>
    <row r="25557" spans="1:16" x14ac:dyDescent="0.25">
      <c r="A25557" s="10">
        <v>45529.024305555555</v>
      </c>
      <c r="B25557" t="s">
        <v>16</v>
      </c>
      <c r="C25557">
        <v>5.58</v>
      </c>
      <c r="D25557">
        <v>0</v>
      </c>
      <c r="E25557" s="9">
        <v>3135.6660695585701</v>
      </c>
      <c r="F25557">
        <v>0</v>
      </c>
      <c r="G25557">
        <v>0</v>
      </c>
      <c r="H25557">
        <v>0</v>
      </c>
      <c r="I25557">
        <v>2135.6660695585701</v>
      </c>
      <c r="J25557">
        <v>0.314716529999998</v>
      </c>
      <c r="K25557">
        <v>9</v>
      </c>
      <c r="L25557" s="9">
        <f t="shared" si="399"/>
        <v>0</v>
      </c>
      <c r="O25557" s="8">
        <v>45529</v>
      </c>
      <c r="P25557" s="7">
        <v>2.4305555555555556E-2</v>
      </c>
    </row>
    <row r="25558" spans="1:16" x14ac:dyDescent="0.25">
      <c r="A25558" s="10">
        <v>45529.025000000001</v>
      </c>
      <c r="B25558" t="s">
        <v>15</v>
      </c>
      <c r="C25558">
        <v>7.66</v>
      </c>
      <c r="D25558">
        <v>0</v>
      </c>
      <c r="E25558" s="9">
        <v>3135.6660695585701</v>
      </c>
      <c r="F25558">
        <v>0</v>
      </c>
      <c r="G25558">
        <v>0</v>
      </c>
      <c r="H25558">
        <v>0</v>
      </c>
      <c r="I25558">
        <v>2135.6660695585701</v>
      </c>
      <c r="J25558">
        <v>-9.9998909999999802E-2</v>
      </c>
      <c r="K25558">
        <v>9</v>
      </c>
      <c r="L25558" s="9">
        <f t="shared" si="399"/>
        <v>0</v>
      </c>
      <c r="O25558" s="8">
        <v>45529</v>
      </c>
      <c r="P25558" s="7">
        <v>2.5000000000000001E-2</v>
      </c>
    </row>
    <row r="25559" spans="1:16" x14ac:dyDescent="0.25">
      <c r="A25559" s="10">
        <v>45529.025000000001</v>
      </c>
      <c r="B25559" t="s">
        <v>16</v>
      </c>
      <c r="C25559">
        <v>7.66</v>
      </c>
      <c r="D25559">
        <v>0</v>
      </c>
      <c r="E25559" s="9">
        <v>3135.6660695585701</v>
      </c>
      <c r="F25559">
        <v>0</v>
      </c>
      <c r="G25559">
        <v>0</v>
      </c>
      <c r="H25559">
        <v>0</v>
      </c>
      <c r="I25559">
        <v>2135.6660695585701</v>
      </c>
      <c r="J25559">
        <v>-9.9998909999999802E-2</v>
      </c>
      <c r="K25559">
        <v>9</v>
      </c>
      <c r="L25559" s="9">
        <f t="shared" si="399"/>
        <v>0</v>
      </c>
      <c r="O25559" s="8">
        <v>45529</v>
      </c>
      <c r="P25559" s="7">
        <v>2.5000000000000001E-2</v>
      </c>
    </row>
    <row r="25560" spans="1:16" x14ac:dyDescent="0.25">
      <c r="A25560" s="10">
        <v>45529.026388888888</v>
      </c>
      <c r="B25560" t="s">
        <v>12</v>
      </c>
      <c r="C25560">
        <v>6.88</v>
      </c>
      <c r="D25560">
        <v>-1</v>
      </c>
      <c r="E25560" s="9">
        <v>3142.5460695585698</v>
      </c>
      <c r="F25560">
        <v>-6.88</v>
      </c>
      <c r="G25560">
        <v>6.88</v>
      </c>
      <c r="H25560">
        <v>0</v>
      </c>
      <c r="I25560">
        <v>2135.6660695585701</v>
      </c>
      <c r="J25560">
        <v>-0.90003171000000004</v>
      </c>
      <c r="K25560">
        <v>9</v>
      </c>
      <c r="L25560" s="9">
        <f t="shared" si="399"/>
        <v>0</v>
      </c>
      <c r="O25560" s="8">
        <v>45529</v>
      </c>
      <c r="P25560" s="7">
        <v>2.6388888888888889E-2</v>
      </c>
    </row>
    <row r="25561" spans="1:16" x14ac:dyDescent="0.25">
      <c r="A25561" s="10">
        <v>45529.027083333334</v>
      </c>
      <c r="B25561" t="s">
        <v>15</v>
      </c>
      <c r="C25561">
        <v>8.5</v>
      </c>
      <c r="D25561">
        <v>0</v>
      </c>
      <c r="E25561" s="9">
        <v>3134.0460695585698</v>
      </c>
      <c r="F25561">
        <v>0</v>
      </c>
      <c r="G25561">
        <v>0</v>
      </c>
      <c r="H25561">
        <v>-1.62</v>
      </c>
      <c r="I25561">
        <v>2134.0460695585698</v>
      </c>
      <c r="J25561">
        <v>-4.8728404100000002</v>
      </c>
      <c r="K25561">
        <v>9</v>
      </c>
      <c r="L25561" s="9">
        <f t="shared" si="399"/>
        <v>0</v>
      </c>
      <c r="O25561" s="8">
        <v>45529</v>
      </c>
      <c r="P25561" s="7">
        <v>2.7083333333333334E-2</v>
      </c>
    </row>
    <row r="25562" spans="1:16" x14ac:dyDescent="0.25">
      <c r="A25562" s="10">
        <v>45529.027083333334</v>
      </c>
      <c r="B25562" t="s">
        <v>16</v>
      </c>
      <c r="C25562">
        <v>8.5</v>
      </c>
      <c r="D25562">
        <v>0</v>
      </c>
      <c r="E25562" s="9">
        <v>3134.0460695585698</v>
      </c>
      <c r="F25562">
        <v>0</v>
      </c>
      <c r="G25562">
        <v>0</v>
      </c>
      <c r="H25562">
        <v>0</v>
      </c>
      <c r="I25562">
        <v>2134.0460695585698</v>
      </c>
      <c r="J25562">
        <v>-4.8728404100000002</v>
      </c>
      <c r="K25562">
        <v>9</v>
      </c>
      <c r="L25562" s="9">
        <f t="shared" si="399"/>
        <v>0</v>
      </c>
      <c r="O25562" s="8">
        <v>45529</v>
      </c>
      <c r="P25562" s="7">
        <v>2.7083333333333334E-2</v>
      </c>
    </row>
    <row r="25563" spans="1:16" x14ac:dyDescent="0.25">
      <c r="A25563" s="10">
        <v>45529.027777777781</v>
      </c>
      <c r="B25563" t="s">
        <v>12</v>
      </c>
      <c r="C25563">
        <v>8.5</v>
      </c>
      <c r="D25563">
        <v>-1</v>
      </c>
      <c r="E25563" s="9">
        <v>3142.5460695585698</v>
      </c>
      <c r="F25563">
        <v>-8.5</v>
      </c>
      <c r="G25563">
        <v>8.5</v>
      </c>
      <c r="H25563">
        <v>0</v>
      </c>
      <c r="I25563">
        <v>2134.0460695585698</v>
      </c>
      <c r="J25563">
        <v>-7.6574566800000001</v>
      </c>
      <c r="K25563">
        <v>9</v>
      </c>
      <c r="L25563" s="9">
        <f t="shared" si="399"/>
        <v>0</v>
      </c>
      <c r="O25563" s="8">
        <v>45529</v>
      </c>
      <c r="P25563" s="7">
        <v>2.7777777777777776E-2</v>
      </c>
    </row>
    <row r="25564" spans="1:16" x14ac:dyDescent="0.25">
      <c r="A25564" s="10">
        <v>45529.029166666667</v>
      </c>
      <c r="B25564" t="s">
        <v>12</v>
      </c>
      <c r="C25564">
        <v>7.11666666666666</v>
      </c>
      <c r="D25564">
        <v>-2</v>
      </c>
      <c r="E25564" s="9">
        <v>3149.6627362252402</v>
      </c>
      <c r="F25564">
        <v>-15.6166666666666</v>
      </c>
      <c r="G25564">
        <v>7.80833333333333</v>
      </c>
      <c r="H25564">
        <v>0</v>
      </c>
      <c r="I25564">
        <v>2134.0460695585698</v>
      </c>
      <c r="J25564">
        <v>-6.5431126800000001</v>
      </c>
      <c r="K25564">
        <v>9</v>
      </c>
      <c r="L25564" s="9">
        <f t="shared" si="399"/>
        <v>0</v>
      </c>
      <c r="O25564" s="8">
        <v>45529</v>
      </c>
      <c r="P25564" s="7">
        <v>2.9166666666666667E-2</v>
      </c>
    </row>
    <row r="25565" spans="1:16" x14ac:dyDescent="0.25">
      <c r="A25565" s="10">
        <v>45529.03125</v>
      </c>
      <c r="B25565" t="s">
        <v>12</v>
      </c>
      <c r="C25565">
        <v>6.9659999999999904</v>
      </c>
      <c r="D25565">
        <v>-3</v>
      </c>
      <c r="E25565" s="9">
        <v>3156.6287362252401</v>
      </c>
      <c r="F25565">
        <v>-22.582666666666601</v>
      </c>
      <c r="G25565">
        <v>7.5275555555555496</v>
      </c>
      <c r="H25565">
        <v>0</v>
      </c>
      <c r="I25565">
        <v>2134.0460695585698</v>
      </c>
      <c r="J25565">
        <v>-6.6588312800000002</v>
      </c>
      <c r="K25565">
        <v>9</v>
      </c>
      <c r="L25565" s="9">
        <f t="shared" si="399"/>
        <v>0</v>
      </c>
      <c r="O25565" s="8">
        <v>45529</v>
      </c>
      <c r="P25565" s="7">
        <v>3.125E-2</v>
      </c>
    </row>
    <row r="25566" spans="1:16" x14ac:dyDescent="0.25">
      <c r="A25566" s="10">
        <v>45529.032638888886</v>
      </c>
      <c r="B25566" t="s">
        <v>12</v>
      </c>
      <c r="C25566">
        <v>7.06</v>
      </c>
      <c r="D25566">
        <v>-4</v>
      </c>
      <c r="E25566" s="9">
        <v>3163.6887362252401</v>
      </c>
      <c r="F25566">
        <v>-29.642666666666599</v>
      </c>
      <c r="G25566">
        <v>7.4106666666666596</v>
      </c>
      <c r="H25566">
        <v>0</v>
      </c>
      <c r="I25566">
        <v>2134.0460695585698</v>
      </c>
      <c r="J25566">
        <v>-6.7534346799999998</v>
      </c>
      <c r="K25566">
        <v>9</v>
      </c>
      <c r="L25566" s="9">
        <f t="shared" si="399"/>
        <v>0</v>
      </c>
      <c r="O25566" s="8">
        <v>45529</v>
      </c>
      <c r="P25566" s="7">
        <v>3.2638888888888891E-2</v>
      </c>
    </row>
    <row r="25567" spans="1:16" x14ac:dyDescent="0.25">
      <c r="A25567" s="10">
        <v>45529.033333333333</v>
      </c>
      <c r="B25567" t="s">
        <v>15</v>
      </c>
      <c r="C25567">
        <v>5.53</v>
      </c>
      <c r="D25567">
        <v>0</v>
      </c>
      <c r="E25567" s="9">
        <v>3141.5687362252402</v>
      </c>
      <c r="F25567">
        <v>0</v>
      </c>
      <c r="G25567">
        <v>0</v>
      </c>
      <c r="H25567">
        <v>7.5226666666666597</v>
      </c>
      <c r="I25567">
        <v>2141.5687362252302</v>
      </c>
      <c r="J25567">
        <v>-6.5390566799999998</v>
      </c>
      <c r="K25567">
        <v>9</v>
      </c>
      <c r="L25567" s="9">
        <f t="shared" si="399"/>
        <v>0</v>
      </c>
      <c r="O25567" s="8">
        <v>45529</v>
      </c>
      <c r="P25567" s="7">
        <v>3.3333333333333333E-2</v>
      </c>
    </row>
    <row r="25568" spans="1:16" x14ac:dyDescent="0.25">
      <c r="A25568" s="10">
        <v>45529.033333333333</v>
      </c>
      <c r="B25568" t="s">
        <v>16</v>
      </c>
      <c r="C25568">
        <v>5.53</v>
      </c>
      <c r="D25568">
        <v>0</v>
      </c>
      <c r="E25568" s="9">
        <v>3141.5687362252402</v>
      </c>
      <c r="F25568">
        <v>0</v>
      </c>
      <c r="G25568">
        <v>0</v>
      </c>
      <c r="H25568">
        <v>0</v>
      </c>
      <c r="I25568">
        <v>2141.5687362252302</v>
      </c>
      <c r="J25568">
        <v>-6.5390566799999998</v>
      </c>
      <c r="K25568">
        <v>9</v>
      </c>
      <c r="L25568" s="9">
        <f t="shared" si="399"/>
        <v>0</v>
      </c>
      <c r="O25568" s="8">
        <v>45529</v>
      </c>
      <c r="P25568" s="7">
        <v>3.3333333333333333E-2</v>
      </c>
    </row>
    <row r="25569" spans="1:16" x14ac:dyDescent="0.25">
      <c r="A25569" s="10">
        <v>45529.034722222219</v>
      </c>
      <c r="B25569" t="s">
        <v>15</v>
      </c>
      <c r="C25569">
        <v>7.04</v>
      </c>
      <c r="D25569">
        <v>0</v>
      </c>
      <c r="E25569" s="9">
        <v>3141.5687362252402</v>
      </c>
      <c r="F25569">
        <v>0</v>
      </c>
      <c r="G25569">
        <v>0</v>
      </c>
      <c r="H25569">
        <v>0</v>
      </c>
      <c r="I25569">
        <v>2141.5687362252302</v>
      </c>
      <c r="J25569">
        <v>-3.1952857799999999</v>
      </c>
      <c r="K25569">
        <v>9</v>
      </c>
      <c r="L25569" s="9">
        <f t="shared" si="399"/>
        <v>0</v>
      </c>
      <c r="O25569" s="8">
        <v>45529</v>
      </c>
      <c r="P25569" s="7">
        <v>3.4722222222222224E-2</v>
      </c>
    </row>
    <row r="25570" spans="1:16" x14ac:dyDescent="0.25">
      <c r="A25570" s="10">
        <v>45529.034722222219</v>
      </c>
      <c r="B25570" t="s">
        <v>16</v>
      </c>
      <c r="C25570">
        <v>7.04</v>
      </c>
      <c r="D25570">
        <v>0</v>
      </c>
      <c r="E25570" s="9">
        <v>3141.5687362252402</v>
      </c>
      <c r="F25570">
        <v>0</v>
      </c>
      <c r="G25570">
        <v>0</v>
      </c>
      <c r="H25570">
        <v>0</v>
      </c>
      <c r="I25570">
        <v>2141.5687362252302</v>
      </c>
      <c r="J25570">
        <v>-3.1952857799999999</v>
      </c>
      <c r="K25570">
        <v>9</v>
      </c>
      <c r="L25570" s="9">
        <f t="shared" si="399"/>
        <v>0</v>
      </c>
      <c r="O25570" s="8">
        <v>45529</v>
      </c>
      <c r="P25570" s="7">
        <v>3.4722222222222224E-2</v>
      </c>
    </row>
    <row r="25571" spans="1:16" x14ac:dyDescent="0.25">
      <c r="A25571" s="10">
        <v>45529.036111111112</v>
      </c>
      <c r="B25571" t="s">
        <v>12</v>
      </c>
      <c r="C25571">
        <v>7.04</v>
      </c>
      <c r="D25571">
        <v>-1</v>
      </c>
      <c r="E25571" s="9">
        <v>3148.6087362252401</v>
      </c>
      <c r="F25571">
        <v>-7.04</v>
      </c>
      <c r="G25571">
        <v>7.04</v>
      </c>
      <c r="H25571">
        <v>0</v>
      </c>
      <c r="I25571">
        <v>2141.5687362252302</v>
      </c>
      <c r="J25571">
        <v>-6.6002554599999996</v>
      </c>
      <c r="K25571">
        <v>9</v>
      </c>
      <c r="L25571" s="9">
        <f t="shared" si="399"/>
        <v>0</v>
      </c>
      <c r="O25571" s="8">
        <v>45529</v>
      </c>
      <c r="P25571" s="7">
        <v>3.6111111111111108E-2</v>
      </c>
    </row>
    <row r="25572" spans="1:16" x14ac:dyDescent="0.25">
      <c r="A25572" s="10">
        <v>45529.037499999999</v>
      </c>
      <c r="B25572" t="s">
        <v>12</v>
      </c>
      <c r="C25572">
        <v>5.8466666666666596</v>
      </c>
      <c r="D25572">
        <v>-2</v>
      </c>
      <c r="E25572" s="9">
        <v>3154.4554028919001</v>
      </c>
      <c r="F25572">
        <v>-12.886666666666599</v>
      </c>
      <c r="G25572">
        <v>6.4433333333333298</v>
      </c>
      <c r="H25572">
        <v>0</v>
      </c>
      <c r="I25572">
        <v>2141.5687362252302</v>
      </c>
      <c r="J25572">
        <v>-6.5595975749999997</v>
      </c>
      <c r="K25572">
        <v>9</v>
      </c>
      <c r="L25572" s="9">
        <f t="shared" si="399"/>
        <v>0</v>
      </c>
      <c r="O25572" s="8">
        <v>45529</v>
      </c>
      <c r="P25572" s="7">
        <v>3.7499999999999999E-2</v>
      </c>
    </row>
    <row r="25573" spans="1:16" x14ac:dyDescent="0.25">
      <c r="A25573" s="10">
        <v>45529.038194444445</v>
      </c>
      <c r="B25573" t="s">
        <v>12</v>
      </c>
      <c r="C25573">
        <v>6.3306666666666596</v>
      </c>
      <c r="D25573">
        <v>-3</v>
      </c>
      <c r="E25573" s="9">
        <v>3160.78606955857</v>
      </c>
      <c r="F25573">
        <v>-19.217333333333301</v>
      </c>
      <c r="G25573">
        <v>6.4057777777777698</v>
      </c>
      <c r="H25573">
        <v>0</v>
      </c>
      <c r="I25573">
        <v>2141.5687362252302</v>
      </c>
      <c r="J25573">
        <v>-5.6123527749999997</v>
      </c>
      <c r="K25573">
        <v>9</v>
      </c>
      <c r="L25573" s="9">
        <f t="shared" si="399"/>
        <v>0</v>
      </c>
      <c r="O25573" s="8">
        <v>45529</v>
      </c>
      <c r="P25573" s="7">
        <v>3.8194444444444448E-2</v>
      </c>
    </row>
    <row r="25574" spans="1:16" x14ac:dyDescent="0.25">
      <c r="A25574" s="10">
        <v>45529.038888888892</v>
      </c>
      <c r="B25574" t="s">
        <v>12</v>
      </c>
      <c r="C25574">
        <v>7.06</v>
      </c>
      <c r="D25574">
        <v>-4</v>
      </c>
      <c r="E25574" s="9">
        <v>3167.84606955857</v>
      </c>
      <c r="F25574">
        <v>-26.277333333333299</v>
      </c>
      <c r="G25574">
        <v>6.5693333333333301</v>
      </c>
      <c r="H25574">
        <v>0</v>
      </c>
      <c r="I25574">
        <v>2141.5687362252302</v>
      </c>
      <c r="J25574">
        <v>-3.2783136750000001</v>
      </c>
      <c r="K25574">
        <v>9</v>
      </c>
      <c r="L25574" s="9">
        <f t="shared" si="399"/>
        <v>0</v>
      </c>
      <c r="O25574" s="8">
        <v>45529</v>
      </c>
      <c r="P25574" s="7">
        <v>3.888888888888889E-2</v>
      </c>
    </row>
    <row r="25575" spans="1:16" x14ac:dyDescent="0.25">
      <c r="A25575" s="10">
        <v>45529.040277777778</v>
      </c>
      <c r="B25575" t="s">
        <v>12</v>
      </c>
      <c r="C25575">
        <v>7.0958333333333297</v>
      </c>
      <c r="D25575">
        <v>-5</v>
      </c>
      <c r="E25575" s="9">
        <v>3174.9419028919001</v>
      </c>
      <c r="F25575">
        <v>-33.373166666666599</v>
      </c>
      <c r="G25575">
        <v>6.6746333333333299</v>
      </c>
      <c r="H25575">
        <v>0</v>
      </c>
      <c r="I25575">
        <v>2141.5687362252302</v>
      </c>
      <c r="J25575">
        <v>-3.2913406049999998</v>
      </c>
      <c r="K25575">
        <v>9</v>
      </c>
      <c r="L25575" s="9">
        <f t="shared" si="399"/>
        <v>0</v>
      </c>
      <c r="O25575" s="8">
        <v>45529</v>
      </c>
      <c r="P25575" s="7">
        <v>4.027777777777778E-2</v>
      </c>
    </row>
    <row r="25576" spans="1:16" x14ac:dyDescent="0.25">
      <c r="A25576" s="10">
        <v>45529.040972222225</v>
      </c>
      <c r="B25576" t="s">
        <v>12</v>
      </c>
      <c r="C25576">
        <v>6.6479999999999997</v>
      </c>
      <c r="D25576">
        <v>-6</v>
      </c>
      <c r="E25576" s="9">
        <v>3181.5899028918998</v>
      </c>
      <c r="F25576">
        <v>-40.021166666666602</v>
      </c>
      <c r="G25576">
        <v>6.6701944444444399</v>
      </c>
      <c r="H25576">
        <v>0</v>
      </c>
      <c r="I25576">
        <v>2141.5687362252302</v>
      </c>
      <c r="J25576">
        <v>-6.3410826050000004</v>
      </c>
      <c r="K25576">
        <v>9</v>
      </c>
      <c r="L25576" s="9">
        <f t="shared" si="399"/>
        <v>0</v>
      </c>
      <c r="O25576" s="8">
        <v>45529</v>
      </c>
      <c r="P25576" s="7">
        <v>4.0972222222222222E-2</v>
      </c>
    </row>
    <row r="25577" spans="1:16" x14ac:dyDescent="0.25">
      <c r="A25577" s="10">
        <v>45529.041666666664</v>
      </c>
      <c r="B25577" t="s">
        <v>15</v>
      </c>
      <c r="C25577">
        <v>8.06299999999999</v>
      </c>
      <c r="D25577">
        <v>0</v>
      </c>
      <c r="E25577" s="9">
        <v>3133.2119028919001</v>
      </c>
      <c r="F25577">
        <v>0</v>
      </c>
      <c r="G25577">
        <v>0</v>
      </c>
      <c r="H25577">
        <v>-8.35683333333332</v>
      </c>
      <c r="I25577">
        <v>2133.2119028919001</v>
      </c>
      <c r="J25577">
        <v>-4.5101055849999998</v>
      </c>
      <c r="K25577">
        <v>9</v>
      </c>
      <c r="L25577" s="9">
        <f t="shared" si="399"/>
        <v>0</v>
      </c>
      <c r="O25577" s="8">
        <v>45529</v>
      </c>
      <c r="P25577" s="7">
        <v>4.1666666666666664E-2</v>
      </c>
    </row>
    <row r="25578" spans="1:16" x14ac:dyDescent="0.25">
      <c r="A25578" s="10">
        <v>45529.041666666664</v>
      </c>
      <c r="B25578" t="s">
        <v>16</v>
      </c>
      <c r="C25578">
        <v>8.06299999999999</v>
      </c>
      <c r="D25578">
        <v>0</v>
      </c>
      <c r="E25578" s="9">
        <v>3133.2119028919001</v>
      </c>
      <c r="F25578">
        <v>0</v>
      </c>
      <c r="G25578">
        <v>0</v>
      </c>
      <c r="H25578">
        <v>0</v>
      </c>
      <c r="I25578">
        <v>2133.2119028919001</v>
      </c>
      <c r="J25578">
        <v>-4.5101055849999998</v>
      </c>
      <c r="K25578">
        <v>9</v>
      </c>
      <c r="L25578" s="9">
        <f t="shared" si="399"/>
        <v>0</v>
      </c>
      <c r="O25578" s="8">
        <v>45529</v>
      </c>
      <c r="P25578" s="7">
        <v>4.1666666666666664E-2</v>
      </c>
    </row>
    <row r="25579" spans="1:16" x14ac:dyDescent="0.25">
      <c r="A25579" s="10">
        <v>45529.042361111111</v>
      </c>
      <c r="B25579" t="s">
        <v>15</v>
      </c>
      <c r="C25579">
        <v>10.039999999999999</v>
      </c>
      <c r="D25579">
        <v>0</v>
      </c>
      <c r="E25579" s="9">
        <v>3133.2119028919001</v>
      </c>
      <c r="F25579">
        <v>0</v>
      </c>
      <c r="G25579">
        <v>0</v>
      </c>
      <c r="H25579">
        <v>0</v>
      </c>
      <c r="I25579">
        <v>2133.2119028919001</v>
      </c>
      <c r="J25579">
        <v>-3.6485784849999998</v>
      </c>
      <c r="K25579">
        <v>9</v>
      </c>
      <c r="L25579" s="9">
        <f t="shared" si="399"/>
        <v>0</v>
      </c>
      <c r="O25579" s="8">
        <v>45529</v>
      </c>
      <c r="P25579" s="7">
        <v>4.2361111111111113E-2</v>
      </c>
    </row>
    <row r="25580" spans="1:16" x14ac:dyDescent="0.25">
      <c r="A25580" s="10">
        <v>45529.042361111111</v>
      </c>
      <c r="B25580" t="s">
        <v>16</v>
      </c>
      <c r="C25580">
        <v>10.039999999999999</v>
      </c>
      <c r="D25580">
        <v>0</v>
      </c>
      <c r="E25580" s="9">
        <v>3133.2119028919001</v>
      </c>
      <c r="F25580">
        <v>0</v>
      </c>
      <c r="G25580">
        <v>0</v>
      </c>
      <c r="H25580">
        <v>0</v>
      </c>
      <c r="I25580">
        <v>2133.2119028919001</v>
      </c>
      <c r="J25580">
        <v>-3.6485784849999998</v>
      </c>
      <c r="K25580">
        <v>9</v>
      </c>
      <c r="L25580" s="9">
        <f t="shared" si="399"/>
        <v>0</v>
      </c>
      <c r="O25580" s="8">
        <v>45529</v>
      </c>
      <c r="P25580" s="7">
        <v>4.2361111111111113E-2</v>
      </c>
    </row>
    <row r="25581" spans="1:16" x14ac:dyDescent="0.25">
      <c r="A25581" s="10">
        <v>45529.043055555558</v>
      </c>
      <c r="B25581" t="s">
        <v>12</v>
      </c>
      <c r="C25581">
        <v>10.67</v>
      </c>
      <c r="D25581">
        <v>-1</v>
      </c>
      <c r="E25581" s="9">
        <v>3143.8819028919002</v>
      </c>
      <c r="F25581">
        <v>-10.67</v>
      </c>
      <c r="G25581">
        <v>10.67</v>
      </c>
      <c r="H25581">
        <v>0</v>
      </c>
      <c r="I25581">
        <v>2133.2119028919001</v>
      </c>
      <c r="J25581">
        <v>-3.1944659350000002</v>
      </c>
      <c r="K25581">
        <v>9</v>
      </c>
      <c r="L25581" s="9">
        <f t="shared" si="399"/>
        <v>0</v>
      </c>
      <c r="O25581" s="8">
        <v>45529</v>
      </c>
      <c r="P25581" s="7">
        <v>4.3055555555555555E-2</v>
      </c>
    </row>
    <row r="25582" spans="1:16" x14ac:dyDescent="0.25">
      <c r="A25582" s="10">
        <v>45529.043749999997</v>
      </c>
      <c r="B25582" t="s">
        <v>15</v>
      </c>
      <c r="C25582">
        <v>13.975</v>
      </c>
      <c r="D25582">
        <v>0</v>
      </c>
      <c r="E25582" s="9">
        <v>3129.9069028918998</v>
      </c>
      <c r="F25582">
        <v>0</v>
      </c>
      <c r="G25582">
        <v>0</v>
      </c>
      <c r="H25582">
        <v>-3.3049999999999899</v>
      </c>
      <c r="I25582">
        <v>2129.9069028918998</v>
      </c>
      <c r="J25582">
        <v>-1.919312535</v>
      </c>
      <c r="K25582">
        <v>9</v>
      </c>
      <c r="L25582" s="9">
        <f t="shared" si="399"/>
        <v>0</v>
      </c>
      <c r="O25582" s="8">
        <v>45529</v>
      </c>
      <c r="P25582" s="7">
        <v>4.3749999999999997E-2</v>
      </c>
    </row>
    <row r="25583" spans="1:16" x14ac:dyDescent="0.25">
      <c r="A25583" s="10">
        <v>45529.043749999997</v>
      </c>
      <c r="B25583" t="s">
        <v>16</v>
      </c>
      <c r="C25583">
        <v>13.975</v>
      </c>
      <c r="D25583">
        <v>0</v>
      </c>
      <c r="E25583" s="9">
        <v>3129.9069028918998</v>
      </c>
      <c r="F25583">
        <v>0</v>
      </c>
      <c r="G25583">
        <v>0</v>
      </c>
      <c r="H25583">
        <v>0</v>
      </c>
      <c r="I25583">
        <v>2129.9069028918998</v>
      </c>
      <c r="J25583">
        <v>-1.919312535</v>
      </c>
      <c r="K25583">
        <v>9</v>
      </c>
      <c r="L25583" s="9">
        <f t="shared" si="399"/>
        <v>0</v>
      </c>
      <c r="O25583" s="8">
        <v>45529</v>
      </c>
      <c r="P25583" s="7">
        <v>4.3749999999999997E-2</v>
      </c>
    </row>
    <row r="25584" spans="1:16" x14ac:dyDescent="0.25">
      <c r="A25584" s="10">
        <v>45529.044444444444</v>
      </c>
      <c r="B25584" t="s">
        <v>14</v>
      </c>
      <c r="C25584">
        <v>12.315</v>
      </c>
      <c r="D25584">
        <v>1</v>
      </c>
      <c r="E25584" s="9">
        <v>3117.5919028919002</v>
      </c>
      <c r="F25584">
        <v>12.315</v>
      </c>
      <c r="G25584">
        <v>12.315</v>
      </c>
      <c r="H25584">
        <v>0</v>
      </c>
      <c r="I25584">
        <v>2129.9069028918998</v>
      </c>
      <c r="J25584">
        <v>1.3736430149999901</v>
      </c>
      <c r="K25584">
        <v>9</v>
      </c>
      <c r="L25584" s="9">
        <f t="shared" si="399"/>
        <v>0</v>
      </c>
      <c r="O25584" s="8">
        <v>45529</v>
      </c>
      <c r="P25584" s="7">
        <v>4.4444444444444446E-2</v>
      </c>
    </row>
    <row r="25585" spans="1:16" x14ac:dyDescent="0.25">
      <c r="A25585" s="10">
        <v>45529.045138888891</v>
      </c>
      <c r="B25585" t="s">
        <v>15</v>
      </c>
      <c r="C25585">
        <v>14.99</v>
      </c>
      <c r="D25585">
        <v>0</v>
      </c>
      <c r="E25585" s="9">
        <v>3132.5819028919</v>
      </c>
      <c r="F25585">
        <v>0</v>
      </c>
      <c r="G25585">
        <v>0</v>
      </c>
      <c r="H25585">
        <v>2.6749999999999998</v>
      </c>
      <c r="I25585">
        <v>2132.5819028919</v>
      </c>
      <c r="J25585">
        <v>0.79135566999999796</v>
      </c>
      <c r="K25585">
        <v>9</v>
      </c>
      <c r="L25585" s="9">
        <f t="shared" si="399"/>
        <v>0</v>
      </c>
      <c r="O25585" s="8">
        <v>45529</v>
      </c>
      <c r="P25585" s="7">
        <v>4.5138888888888888E-2</v>
      </c>
    </row>
    <row r="25586" spans="1:16" x14ac:dyDescent="0.25">
      <c r="A25586" s="10">
        <v>45529.045138888891</v>
      </c>
      <c r="B25586" t="s">
        <v>16</v>
      </c>
      <c r="C25586">
        <v>14.99</v>
      </c>
      <c r="D25586">
        <v>0</v>
      </c>
      <c r="E25586" s="9">
        <v>3132.5819028919</v>
      </c>
      <c r="F25586">
        <v>0</v>
      </c>
      <c r="G25586">
        <v>0</v>
      </c>
      <c r="H25586">
        <v>0</v>
      </c>
      <c r="I25586">
        <v>2132.5819028919</v>
      </c>
      <c r="J25586">
        <v>0.79135566999999796</v>
      </c>
      <c r="K25586">
        <v>9</v>
      </c>
      <c r="L25586" s="9">
        <f t="shared" si="399"/>
        <v>0</v>
      </c>
      <c r="O25586" s="8">
        <v>45529</v>
      </c>
      <c r="P25586" s="7">
        <v>4.5138888888888888E-2</v>
      </c>
    </row>
    <row r="25587" spans="1:16" x14ac:dyDescent="0.25">
      <c r="A25587" s="10">
        <v>45529.04583333333</v>
      </c>
      <c r="B25587" t="s">
        <v>14</v>
      </c>
      <c r="C25587">
        <v>16.399999999999999</v>
      </c>
      <c r="D25587">
        <v>1</v>
      </c>
      <c r="E25587" s="9">
        <v>3116.1819028918999</v>
      </c>
      <c r="F25587">
        <v>16.399999999999999</v>
      </c>
      <c r="G25587">
        <v>16.399999999999999</v>
      </c>
      <c r="H25587">
        <v>0</v>
      </c>
      <c r="I25587">
        <v>2132.5819028919</v>
      </c>
      <c r="J25587">
        <v>0.83284076999999801</v>
      </c>
      <c r="K25587">
        <v>9</v>
      </c>
      <c r="L25587" s="9">
        <f t="shared" si="399"/>
        <v>0</v>
      </c>
      <c r="O25587" s="8">
        <v>45529</v>
      </c>
      <c r="P25587" s="7">
        <v>4.583333333333333E-2</v>
      </c>
    </row>
    <row r="25588" spans="1:16" x14ac:dyDescent="0.25">
      <c r="A25588" s="10">
        <v>45529.046527777777</v>
      </c>
      <c r="B25588" t="s">
        <v>13</v>
      </c>
      <c r="C25588">
        <v>14.594444444444401</v>
      </c>
      <c r="D25588">
        <v>0</v>
      </c>
      <c r="E25588" s="9">
        <v>3130.7763473363502</v>
      </c>
      <c r="F25588">
        <v>0</v>
      </c>
      <c r="G25588">
        <v>0</v>
      </c>
      <c r="H25588">
        <v>-1.80555555555555</v>
      </c>
      <c r="I25588">
        <v>2130.7763473363402</v>
      </c>
      <c r="J25588">
        <v>-0.68234363000000098</v>
      </c>
      <c r="K25588">
        <v>9</v>
      </c>
      <c r="L25588" s="9">
        <f t="shared" si="399"/>
        <v>0</v>
      </c>
      <c r="O25588" s="8">
        <v>45529</v>
      </c>
      <c r="P25588" s="7">
        <v>4.6527777777777779E-2</v>
      </c>
    </row>
    <row r="25589" spans="1:16" x14ac:dyDescent="0.25">
      <c r="A25589" s="10">
        <v>45529.047222222223</v>
      </c>
      <c r="B25589" t="s">
        <v>12</v>
      </c>
      <c r="C25589">
        <v>16.829999999999998</v>
      </c>
      <c r="D25589">
        <v>-1</v>
      </c>
      <c r="E25589" s="9">
        <v>3147.6063473363502</v>
      </c>
      <c r="F25589">
        <v>-16.829999999999998</v>
      </c>
      <c r="G25589">
        <v>16.829999999999998</v>
      </c>
      <c r="H25589">
        <v>0</v>
      </c>
      <c r="I25589">
        <v>2130.7763473363402</v>
      </c>
      <c r="J25589">
        <v>-0.90314603000000004</v>
      </c>
      <c r="K25589">
        <v>9</v>
      </c>
      <c r="L25589" s="9">
        <f t="shared" si="399"/>
        <v>0</v>
      </c>
      <c r="O25589" s="8">
        <v>45529</v>
      </c>
      <c r="P25589" s="7">
        <v>4.7222222222222221E-2</v>
      </c>
    </row>
    <row r="25590" spans="1:16" x14ac:dyDescent="0.25">
      <c r="A25590" s="10">
        <v>45529.04791666667</v>
      </c>
      <c r="B25590" t="s">
        <v>12</v>
      </c>
      <c r="C25590">
        <v>15.87</v>
      </c>
      <c r="D25590">
        <v>-2</v>
      </c>
      <c r="E25590" s="9">
        <v>3163.47634733635</v>
      </c>
      <c r="F25590">
        <v>-32.699999999999903</v>
      </c>
      <c r="G25590">
        <v>16.349999999999898</v>
      </c>
      <c r="H25590">
        <v>0</v>
      </c>
      <c r="I25590">
        <v>2130.7763473363402</v>
      </c>
      <c r="J25590">
        <v>-4.37776999</v>
      </c>
      <c r="K25590">
        <v>9</v>
      </c>
      <c r="L25590" s="9">
        <f t="shared" si="399"/>
        <v>0</v>
      </c>
      <c r="O25590" s="8">
        <v>45529</v>
      </c>
      <c r="P25590" s="7">
        <v>4.791666666666667E-2</v>
      </c>
    </row>
    <row r="25591" spans="1:16" x14ac:dyDescent="0.25">
      <c r="A25591" s="10">
        <v>45529.048611111109</v>
      </c>
      <c r="B25591" t="s">
        <v>12</v>
      </c>
      <c r="C25591">
        <v>18.39</v>
      </c>
      <c r="D25591">
        <v>-3</v>
      </c>
      <c r="E25591" s="9">
        <v>3181.8663473363499</v>
      </c>
      <c r="F25591">
        <v>-51.089999999999897</v>
      </c>
      <c r="G25591">
        <v>17.029999999999902</v>
      </c>
      <c r="H25591">
        <v>0</v>
      </c>
      <c r="I25591">
        <v>2130.7763473363402</v>
      </c>
      <c r="J25591">
        <v>-4.8810552100000004</v>
      </c>
      <c r="K25591">
        <v>9</v>
      </c>
      <c r="L25591" s="9">
        <f t="shared" si="399"/>
        <v>0</v>
      </c>
      <c r="O25591" s="8">
        <v>45529</v>
      </c>
      <c r="P25591" s="7">
        <v>4.8611111111111112E-2</v>
      </c>
    </row>
    <row r="25592" spans="1:16" x14ac:dyDescent="0.25">
      <c r="A25592" s="10">
        <v>45529.049305555556</v>
      </c>
      <c r="B25592" t="s">
        <v>12</v>
      </c>
      <c r="C25592">
        <v>18.52</v>
      </c>
      <c r="D25592">
        <v>-4</v>
      </c>
      <c r="E25592" s="9">
        <v>3200.3863473363499</v>
      </c>
      <c r="F25592">
        <v>-69.61</v>
      </c>
      <c r="G25592">
        <v>17.4025</v>
      </c>
      <c r="H25592">
        <v>0</v>
      </c>
      <c r="I25592">
        <v>2130.7763473363402</v>
      </c>
      <c r="J25592">
        <v>-4.7442247100000001</v>
      </c>
      <c r="K25592">
        <v>9</v>
      </c>
      <c r="L25592" s="9">
        <f t="shared" si="399"/>
        <v>0</v>
      </c>
      <c r="O25592" s="8">
        <v>45529</v>
      </c>
      <c r="P25592" s="7">
        <v>4.9305555555555554E-2</v>
      </c>
    </row>
    <row r="25593" spans="1:16" x14ac:dyDescent="0.25">
      <c r="A25593" s="10">
        <v>45529.05</v>
      </c>
      <c r="B25593" t="s">
        <v>12</v>
      </c>
      <c r="C25593">
        <v>18.36</v>
      </c>
      <c r="D25593">
        <v>-5</v>
      </c>
      <c r="E25593" s="9">
        <v>3218.74634733635</v>
      </c>
      <c r="F25593">
        <v>-87.97</v>
      </c>
      <c r="G25593">
        <v>17.594000000000001</v>
      </c>
      <c r="H25593">
        <v>0</v>
      </c>
      <c r="I25593">
        <v>2130.7763473363402</v>
      </c>
      <c r="J25593">
        <v>-5.4010602600000004</v>
      </c>
      <c r="K25593">
        <v>9</v>
      </c>
      <c r="L25593" s="9">
        <f t="shared" si="399"/>
        <v>0</v>
      </c>
      <c r="O25593" s="8">
        <v>45529</v>
      </c>
      <c r="P25593" s="7">
        <v>0.05</v>
      </c>
    </row>
    <row r="25594" spans="1:16" x14ac:dyDescent="0.25">
      <c r="A25594" s="10">
        <v>45529.050694444442</v>
      </c>
      <c r="B25594" t="s">
        <v>12</v>
      </c>
      <c r="C25594">
        <v>21.35</v>
      </c>
      <c r="D25594">
        <v>-6</v>
      </c>
      <c r="E25594" s="9">
        <v>3240.0963473363499</v>
      </c>
      <c r="F25594">
        <v>-109.32</v>
      </c>
      <c r="G25594">
        <v>18.22</v>
      </c>
      <c r="H25594">
        <v>0</v>
      </c>
      <c r="I25594">
        <v>2130.7763473363402</v>
      </c>
      <c r="J25594">
        <v>-5.8448692600000003</v>
      </c>
      <c r="K25594">
        <v>9</v>
      </c>
      <c r="L25594" s="9">
        <f t="shared" si="399"/>
        <v>0</v>
      </c>
      <c r="O25594" s="8">
        <v>45529</v>
      </c>
      <c r="P25594" s="7">
        <v>5.0694444444444445E-2</v>
      </c>
    </row>
    <row r="25595" spans="1:16" x14ac:dyDescent="0.25">
      <c r="A25595" s="10">
        <v>45529.052083333336</v>
      </c>
      <c r="B25595" t="s">
        <v>12</v>
      </c>
      <c r="C25595">
        <v>18.446249999999999</v>
      </c>
      <c r="D25595">
        <v>-7</v>
      </c>
      <c r="E25595" s="9">
        <v>3258.5425973363499</v>
      </c>
      <c r="F25595">
        <v>-127.766249999999</v>
      </c>
      <c r="G25595">
        <v>18.252321428571399</v>
      </c>
      <c r="H25595">
        <v>0</v>
      </c>
      <c r="I25595">
        <v>2130.7763473363402</v>
      </c>
      <c r="J25595">
        <v>-4.4648447600000001</v>
      </c>
      <c r="K25595">
        <v>9</v>
      </c>
      <c r="L25595" s="9">
        <f t="shared" si="399"/>
        <v>0</v>
      </c>
      <c r="O25595" s="8">
        <v>45529</v>
      </c>
      <c r="P25595" s="7">
        <v>5.2083333333333336E-2</v>
      </c>
    </row>
    <row r="25596" spans="1:16" x14ac:dyDescent="0.25">
      <c r="A25596" s="10">
        <v>45529.052777777775</v>
      </c>
      <c r="B25596" t="s">
        <v>12</v>
      </c>
      <c r="C25596">
        <v>16.1572</v>
      </c>
      <c r="D25596">
        <v>-8</v>
      </c>
      <c r="E25596" s="9">
        <v>3274.69979733635</v>
      </c>
      <c r="F25596">
        <v>-143.92344999999901</v>
      </c>
      <c r="G25596">
        <v>17.990431249999901</v>
      </c>
      <c r="H25596">
        <v>0</v>
      </c>
      <c r="I25596">
        <v>2130.7763473363402</v>
      </c>
      <c r="J25596">
        <v>-4.7505198599999998</v>
      </c>
      <c r="K25596">
        <v>9</v>
      </c>
      <c r="L25596" s="9">
        <f t="shared" si="399"/>
        <v>0</v>
      </c>
      <c r="O25596" s="8">
        <v>45529</v>
      </c>
      <c r="P25596" s="7">
        <v>5.2777777777777778E-2</v>
      </c>
    </row>
    <row r="25597" spans="1:16" x14ac:dyDescent="0.25">
      <c r="A25597" s="10">
        <v>45529.053472222222</v>
      </c>
      <c r="B25597" t="s">
        <v>12</v>
      </c>
      <c r="C25597">
        <v>15.656666666666601</v>
      </c>
      <c r="D25597">
        <v>-9</v>
      </c>
      <c r="E25597" s="9">
        <v>3290.3564640030099</v>
      </c>
      <c r="F25597">
        <v>-159.58011666666599</v>
      </c>
      <c r="G25597">
        <v>17.731124074074</v>
      </c>
      <c r="H25597">
        <v>0</v>
      </c>
      <c r="I25597">
        <v>2130.7763473363402</v>
      </c>
      <c r="J25597">
        <v>-4.9408837600000002</v>
      </c>
      <c r="K25597">
        <v>9</v>
      </c>
      <c r="L25597" s="9">
        <f t="shared" si="399"/>
        <v>0</v>
      </c>
      <c r="O25597" s="8">
        <v>45529</v>
      </c>
      <c r="P25597" s="7">
        <v>5.347222222222222E-2</v>
      </c>
    </row>
    <row r="25598" spans="1:16" x14ac:dyDescent="0.25">
      <c r="A25598" s="10">
        <v>45529.054166666669</v>
      </c>
      <c r="B25598" t="s">
        <v>12</v>
      </c>
      <c r="C25598">
        <v>15.850625000000001</v>
      </c>
      <c r="D25598">
        <v>-10</v>
      </c>
      <c r="E25598" s="9">
        <v>3306.20708900301</v>
      </c>
      <c r="F25598">
        <v>-175.43074166666599</v>
      </c>
      <c r="G25598">
        <v>17.543074166666599</v>
      </c>
      <c r="H25598">
        <v>0</v>
      </c>
      <c r="I25598">
        <v>2130.7763473363402</v>
      </c>
      <c r="J25598">
        <v>-5.3634625600000003</v>
      </c>
      <c r="K25598">
        <v>9</v>
      </c>
      <c r="L25598" s="9">
        <f t="shared" si="399"/>
        <v>0</v>
      </c>
      <c r="O25598" s="8">
        <v>45529</v>
      </c>
      <c r="P25598" s="7">
        <v>5.4166666666666669E-2</v>
      </c>
    </row>
    <row r="25599" spans="1:16" x14ac:dyDescent="0.25">
      <c r="A25599" s="10">
        <v>45529.054861111108</v>
      </c>
      <c r="B25599" t="s">
        <v>12</v>
      </c>
      <c r="C25599">
        <v>15.725714285714201</v>
      </c>
      <c r="D25599">
        <v>-11</v>
      </c>
      <c r="E25599" s="9">
        <v>3321.9328032887302</v>
      </c>
      <c r="F25599">
        <v>-191.15645595238001</v>
      </c>
      <c r="G25599">
        <v>17.3778596320346</v>
      </c>
      <c r="H25599">
        <v>0</v>
      </c>
      <c r="I25599">
        <v>2130.7763473363402</v>
      </c>
      <c r="J25599">
        <v>-3.0811331599999998</v>
      </c>
      <c r="K25599">
        <v>9</v>
      </c>
      <c r="L25599" s="9">
        <f t="shared" si="399"/>
        <v>0</v>
      </c>
      <c r="O25599" s="8">
        <v>45529</v>
      </c>
      <c r="P25599" s="7">
        <v>5.486111111111111E-2</v>
      </c>
    </row>
    <row r="25600" spans="1:16" x14ac:dyDescent="0.25">
      <c r="A25600" s="10">
        <v>45529.055555555555</v>
      </c>
      <c r="B25600" t="s">
        <v>12</v>
      </c>
      <c r="C25600">
        <v>14.4925</v>
      </c>
      <c r="D25600">
        <v>-12</v>
      </c>
      <c r="E25600" s="9">
        <v>3336.42530328873</v>
      </c>
      <c r="F25600">
        <v>-205.64895595237999</v>
      </c>
      <c r="G25600">
        <v>17.137412996031699</v>
      </c>
      <c r="H25600">
        <v>0</v>
      </c>
      <c r="I25600">
        <v>2130.7763473363402</v>
      </c>
      <c r="J25600">
        <v>-3.1875415999999999</v>
      </c>
      <c r="K25600">
        <v>9</v>
      </c>
      <c r="L25600" s="9">
        <f t="shared" si="399"/>
        <v>0</v>
      </c>
      <c r="O25600" s="8">
        <v>45529</v>
      </c>
      <c r="P25600" s="7">
        <v>5.5555555555555552E-2</v>
      </c>
    </row>
    <row r="25601" spans="1:16" x14ac:dyDescent="0.25">
      <c r="A25601" s="10">
        <v>45529.056250000001</v>
      </c>
      <c r="B25601" t="s">
        <v>12</v>
      </c>
      <c r="C25601">
        <v>14.2491666666666</v>
      </c>
      <c r="D25601">
        <v>-13</v>
      </c>
      <c r="E25601" s="9">
        <v>3350.6744699553901</v>
      </c>
      <c r="F25601">
        <v>-219.898122619047</v>
      </c>
      <c r="G25601">
        <v>16.915240201465199</v>
      </c>
      <c r="H25601">
        <v>0</v>
      </c>
      <c r="I25601">
        <v>2130.7763473363402</v>
      </c>
      <c r="J25601">
        <v>-4.3234414000000001</v>
      </c>
      <c r="K25601">
        <v>9</v>
      </c>
      <c r="L25601" s="9">
        <f t="shared" si="399"/>
        <v>0</v>
      </c>
      <c r="O25601" s="8">
        <v>45529</v>
      </c>
      <c r="P25601" s="7">
        <v>5.6250000000000001E-2</v>
      </c>
    </row>
    <row r="25602" spans="1:16" x14ac:dyDescent="0.25">
      <c r="A25602" s="10">
        <v>45529.057638888888</v>
      </c>
      <c r="B25602" t="s">
        <v>12</v>
      </c>
      <c r="C25602">
        <v>15.0942857142857</v>
      </c>
      <c r="D25602">
        <v>-14</v>
      </c>
      <c r="E25602" s="9">
        <v>3365.7687556696801</v>
      </c>
      <c r="F25602">
        <v>-234.992408333333</v>
      </c>
      <c r="G25602">
        <v>16.785172023809501</v>
      </c>
      <c r="H25602">
        <v>0</v>
      </c>
      <c r="I25602">
        <v>2130.7763473363402</v>
      </c>
      <c r="J25602">
        <v>-3.2196260300000001</v>
      </c>
      <c r="K25602">
        <v>9</v>
      </c>
      <c r="L25602" s="9">
        <f t="shared" si="399"/>
        <v>0</v>
      </c>
      <c r="O25602" s="8">
        <v>45529</v>
      </c>
      <c r="P25602" s="7">
        <v>5.7638888888888892E-2</v>
      </c>
    </row>
    <row r="25603" spans="1:16" x14ac:dyDescent="0.25">
      <c r="A25603" s="10">
        <v>45529.058333333334</v>
      </c>
      <c r="B25603" t="s">
        <v>12</v>
      </c>
      <c r="C25603">
        <v>15.1</v>
      </c>
      <c r="D25603">
        <v>-15</v>
      </c>
      <c r="E25603" s="9">
        <v>3380.86875566968</v>
      </c>
      <c r="F25603">
        <v>-250.092408333333</v>
      </c>
      <c r="G25603">
        <v>16.6728272222222</v>
      </c>
      <c r="H25603">
        <v>0</v>
      </c>
      <c r="I25603">
        <v>2130.7763473363402</v>
      </c>
      <c r="J25603">
        <v>-3.062565244</v>
      </c>
      <c r="K25603">
        <v>9</v>
      </c>
      <c r="L25603" s="9">
        <f t="shared" ref="L25603:L25666" si="400">IF(DAY(O25603 &lt;&gt; O25604), 1, 0)</f>
        <v>0</v>
      </c>
      <c r="O25603" s="8">
        <v>45529</v>
      </c>
      <c r="P25603" s="7">
        <v>5.8333333333333334E-2</v>
      </c>
    </row>
    <row r="25604" spans="1:16" x14ac:dyDescent="0.25">
      <c r="A25604" s="10">
        <v>45529.059027777781</v>
      </c>
      <c r="B25604" t="s">
        <v>12</v>
      </c>
      <c r="C25604">
        <v>15.58</v>
      </c>
      <c r="D25604">
        <v>-16</v>
      </c>
      <c r="E25604" s="9">
        <v>3396.4487556696799</v>
      </c>
      <c r="F25604">
        <v>-265.67240833333301</v>
      </c>
      <c r="G25604">
        <v>16.604525520833299</v>
      </c>
      <c r="H25604">
        <v>0</v>
      </c>
      <c r="I25604">
        <v>2130.7763473363402</v>
      </c>
      <c r="J25604">
        <v>-2.4524682439999999</v>
      </c>
      <c r="K25604">
        <v>9</v>
      </c>
      <c r="L25604" s="9">
        <f t="shared" si="400"/>
        <v>0</v>
      </c>
      <c r="O25604" s="8">
        <v>45529</v>
      </c>
      <c r="P25604" s="7">
        <v>5.9027777777777776E-2</v>
      </c>
    </row>
    <row r="25605" spans="1:16" x14ac:dyDescent="0.25">
      <c r="A25605" s="10">
        <v>45529.060416666667</v>
      </c>
      <c r="B25605" t="s">
        <v>12</v>
      </c>
      <c r="C25605">
        <v>16.239999999999998</v>
      </c>
      <c r="D25605">
        <v>-17</v>
      </c>
      <c r="E25605" s="9">
        <v>3412.6887556696802</v>
      </c>
      <c r="F25605">
        <v>-281.91240833333302</v>
      </c>
      <c r="G25605">
        <v>16.583082843137198</v>
      </c>
      <c r="H25605">
        <v>0</v>
      </c>
      <c r="I25605">
        <v>2130.7763473363402</v>
      </c>
      <c r="J25605">
        <v>-2.394000744</v>
      </c>
      <c r="K25605">
        <v>9</v>
      </c>
      <c r="L25605" s="9">
        <f t="shared" si="400"/>
        <v>0</v>
      </c>
      <c r="O25605" s="8">
        <v>45529</v>
      </c>
      <c r="P25605" s="7">
        <v>6.0416666666666667E-2</v>
      </c>
    </row>
    <row r="25606" spans="1:16" x14ac:dyDescent="0.25">
      <c r="A25606" s="10">
        <v>45529.061111111114</v>
      </c>
      <c r="B25606" t="s">
        <v>12</v>
      </c>
      <c r="C25606">
        <v>16.25</v>
      </c>
      <c r="D25606">
        <v>-18</v>
      </c>
      <c r="E25606" s="9">
        <v>3428.9387556696802</v>
      </c>
      <c r="F25606">
        <v>-298.16240833333302</v>
      </c>
      <c r="G25606">
        <v>16.564578240740701</v>
      </c>
      <c r="H25606">
        <v>0</v>
      </c>
      <c r="I25606">
        <v>2130.7763473363402</v>
      </c>
      <c r="J25606">
        <v>-1.405097544</v>
      </c>
      <c r="K25606">
        <v>9</v>
      </c>
      <c r="L25606" s="9">
        <f t="shared" si="400"/>
        <v>0</v>
      </c>
      <c r="O25606" s="8">
        <v>45529</v>
      </c>
      <c r="P25606" s="7">
        <v>6.1111111111111109E-2</v>
      </c>
    </row>
    <row r="25607" spans="1:16" x14ac:dyDescent="0.25">
      <c r="A25607" s="10">
        <v>45529.0625</v>
      </c>
      <c r="B25607" t="s">
        <v>12</v>
      </c>
      <c r="C25607">
        <v>16.642499999999998</v>
      </c>
      <c r="D25607">
        <v>-19</v>
      </c>
      <c r="E25607" s="9">
        <v>3445.5812556696801</v>
      </c>
      <c r="F25607">
        <v>-314.804908333333</v>
      </c>
      <c r="G25607">
        <v>16.568679385964899</v>
      </c>
      <c r="H25607">
        <v>0</v>
      </c>
      <c r="I25607">
        <v>2130.7763473363402</v>
      </c>
      <c r="J25607">
        <v>-0.39932894400000002</v>
      </c>
      <c r="K25607">
        <v>9</v>
      </c>
      <c r="L25607" s="9">
        <f t="shared" si="400"/>
        <v>0</v>
      </c>
      <c r="O25607" s="8">
        <v>45529</v>
      </c>
      <c r="P25607" s="7">
        <v>6.25E-2</v>
      </c>
    </row>
    <row r="25608" spans="1:16" x14ac:dyDescent="0.25">
      <c r="A25608" s="10">
        <v>45529.063194444447</v>
      </c>
      <c r="B25608" t="s">
        <v>12</v>
      </c>
      <c r="C25608">
        <v>18.777999999999999</v>
      </c>
      <c r="D25608">
        <v>-20</v>
      </c>
      <c r="E25608" s="9">
        <v>3464.3592556696799</v>
      </c>
      <c r="F25608">
        <v>-333.58290833333302</v>
      </c>
      <c r="G25608">
        <v>16.6791454166666</v>
      </c>
      <c r="H25608">
        <v>0</v>
      </c>
      <c r="I25608">
        <v>2130.7763473363402</v>
      </c>
      <c r="J25608">
        <v>-0.25815714400000001</v>
      </c>
      <c r="K25608">
        <v>9</v>
      </c>
      <c r="L25608" s="9">
        <f t="shared" si="400"/>
        <v>0</v>
      </c>
      <c r="O25608" s="8">
        <v>45529</v>
      </c>
      <c r="P25608" s="7">
        <v>6.3194444444444442E-2</v>
      </c>
    </row>
    <row r="25609" spans="1:16" x14ac:dyDescent="0.25">
      <c r="A25609" s="10">
        <v>45529.063888888886</v>
      </c>
      <c r="B25609" t="s">
        <v>12</v>
      </c>
      <c r="C25609">
        <v>18.745000000000001</v>
      </c>
      <c r="D25609">
        <v>-21</v>
      </c>
      <c r="E25609" s="9">
        <v>3483.1042556696798</v>
      </c>
      <c r="F25609">
        <v>-352.32790833333303</v>
      </c>
      <c r="G25609">
        <v>16.777519444444401</v>
      </c>
      <c r="H25609">
        <v>0</v>
      </c>
      <c r="I25609">
        <v>2130.7763473363402</v>
      </c>
      <c r="J25609">
        <v>-1.432889144</v>
      </c>
      <c r="K25609">
        <v>9</v>
      </c>
      <c r="L25609" s="9">
        <f t="shared" si="400"/>
        <v>0</v>
      </c>
      <c r="O25609" s="8">
        <v>45529</v>
      </c>
      <c r="P25609" s="7">
        <v>6.3888888888888884E-2</v>
      </c>
    </row>
    <row r="25610" spans="1:16" x14ac:dyDescent="0.25">
      <c r="A25610" s="10">
        <v>45529.064583333333</v>
      </c>
      <c r="B25610" t="s">
        <v>13</v>
      </c>
      <c r="C25610">
        <v>15.366250000000001</v>
      </c>
      <c r="D25610">
        <v>0</v>
      </c>
      <c r="E25610" s="9">
        <v>3160.4130056696799</v>
      </c>
      <c r="F25610">
        <v>0</v>
      </c>
      <c r="G25610">
        <v>0</v>
      </c>
      <c r="H25610">
        <v>29.636658333333202</v>
      </c>
      <c r="I25610">
        <v>2160.4130056696799</v>
      </c>
      <c r="J25610">
        <v>4.4687774559999998</v>
      </c>
      <c r="K25610">
        <v>9</v>
      </c>
      <c r="L25610" s="9">
        <f t="shared" si="400"/>
        <v>0</v>
      </c>
      <c r="O25610" s="8">
        <v>45529</v>
      </c>
      <c r="P25610" s="7">
        <v>6.458333333333334E-2</v>
      </c>
    </row>
    <row r="25611" spans="1:16" x14ac:dyDescent="0.25">
      <c r="A25611" s="10">
        <v>45529.06527777778</v>
      </c>
      <c r="B25611" t="s">
        <v>14</v>
      </c>
      <c r="C25611">
        <v>15.197857142857099</v>
      </c>
      <c r="D25611">
        <v>1</v>
      </c>
      <c r="E25611" s="9">
        <v>3145.21514852682</v>
      </c>
      <c r="F25611">
        <v>15.197857142857099</v>
      </c>
      <c r="G25611">
        <v>15.197857142857099</v>
      </c>
      <c r="H25611">
        <v>0</v>
      </c>
      <c r="I25611">
        <v>2160.4130056696799</v>
      </c>
      <c r="J25611">
        <v>7.0686245559999898</v>
      </c>
      <c r="K25611">
        <v>9</v>
      </c>
      <c r="L25611" s="9">
        <f t="shared" si="400"/>
        <v>0</v>
      </c>
      <c r="O25611" s="8">
        <v>45529</v>
      </c>
      <c r="P25611" s="7">
        <v>6.5277777777777782E-2</v>
      </c>
    </row>
    <row r="25612" spans="1:16" x14ac:dyDescent="0.25">
      <c r="A25612" s="10">
        <v>45529.065972222219</v>
      </c>
      <c r="B25612" t="s">
        <v>14</v>
      </c>
      <c r="C25612">
        <v>16.9184444444444</v>
      </c>
      <c r="D25612">
        <v>2</v>
      </c>
      <c r="E25612" s="9">
        <v>3128.2967040823801</v>
      </c>
      <c r="F25612">
        <v>32.1163015873015</v>
      </c>
      <c r="G25612">
        <v>16.0581507936507</v>
      </c>
      <c r="H25612">
        <v>0</v>
      </c>
      <c r="I25612">
        <v>2160.4130056696799</v>
      </c>
      <c r="J25612">
        <v>11.8693190859999</v>
      </c>
      <c r="K25612">
        <v>9</v>
      </c>
      <c r="L25612" s="9">
        <f t="shared" si="400"/>
        <v>0</v>
      </c>
      <c r="O25612" s="8">
        <v>45529</v>
      </c>
      <c r="P25612" s="7">
        <v>6.5972222222222224E-2</v>
      </c>
    </row>
    <row r="25613" spans="1:16" x14ac:dyDescent="0.25">
      <c r="A25613" s="10">
        <v>45529.066666666666</v>
      </c>
      <c r="B25613" t="s">
        <v>14</v>
      </c>
      <c r="C25613">
        <v>17.802</v>
      </c>
      <c r="D25613">
        <v>3</v>
      </c>
      <c r="E25613" s="9">
        <v>3110.4947040823799</v>
      </c>
      <c r="F25613">
        <v>49.918301587301499</v>
      </c>
      <c r="G25613">
        <v>16.639433862433801</v>
      </c>
      <c r="H25613">
        <v>0</v>
      </c>
      <c r="I25613">
        <v>2160.4130056696799</v>
      </c>
      <c r="J25613">
        <v>11.838306599999999</v>
      </c>
      <c r="K25613">
        <v>9</v>
      </c>
      <c r="L25613" s="9">
        <f t="shared" si="400"/>
        <v>0</v>
      </c>
      <c r="O25613" s="8">
        <v>45529</v>
      </c>
      <c r="P25613" s="7">
        <v>6.6666666666666666E-2</v>
      </c>
    </row>
    <row r="25614" spans="1:16" x14ac:dyDescent="0.25">
      <c r="A25614" s="10">
        <v>45529.067361111112</v>
      </c>
      <c r="B25614" t="s">
        <v>14</v>
      </c>
      <c r="C25614">
        <v>18.703333333333301</v>
      </c>
      <c r="D25614">
        <v>4</v>
      </c>
      <c r="E25614" s="9">
        <v>3091.7913707490402</v>
      </c>
      <c r="F25614">
        <v>68.621634920634904</v>
      </c>
      <c r="G25614">
        <v>17.155408730158701</v>
      </c>
      <c r="H25614">
        <v>0</v>
      </c>
      <c r="I25614">
        <v>2160.4130056696799</v>
      </c>
      <c r="J25614">
        <v>10.9663045999999</v>
      </c>
      <c r="K25614">
        <v>9</v>
      </c>
      <c r="L25614" s="9">
        <f t="shared" si="400"/>
        <v>0</v>
      </c>
      <c r="O25614" s="8">
        <v>45529</v>
      </c>
      <c r="P25614" s="7">
        <v>6.7361111111111108E-2</v>
      </c>
    </row>
    <row r="25615" spans="1:16" x14ac:dyDescent="0.25">
      <c r="A25615" s="10">
        <v>45529.068055555559</v>
      </c>
      <c r="B25615" t="s">
        <v>15</v>
      </c>
      <c r="C25615">
        <v>22.622</v>
      </c>
      <c r="D25615">
        <v>0</v>
      </c>
      <c r="E25615" s="9">
        <v>3182.27937074904</v>
      </c>
      <c r="F25615">
        <v>0</v>
      </c>
      <c r="G25615">
        <v>0</v>
      </c>
      <c r="H25615">
        <v>21.866365079365</v>
      </c>
      <c r="I25615">
        <v>2182.27937074904</v>
      </c>
      <c r="J25615">
        <v>14.5817330999999</v>
      </c>
      <c r="K25615">
        <v>9</v>
      </c>
      <c r="L25615" s="9">
        <f t="shared" si="400"/>
        <v>0</v>
      </c>
      <c r="O25615" s="8">
        <v>45529</v>
      </c>
      <c r="P25615" s="7">
        <v>6.805555555555555E-2</v>
      </c>
    </row>
    <row r="25616" spans="1:16" x14ac:dyDescent="0.25">
      <c r="A25616" s="10">
        <v>45529.068055555559</v>
      </c>
      <c r="B25616" t="s">
        <v>16</v>
      </c>
      <c r="C25616">
        <v>22.622</v>
      </c>
      <c r="D25616">
        <v>0</v>
      </c>
      <c r="E25616" s="9">
        <v>3182.27937074904</v>
      </c>
      <c r="F25616">
        <v>0</v>
      </c>
      <c r="G25616">
        <v>0</v>
      </c>
      <c r="H25616">
        <v>0</v>
      </c>
      <c r="I25616">
        <v>2182.27937074904</v>
      </c>
      <c r="J25616">
        <v>14.5817330999999</v>
      </c>
      <c r="K25616">
        <v>9</v>
      </c>
      <c r="L25616" s="9">
        <f t="shared" si="400"/>
        <v>0</v>
      </c>
      <c r="O25616" s="8">
        <v>45529</v>
      </c>
      <c r="P25616" s="7">
        <v>6.805555555555555E-2</v>
      </c>
    </row>
    <row r="25617" spans="1:16" x14ac:dyDescent="0.25">
      <c r="A25617" s="10">
        <v>45529.068749999999</v>
      </c>
      <c r="B25617" t="s">
        <v>15</v>
      </c>
      <c r="C25617">
        <v>27.640909090908998</v>
      </c>
      <c r="D25617">
        <v>0</v>
      </c>
      <c r="E25617" s="9">
        <v>3182.27937074904</v>
      </c>
      <c r="F25617">
        <v>0</v>
      </c>
      <c r="G25617">
        <v>0</v>
      </c>
      <c r="H25617">
        <v>0</v>
      </c>
      <c r="I25617">
        <v>2182.27937074904</v>
      </c>
      <c r="J25617">
        <v>14.215524879</v>
      </c>
      <c r="K25617">
        <v>9</v>
      </c>
      <c r="L25617" s="9">
        <f t="shared" si="400"/>
        <v>0</v>
      </c>
      <c r="O25617" s="8">
        <v>45529</v>
      </c>
      <c r="P25617" s="7">
        <v>6.8750000000000006E-2</v>
      </c>
    </row>
    <row r="25618" spans="1:16" x14ac:dyDescent="0.25">
      <c r="A25618" s="10">
        <v>45529.068749999999</v>
      </c>
      <c r="B25618" t="s">
        <v>16</v>
      </c>
      <c r="C25618">
        <v>27.640909090908998</v>
      </c>
      <c r="D25618">
        <v>0</v>
      </c>
      <c r="E25618" s="9">
        <v>3182.27937074904</v>
      </c>
      <c r="F25618">
        <v>0</v>
      </c>
      <c r="G25618">
        <v>0</v>
      </c>
      <c r="H25618">
        <v>0</v>
      </c>
      <c r="I25618">
        <v>2182.27937074904</v>
      </c>
      <c r="J25618">
        <v>14.215524879</v>
      </c>
      <c r="K25618">
        <v>9</v>
      </c>
      <c r="L25618" s="9">
        <f t="shared" si="400"/>
        <v>0</v>
      </c>
      <c r="O25618" s="8">
        <v>45529</v>
      </c>
      <c r="P25618" s="7">
        <v>6.8750000000000006E-2</v>
      </c>
    </row>
    <row r="25619" spans="1:16" x14ac:dyDescent="0.25">
      <c r="A25619" s="10">
        <v>45529.069444444445</v>
      </c>
      <c r="B25619" t="s">
        <v>14</v>
      </c>
      <c r="C25619">
        <v>27.56</v>
      </c>
      <c r="D25619">
        <v>1</v>
      </c>
      <c r="E25619" s="9">
        <v>3154.7193707490401</v>
      </c>
      <c r="F25619">
        <v>27.56</v>
      </c>
      <c r="G25619">
        <v>27.56</v>
      </c>
      <c r="H25619">
        <v>0</v>
      </c>
      <c r="I25619">
        <v>2182.27937074904</v>
      </c>
      <c r="J25619">
        <v>10.447326729</v>
      </c>
      <c r="K25619">
        <v>9</v>
      </c>
      <c r="L25619" s="9">
        <f t="shared" si="400"/>
        <v>0</v>
      </c>
      <c r="O25619" s="8">
        <v>45529</v>
      </c>
      <c r="P25619" s="7">
        <v>6.9444444444444448E-2</v>
      </c>
    </row>
    <row r="25620" spans="1:16" x14ac:dyDescent="0.25">
      <c r="A25620" s="10">
        <v>45529.070138888892</v>
      </c>
      <c r="B25620" t="s">
        <v>14</v>
      </c>
      <c r="C25620">
        <v>27.44</v>
      </c>
      <c r="D25620">
        <v>2</v>
      </c>
      <c r="E25620" s="9">
        <v>3127.27937074904</v>
      </c>
      <c r="F25620">
        <v>55</v>
      </c>
      <c r="G25620">
        <v>27.5</v>
      </c>
      <c r="H25620">
        <v>0</v>
      </c>
      <c r="I25620">
        <v>2182.27937074904</v>
      </c>
      <c r="J25620">
        <v>10.0066596289999</v>
      </c>
      <c r="K25620">
        <v>9</v>
      </c>
      <c r="L25620" s="9">
        <f t="shared" si="400"/>
        <v>0</v>
      </c>
      <c r="O25620" s="8">
        <v>45529</v>
      </c>
      <c r="P25620" s="7">
        <v>7.013888888888889E-2</v>
      </c>
    </row>
    <row r="25621" spans="1:16" x14ac:dyDescent="0.25">
      <c r="A25621" s="10">
        <v>45529.070833333331</v>
      </c>
      <c r="B25621" t="s">
        <v>14</v>
      </c>
      <c r="C25621">
        <v>27.36</v>
      </c>
      <c r="D25621">
        <v>3</v>
      </c>
      <c r="E25621" s="9">
        <v>3099.9193707490399</v>
      </c>
      <c r="F25621">
        <v>82.36</v>
      </c>
      <c r="G25621">
        <v>27.453333333333301</v>
      </c>
      <c r="H25621">
        <v>0</v>
      </c>
      <c r="I25621">
        <v>2182.27937074904</v>
      </c>
      <c r="J25621">
        <v>10.3485021289999</v>
      </c>
      <c r="K25621">
        <v>9</v>
      </c>
      <c r="L25621" s="9">
        <f t="shared" si="400"/>
        <v>0</v>
      </c>
      <c r="O25621" s="8">
        <v>45529</v>
      </c>
      <c r="P25621" s="7">
        <v>7.0833333333333331E-2</v>
      </c>
    </row>
    <row r="25622" spans="1:16" x14ac:dyDescent="0.25">
      <c r="A25622" s="10">
        <v>45529.071527777778</v>
      </c>
      <c r="B25622" t="s">
        <v>14</v>
      </c>
      <c r="C25622">
        <v>26.594999999999999</v>
      </c>
      <c r="D25622">
        <v>4</v>
      </c>
      <c r="E25622" s="9">
        <v>3073.3243707490401</v>
      </c>
      <c r="F25622">
        <v>108.955</v>
      </c>
      <c r="G25622">
        <v>27.23875</v>
      </c>
      <c r="H25622">
        <v>0</v>
      </c>
      <c r="I25622">
        <v>2182.27937074904</v>
      </c>
      <c r="J25622">
        <v>7.87751732899999</v>
      </c>
      <c r="K25622">
        <v>9</v>
      </c>
      <c r="L25622" s="9">
        <f t="shared" si="400"/>
        <v>0</v>
      </c>
      <c r="O25622" s="8">
        <v>45529</v>
      </c>
      <c r="P25622" s="7">
        <v>7.1527777777777773E-2</v>
      </c>
    </row>
    <row r="25623" spans="1:16" x14ac:dyDescent="0.25">
      <c r="A25623" s="10">
        <v>45529.072222222225</v>
      </c>
      <c r="B25623" t="s">
        <v>14</v>
      </c>
      <c r="C25623">
        <v>25.73</v>
      </c>
      <c r="D25623">
        <v>5</v>
      </c>
      <c r="E25623" s="9">
        <v>3047.5943707490401</v>
      </c>
      <c r="F25623">
        <v>134.685</v>
      </c>
      <c r="G25623">
        <v>26.937000000000001</v>
      </c>
      <c r="H25623">
        <v>0</v>
      </c>
      <c r="I25623">
        <v>2182.27937074904</v>
      </c>
      <c r="J25623">
        <v>6.1782855289999903</v>
      </c>
      <c r="K25623">
        <v>9</v>
      </c>
      <c r="L25623" s="9">
        <f t="shared" si="400"/>
        <v>0</v>
      </c>
      <c r="O25623" s="8">
        <v>45529</v>
      </c>
      <c r="P25623" s="7">
        <v>7.2222222222222215E-2</v>
      </c>
    </row>
    <row r="25624" spans="1:16" x14ac:dyDescent="0.25">
      <c r="A25624" s="10">
        <v>45529.072916666664</v>
      </c>
      <c r="B25624" t="s">
        <v>13</v>
      </c>
      <c r="C25624">
        <v>26.399374999999999</v>
      </c>
      <c r="D25624">
        <v>0</v>
      </c>
      <c r="E25624" s="9">
        <v>3179.5912457490399</v>
      </c>
      <c r="F25624">
        <v>0</v>
      </c>
      <c r="G25624">
        <v>0</v>
      </c>
      <c r="H25624">
        <v>-2.6881250000000101</v>
      </c>
      <c r="I25624">
        <v>2179.5912457490399</v>
      </c>
      <c r="J25624">
        <v>-0.84581337100000098</v>
      </c>
      <c r="K25624">
        <v>9</v>
      </c>
      <c r="L25624" s="9">
        <f t="shared" si="400"/>
        <v>0</v>
      </c>
      <c r="O25624" s="8">
        <v>45529</v>
      </c>
      <c r="P25624" s="7">
        <v>7.2916666666666671E-2</v>
      </c>
    </row>
    <row r="25625" spans="1:16" x14ac:dyDescent="0.25">
      <c r="A25625" s="10">
        <v>45529.073611111111</v>
      </c>
      <c r="B25625" t="s">
        <v>12</v>
      </c>
      <c r="C25625">
        <v>25.626428571428502</v>
      </c>
      <c r="D25625">
        <v>-1</v>
      </c>
      <c r="E25625" s="9">
        <v>3205.21767432047</v>
      </c>
      <c r="F25625">
        <v>-25.626428571428502</v>
      </c>
      <c r="G25625">
        <v>25.626428571428502</v>
      </c>
      <c r="H25625">
        <v>0</v>
      </c>
      <c r="I25625">
        <v>2179.5912457490399</v>
      </c>
      <c r="J25625">
        <v>-0.93792537099999895</v>
      </c>
      <c r="K25625">
        <v>9</v>
      </c>
      <c r="L25625" s="9">
        <f t="shared" si="400"/>
        <v>0</v>
      </c>
      <c r="O25625" s="8">
        <v>45529</v>
      </c>
      <c r="P25625" s="7">
        <v>7.3611111111111113E-2</v>
      </c>
    </row>
    <row r="25626" spans="1:16" x14ac:dyDescent="0.25">
      <c r="A25626" s="10">
        <v>45529.074305555558</v>
      </c>
      <c r="B25626" t="s">
        <v>12</v>
      </c>
      <c r="C25626">
        <v>26.9933333333333</v>
      </c>
      <c r="D25626">
        <v>-2</v>
      </c>
      <c r="E25626" s="9">
        <v>3232.2110076538102</v>
      </c>
      <c r="F25626">
        <v>-52.619761904761901</v>
      </c>
      <c r="G25626">
        <v>26.309880952380901</v>
      </c>
      <c r="H25626">
        <v>0</v>
      </c>
      <c r="I25626">
        <v>2179.5912457490399</v>
      </c>
      <c r="J25626">
        <v>-4.2486583710000003</v>
      </c>
      <c r="K25626">
        <v>9</v>
      </c>
      <c r="L25626" s="9">
        <f t="shared" si="400"/>
        <v>0</v>
      </c>
      <c r="O25626" s="8">
        <v>45529</v>
      </c>
      <c r="P25626" s="7">
        <v>7.4305555555555555E-2</v>
      </c>
    </row>
    <row r="25627" spans="1:16" x14ac:dyDescent="0.25">
      <c r="A25627" s="10">
        <v>45529.074999999997</v>
      </c>
      <c r="B25627" t="s">
        <v>12</v>
      </c>
      <c r="C25627">
        <v>24.724</v>
      </c>
      <c r="D25627">
        <v>-3</v>
      </c>
      <c r="E25627" s="9">
        <v>3256.9350076538099</v>
      </c>
      <c r="F25627">
        <v>-77.343761904761905</v>
      </c>
      <c r="G25627">
        <v>25.7812539682539</v>
      </c>
      <c r="H25627">
        <v>0</v>
      </c>
      <c r="I25627">
        <v>2179.5912457490399</v>
      </c>
      <c r="J25627">
        <v>-9.0560241710000007</v>
      </c>
      <c r="K25627">
        <v>9</v>
      </c>
      <c r="L25627" s="9">
        <f t="shared" si="400"/>
        <v>0</v>
      </c>
      <c r="O25627" s="8">
        <v>45529</v>
      </c>
      <c r="P25627" s="7">
        <v>7.4999999999999997E-2</v>
      </c>
    </row>
    <row r="25628" spans="1:16" x14ac:dyDescent="0.25">
      <c r="A25628" s="10">
        <v>45529.075694444444</v>
      </c>
      <c r="B25628" t="s">
        <v>12</v>
      </c>
      <c r="C25628">
        <v>25.4</v>
      </c>
      <c r="D25628">
        <v>-4</v>
      </c>
      <c r="E25628" s="9">
        <v>3282.33500765381</v>
      </c>
      <c r="F25628">
        <v>-102.743761904761</v>
      </c>
      <c r="G25628">
        <v>25.6859404761904</v>
      </c>
      <c r="H25628">
        <v>0</v>
      </c>
      <c r="I25628">
        <v>2179.5912457490399</v>
      </c>
      <c r="J25628">
        <v>-10.12263465</v>
      </c>
      <c r="K25628">
        <v>9</v>
      </c>
      <c r="L25628" s="9">
        <f t="shared" si="400"/>
        <v>0</v>
      </c>
      <c r="O25628" s="8">
        <v>45529</v>
      </c>
      <c r="P25628" s="7">
        <v>7.5694444444444439E-2</v>
      </c>
    </row>
    <row r="25629" spans="1:16" x14ac:dyDescent="0.25">
      <c r="A25629" s="10">
        <v>45529.076388888891</v>
      </c>
      <c r="B25629" t="s">
        <v>12</v>
      </c>
      <c r="C25629">
        <v>26.1836363636363</v>
      </c>
      <c r="D25629">
        <v>-5</v>
      </c>
      <c r="E25629" s="9">
        <v>3308.5186440174398</v>
      </c>
      <c r="F25629">
        <v>-128.92739826839801</v>
      </c>
      <c r="G25629">
        <v>25.785479653679602</v>
      </c>
      <c r="H25629">
        <v>0</v>
      </c>
      <c r="I25629">
        <v>2179.5912457490399</v>
      </c>
      <c r="J25629">
        <v>-6.9349017999999996</v>
      </c>
      <c r="K25629">
        <v>9</v>
      </c>
      <c r="L25629" s="9">
        <f t="shared" si="400"/>
        <v>0</v>
      </c>
      <c r="O25629" s="8">
        <v>45529</v>
      </c>
      <c r="P25629" s="7">
        <v>7.6388888888888895E-2</v>
      </c>
    </row>
    <row r="25630" spans="1:16" x14ac:dyDescent="0.25">
      <c r="A25630" s="10">
        <v>45529.07708333333</v>
      </c>
      <c r="B25630" t="s">
        <v>12</v>
      </c>
      <c r="C25630">
        <v>26.606666666666602</v>
      </c>
      <c r="D25630">
        <v>-6</v>
      </c>
      <c r="E25630" s="9">
        <v>3335.12531068411</v>
      </c>
      <c r="F25630">
        <v>-155.53406493506401</v>
      </c>
      <c r="G25630">
        <v>25.922344155844101</v>
      </c>
      <c r="H25630">
        <v>0</v>
      </c>
      <c r="I25630">
        <v>2179.5912457490399</v>
      </c>
      <c r="J25630">
        <v>-5.4123887000000002</v>
      </c>
      <c r="K25630">
        <v>9</v>
      </c>
      <c r="L25630" s="9">
        <f t="shared" si="400"/>
        <v>0</v>
      </c>
      <c r="O25630" s="8">
        <v>45529</v>
      </c>
      <c r="P25630" s="7">
        <v>7.7083333333333337E-2</v>
      </c>
    </row>
    <row r="25631" spans="1:16" x14ac:dyDescent="0.25">
      <c r="A25631" s="10">
        <v>45529.077777777777</v>
      </c>
      <c r="B25631" t="s">
        <v>12</v>
      </c>
      <c r="C25631">
        <v>26.295000000000002</v>
      </c>
      <c r="D25631">
        <v>-7</v>
      </c>
      <c r="E25631" s="9">
        <v>3361.4203106841101</v>
      </c>
      <c r="F25631">
        <v>-181.829064935064</v>
      </c>
      <c r="G25631">
        <v>25.9755807050092</v>
      </c>
      <c r="H25631">
        <v>0</v>
      </c>
      <c r="I25631">
        <v>2179.5912457490399</v>
      </c>
      <c r="J25631">
        <v>-6.0961878</v>
      </c>
      <c r="K25631">
        <v>9</v>
      </c>
      <c r="L25631" s="9">
        <f t="shared" si="400"/>
        <v>0</v>
      </c>
      <c r="O25631" s="8">
        <v>45529</v>
      </c>
      <c r="P25631" s="7">
        <v>7.7777777777777779E-2</v>
      </c>
    </row>
    <row r="25632" spans="1:16" x14ac:dyDescent="0.25">
      <c r="A25632" s="10">
        <v>45529.078472222223</v>
      </c>
      <c r="B25632" t="s">
        <v>12</v>
      </c>
      <c r="C25632">
        <v>26.036666666666601</v>
      </c>
      <c r="D25632">
        <v>-8</v>
      </c>
      <c r="E25632" s="9">
        <v>3387.4569773507801</v>
      </c>
      <c r="F25632">
        <v>-207.865731601731</v>
      </c>
      <c r="G25632">
        <v>25.9832164502164</v>
      </c>
      <c r="H25632">
        <v>0</v>
      </c>
      <c r="I25632">
        <v>2179.5912457490399</v>
      </c>
      <c r="J25632">
        <v>-5.3499954000000001</v>
      </c>
      <c r="K25632">
        <v>9</v>
      </c>
      <c r="L25632" s="9">
        <f t="shared" si="400"/>
        <v>0</v>
      </c>
      <c r="O25632" s="8">
        <v>45529</v>
      </c>
      <c r="P25632" s="7">
        <v>7.8472222222222221E-2</v>
      </c>
    </row>
    <row r="25633" spans="1:16" x14ac:dyDescent="0.25">
      <c r="A25633" s="10">
        <v>45529.07916666667</v>
      </c>
      <c r="B25633" t="s">
        <v>12</v>
      </c>
      <c r="C25633">
        <v>26.045000000000002</v>
      </c>
      <c r="D25633">
        <v>-9</v>
      </c>
      <c r="E25633" s="9">
        <v>3413.5019773507802</v>
      </c>
      <c r="F25633">
        <v>-233.91073160173099</v>
      </c>
      <c r="G25633">
        <v>25.9900812890812</v>
      </c>
      <c r="H25633">
        <v>0</v>
      </c>
      <c r="I25633">
        <v>2179.5912457490399</v>
      </c>
      <c r="J25633">
        <v>-5.2029757500000002</v>
      </c>
      <c r="K25633">
        <v>9</v>
      </c>
      <c r="L25633" s="9">
        <f t="shared" si="400"/>
        <v>0</v>
      </c>
      <c r="O25633" s="8">
        <v>45529</v>
      </c>
      <c r="P25633" s="7">
        <v>7.9166666666666663E-2</v>
      </c>
    </row>
    <row r="25634" spans="1:16" x14ac:dyDescent="0.25">
      <c r="A25634" s="10">
        <v>45529.079861111109</v>
      </c>
      <c r="B25634" t="s">
        <v>12</v>
      </c>
      <c r="C25634">
        <v>25.46</v>
      </c>
      <c r="D25634">
        <v>-10</v>
      </c>
      <c r="E25634" s="9">
        <v>3438.9619773507802</v>
      </c>
      <c r="F25634">
        <v>-259.37073160173099</v>
      </c>
      <c r="G25634">
        <v>25.937073160173099</v>
      </c>
      <c r="H25634">
        <v>0</v>
      </c>
      <c r="I25634">
        <v>2179.5912457490399</v>
      </c>
      <c r="J25634">
        <v>-2.5883617499999998</v>
      </c>
      <c r="K25634">
        <v>9</v>
      </c>
      <c r="L25634" s="9">
        <f t="shared" si="400"/>
        <v>0</v>
      </c>
      <c r="O25634" s="8">
        <v>45529</v>
      </c>
      <c r="P25634" s="7">
        <v>7.9861111111111105E-2</v>
      </c>
    </row>
    <row r="25635" spans="1:16" x14ac:dyDescent="0.25">
      <c r="A25635" s="10">
        <v>45529.080555555556</v>
      </c>
      <c r="B25635" t="s">
        <v>12</v>
      </c>
      <c r="C25635">
        <v>23.783333333333299</v>
      </c>
      <c r="D25635">
        <v>-11</v>
      </c>
      <c r="E25635" s="9">
        <v>3462.7453106841099</v>
      </c>
      <c r="F25635">
        <v>-283.15406493506401</v>
      </c>
      <c r="G25635">
        <v>25.7412786304604</v>
      </c>
      <c r="H25635">
        <v>0</v>
      </c>
      <c r="I25635">
        <v>2179.5912457490399</v>
      </c>
      <c r="J25635">
        <v>-3.4304241499999999</v>
      </c>
      <c r="K25635">
        <v>9</v>
      </c>
      <c r="L25635" s="9">
        <f t="shared" si="400"/>
        <v>0</v>
      </c>
      <c r="O25635" s="8">
        <v>45529</v>
      </c>
      <c r="P25635" s="7">
        <v>8.0555555555555561E-2</v>
      </c>
    </row>
    <row r="25636" spans="1:16" x14ac:dyDescent="0.25">
      <c r="A25636" s="10">
        <v>45529.081250000003</v>
      </c>
      <c r="B25636" t="s">
        <v>15</v>
      </c>
      <c r="C25636">
        <v>29.673999999999999</v>
      </c>
      <c r="D25636">
        <v>0</v>
      </c>
      <c r="E25636" s="9">
        <v>3136.3313106841101</v>
      </c>
      <c r="F25636">
        <v>0</v>
      </c>
      <c r="G25636">
        <v>0</v>
      </c>
      <c r="H25636">
        <v>-43.2599350649351</v>
      </c>
      <c r="I25636">
        <v>2136.3313106841101</v>
      </c>
      <c r="J25636">
        <v>-0.60088395000000205</v>
      </c>
      <c r="K25636">
        <v>9</v>
      </c>
      <c r="L25636" s="9">
        <f t="shared" si="400"/>
        <v>0</v>
      </c>
      <c r="O25636" s="8">
        <v>45529</v>
      </c>
      <c r="P25636" s="7">
        <v>8.1250000000000003E-2</v>
      </c>
    </row>
    <row r="25637" spans="1:16" x14ac:dyDescent="0.25">
      <c r="A25637" s="10">
        <v>45529.081250000003</v>
      </c>
      <c r="B25637" t="s">
        <v>16</v>
      </c>
      <c r="C25637">
        <v>29.673999999999999</v>
      </c>
      <c r="D25637">
        <v>0</v>
      </c>
      <c r="E25637" s="9">
        <v>3136.3313106841101</v>
      </c>
      <c r="F25637">
        <v>0</v>
      </c>
      <c r="G25637">
        <v>0</v>
      </c>
      <c r="H25637">
        <v>0</v>
      </c>
      <c r="I25637">
        <v>2136.3313106841101</v>
      </c>
      <c r="J25637">
        <v>-0.60088395000000205</v>
      </c>
      <c r="K25637">
        <v>9</v>
      </c>
      <c r="L25637" s="9">
        <f t="shared" si="400"/>
        <v>0</v>
      </c>
      <c r="O25637" s="8">
        <v>45529</v>
      </c>
      <c r="P25637" s="7">
        <v>8.1250000000000003E-2</v>
      </c>
    </row>
    <row r="25638" spans="1:16" x14ac:dyDescent="0.25">
      <c r="A25638" s="10">
        <v>45529.081944444442</v>
      </c>
      <c r="B25638" t="s">
        <v>15</v>
      </c>
      <c r="C25638">
        <v>36.108888888888799</v>
      </c>
      <c r="D25638">
        <v>0</v>
      </c>
      <c r="E25638" s="9">
        <v>3136.3313106841101</v>
      </c>
      <c r="F25638">
        <v>0</v>
      </c>
      <c r="G25638">
        <v>0</v>
      </c>
      <c r="H25638">
        <v>0</v>
      </c>
      <c r="I25638">
        <v>2136.3313106841101</v>
      </c>
      <c r="J25638">
        <v>-0.83712465000000102</v>
      </c>
      <c r="K25638">
        <v>9</v>
      </c>
      <c r="L25638" s="9">
        <f t="shared" si="400"/>
        <v>0</v>
      </c>
      <c r="O25638" s="8">
        <v>45529</v>
      </c>
      <c r="P25638" s="7">
        <v>8.1944444444444445E-2</v>
      </c>
    </row>
    <row r="25639" spans="1:16" x14ac:dyDescent="0.25">
      <c r="A25639" s="10">
        <v>45529.081944444442</v>
      </c>
      <c r="B25639" t="s">
        <v>16</v>
      </c>
      <c r="C25639">
        <v>36.108888888888799</v>
      </c>
      <c r="D25639">
        <v>0</v>
      </c>
      <c r="E25639" s="9">
        <v>3136.3313106841101</v>
      </c>
      <c r="F25639">
        <v>0</v>
      </c>
      <c r="G25639">
        <v>0</v>
      </c>
      <c r="H25639">
        <v>0</v>
      </c>
      <c r="I25639">
        <v>2136.3313106841101</v>
      </c>
      <c r="J25639">
        <v>-0.83712465000000102</v>
      </c>
      <c r="K25639">
        <v>9</v>
      </c>
      <c r="L25639" s="9">
        <f t="shared" si="400"/>
        <v>0</v>
      </c>
      <c r="O25639" s="8">
        <v>45529</v>
      </c>
      <c r="P25639" s="7">
        <v>8.1944444444444445E-2</v>
      </c>
    </row>
    <row r="25640" spans="1:16" x14ac:dyDescent="0.25">
      <c r="A25640" s="10">
        <v>45529.082638888889</v>
      </c>
      <c r="B25640" t="s">
        <v>14</v>
      </c>
      <c r="C25640">
        <v>42.673333333333296</v>
      </c>
      <c r="D25640">
        <v>1</v>
      </c>
      <c r="E25640" s="9">
        <v>3093.6579773507801</v>
      </c>
      <c r="F25640">
        <v>42.673333333333296</v>
      </c>
      <c r="G25640">
        <v>42.673333333333296</v>
      </c>
      <c r="H25640">
        <v>0</v>
      </c>
      <c r="I25640">
        <v>2136.3313106841101</v>
      </c>
      <c r="J25640">
        <v>1.8348193499999901</v>
      </c>
      <c r="K25640">
        <v>9</v>
      </c>
      <c r="L25640" s="9">
        <f t="shared" si="400"/>
        <v>0</v>
      </c>
      <c r="O25640" s="8">
        <v>45529</v>
      </c>
      <c r="P25640" s="7">
        <v>8.2638888888888887E-2</v>
      </c>
    </row>
    <row r="25641" spans="1:16" x14ac:dyDescent="0.25">
      <c r="A25641" s="10">
        <v>45529.083333333336</v>
      </c>
      <c r="B25641" t="s">
        <v>14</v>
      </c>
      <c r="C25641">
        <v>41.447499999999998</v>
      </c>
      <c r="D25641">
        <v>2</v>
      </c>
      <c r="E25641" s="9">
        <v>3052.2104773507799</v>
      </c>
      <c r="F25641">
        <v>84.120833333333294</v>
      </c>
      <c r="G25641">
        <v>42.060416666666598</v>
      </c>
      <c r="H25641">
        <v>0</v>
      </c>
      <c r="I25641">
        <v>2136.3313106841101</v>
      </c>
      <c r="J25641">
        <v>6.4179948499999897</v>
      </c>
      <c r="K25641">
        <v>9</v>
      </c>
      <c r="L25641" s="9">
        <f t="shared" si="400"/>
        <v>0</v>
      </c>
      <c r="O25641" s="8">
        <v>45529</v>
      </c>
      <c r="P25641" s="7">
        <v>8.3333333333333329E-2</v>
      </c>
    </row>
    <row r="25642" spans="1:16" x14ac:dyDescent="0.25">
      <c r="A25642" s="10">
        <v>45529.084027777775</v>
      </c>
      <c r="B25642" t="s">
        <v>15</v>
      </c>
      <c r="C25642">
        <v>30.777826086956502</v>
      </c>
      <c r="D25642">
        <v>0</v>
      </c>
      <c r="E25642" s="9">
        <v>3113.7661295246899</v>
      </c>
      <c r="F25642">
        <v>0</v>
      </c>
      <c r="G25642">
        <v>0</v>
      </c>
      <c r="H25642">
        <v>-22.565181159420298</v>
      </c>
      <c r="I25642">
        <v>2113.7661295246899</v>
      </c>
      <c r="J25642">
        <v>6.2601738499999904</v>
      </c>
      <c r="K25642">
        <v>9</v>
      </c>
      <c r="L25642" s="9">
        <f t="shared" si="400"/>
        <v>0</v>
      </c>
      <c r="O25642" s="8">
        <v>45529</v>
      </c>
      <c r="P25642" s="7">
        <v>8.4027777777777785E-2</v>
      </c>
    </row>
    <row r="25643" spans="1:16" x14ac:dyDescent="0.25">
      <c r="A25643" s="10">
        <v>45529.084027777775</v>
      </c>
      <c r="B25643" t="s">
        <v>16</v>
      </c>
      <c r="C25643">
        <v>30.777826086956502</v>
      </c>
      <c r="D25643">
        <v>0</v>
      </c>
      <c r="E25643" s="9">
        <v>3113.7661295246899</v>
      </c>
      <c r="F25643">
        <v>0</v>
      </c>
      <c r="G25643">
        <v>0</v>
      </c>
      <c r="H25643">
        <v>0</v>
      </c>
      <c r="I25643">
        <v>2113.7661295246899</v>
      </c>
      <c r="J25643">
        <v>6.2601738499999904</v>
      </c>
      <c r="K25643">
        <v>9</v>
      </c>
      <c r="L25643" s="9">
        <f t="shared" si="400"/>
        <v>0</v>
      </c>
      <c r="O25643" s="8">
        <v>45529</v>
      </c>
      <c r="P25643" s="7">
        <v>8.4027777777777785E-2</v>
      </c>
    </row>
    <row r="25644" spans="1:16" x14ac:dyDescent="0.25">
      <c r="A25644" s="10">
        <v>45529.084722222222</v>
      </c>
      <c r="B25644" t="s">
        <v>14</v>
      </c>
      <c r="C25644">
        <v>27.75375</v>
      </c>
      <c r="D25644">
        <v>1</v>
      </c>
      <c r="E25644" s="9">
        <v>3086.01237952469</v>
      </c>
      <c r="F25644">
        <v>27.75375</v>
      </c>
      <c r="G25644">
        <v>27.75375</v>
      </c>
      <c r="H25644">
        <v>0</v>
      </c>
      <c r="I25644">
        <v>2113.7661295246899</v>
      </c>
      <c r="J25644">
        <v>4.1577965999999904</v>
      </c>
      <c r="K25644">
        <v>9</v>
      </c>
      <c r="L25644" s="9">
        <f t="shared" si="400"/>
        <v>0</v>
      </c>
      <c r="O25644" s="8">
        <v>45529</v>
      </c>
      <c r="P25644" s="7">
        <v>8.4722222222222227E-2</v>
      </c>
    </row>
    <row r="25645" spans="1:16" x14ac:dyDescent="0.25">
      <c r="A25645" s="10">
        <v>45529.085416666669</v>
      </c>
      <c r="B25645" t="s">
        <v>14</v>
      </c>
      <c r="C25645">
        <v>29.546111111111099</v>
      </c>
      <c r="D25645">
        <v>2</v>
      </c>
      <c r="E25645" s="9">
        <v>3056.4662684135801</v>
      </c>
      <c r="F25645">
        <v>57.299861111111099</v>
      </c>
      <c r="G25645">
        <v>28.6499305555555</v>
      </c>
      <c r="H25645">
        <v>0</v>
      </c>
      <c r="I25645">
        <v>2113.7661295246899</v>
      </c>
      <c r="J25645">
        <v>3.42817261999999</v>
      </c>
      <c r="K25645">
        <v>9</v>
      </c>
      <c r="L25645" s="9">
        <f t="shared" si="400"/>
        <v>0</v>
      </c>
      <c r="O25645" s="8">
        <v>45529</v>
      </c>
      <c r="P25645" s="7">
        <v>8.5416666666666669E-2</v>
      </c>
    </row>
    <row r="25646" spans="1:16" x14ac:dyDescent="0.25">
      <c r="A25646" s="10">
        <v>45529.086111111108</v>
      </c>
      <c r="B25646" t="s">
        <v>14</v>
      </c>
      <c r="C25646">
        <v>25.673529411764701</v>
      </c>
      <c r="D25646">
        <v>3</v>
      </c>
      <c r="E25646" s="9">
        <v>3030.7927390018099</v>
      </c>
      <c r="F25646">
        <v>82.973390522875803</v>
      </c>
      <c r="G25646">
        <v>27.6577968409586</v>
      </c>
      <c r="H25646">
        <v>0</v>
      </c>
      <c r="I25646">
        <v>2113.7661295246899</v>
      </c>
      <c r="J25646">
        <v>1.43082306999999</v>
      </c>
      <c r="K25646">
        <v>9</v>
      </c>
      <c r="L25646" s="9">
        <f t="shared" si="400"/>
        <v>0</v>
      </c>
      <c r="O25646" s="8">
        <v>45529</v>
      </c>
      <c r="P25646" s="7">
        <v>8.611111111111111E-2</v>
      </c>
    </row>
    <row r="25647" spans="1:16" x14ac:dyDescent="0.25">
      <c r="A25647" s="10">
        <v>45529.086805555555</v>
      </c>
      <c r="B25647" t="s">
        <v>15</v>
      </c>
      <c r="C25647">
        <v>12.23</v>
      </c>
      <c r="D25647">
        <v>0</v>
      </c>
      <c r="E25647" s="9">
        <v>3067.4827390018099</v>
      </c>
      <c r="F25647">
        <v>0</v>
      </c>
      <c r="G25647">
        <v>0</v>
      </c>
      <c r="H25647">
        <v>-46.283390522875798</v>
      </c>
      <c r="I25647">
        <v>2067.4827390018099</v>
      </c>
      <c r="J25647">
        <v>1.5046515699999901</v>
      </c>
      <c r="K25647">
        <v>9</v>
      </c>
      <c r="L25647" s="9">
        <f t="shared" si="400"/>
        <v>0</v>
      </c>
      <c r="O25647" s="8">
        <v>45529</v>
      </c>
      <c r="P25647" s="7">
        <v>8.6805555555555552E-2</v>
      </c>
    </row>
    <row r="25648" spans="1:16" x14ac:dyDescent="0.25">
      <c r="A25648" s="10">
        <v>45529.086805555555</v>
      </c>
      <c r="B25648" t="s">
        <v>16</v>
      </c>
      <c r="C25648">
        <v>12.23</v>
      </c>
      <c r="D25648">
        <v>0</v>
      </c>
      <c r="E25648" s="9">
        <v>3067.4827390018099</v>
      </c>
      <c r="F25648">
        <v>0</v>
      </c>
      <c r="G25648">
        <v>0</v>
      </c>
      <c r="H25648">
        <v>0</v>
      </c>
      <c r="I25648">
        <v>2067.4827390018099</v>
      </c>
      <c r="J25648">
        <v>1.5046515699999901</v>
      </c>
      <c r="K25648">
        <v>9</v>
      </c>
      <c r="L25648" s="9">
        <f t="shared" si="400"/>
        <v>0</v>
      </c>
      <c r="O25648" s="8">
        <v>45529</v>
      </c>
      <c r="P25648" s="7">
        <v>8.6805555555555552E-2</v>
      </c>
    </row>
    <row r="25649" spans="1:16" x14ac:dyDescent="0.25">
      <c r="A25649" s="10">
        <v>45529.087500000001</v>
      </c>
      <c r="B25649" t="s">
        <v>15</v>
      </c>
      <c r="C25649">
        <v>21.783750000000001</v>
      </c>
      <c r="D25649">
        <v>0</v>
      </c>
      <c r="E25649" s="9">
        <v>3067.4827390018099</v>
      </c>
      <c r="F25649">
        <v>0</v>
      </c>
      <c r="G25649">
        <v>0</v>
      </c>
      <c r="H25649">
        <v>0</v>
      </c>
      <c r="I25649">
        <v>2067.4827390018099</v>
      </c>
      <c r="J25649">
        <v>2.6275389699999998</v>
      </c>
      <c r="K25649">
        <v>9</v>
      </c>
      <c r="L25649" s="9">
        <f t="shared" si="400"/>
        <v>0</v>
      </c>
      <c r="O25649" s="8">
        <v>45529</v>
      </c>
      <c r="P25649" s="7">
        <v>8.7499999999999994E-2</v>
      </c>
    </row>
    <row r="25650" spans="1:16" x14ac:dyDescent="0.25">
      <c r="A25650" s="10">
        <v>45529.087500000001</v>
      </c>
      <c r="B25650" t="s">
        <v>16</v>
      </c>
      <c r="C25650">
        <v>21.783750000000001</v>
      </c>
      <c r="D25650">
        <v>0</v>
      </c>
      <c r="E25650" s="9">
        <v>3067.4827390018099</v>
      </c>
      <c r="F25650">
        <v>0</v>
      </c>
      <c r="G25650">
        <v>0</v>
      </c>
      <c r="H25650">
        <v>0</v>
      </c>
      <c r="I25650">
        <v>2067.4827390018099</v>
      </c>
      <c r="J25650">
        <v>2.6275389699999998</v>
      </c>
      <c r="K25650">
        <v>9</v>
      </c>
      <c r="L25650" s="9">
        <f t="shared" si="400"/>
        <v>0</v>
      </c>
      <c r="O25650" s="8">
        <v>45529</v>
      </c>
      <c r="P25650" s="7">
        <v>8.7499999999999994E-2</v>
      </c>
    </row>
    <row r="25651" spans="1:16" x14ac:dyDescent="0.25">
      <c r="A25651" s="10">
        <v>45529.088194444441</v>
      </c>
      <c r="B25651" t="s">
        <v>14</v>
      </c>
      <c r="C25651">
        <v>22.6845454545454</v>
      </c>
      <c r="D25651">
        <v>1</v>
      </c>
      <c r="E25651" s="9">
        <v>3044.7981935472699</v>
      </c>
      <c r="F25651">
        <v>22.6845454545454</v>
      </c>
      <c r="G25651">
        <v>22.6845454545454</v>
      </c>
      <c r="H25651">
        <v>0</v>
      </c>
      <c r="I25651">
        <v>2067.4827390018099</v>
      </c>
      <c r="J25651">
        <v>3.8638182699999901</v>
      </c>
      <c r="K25651">
        <v>9</v>
      </c>
      <c r="L25651" s="9">
        <f t="shared" si="400"/>
        <v>0</v>
      </c>
      <c r="O25651" s="8">
        <v>45529</v>
      </c>
      <c r="P25651" s="7">
        <v>8.819444444444445E-2</v>
      </c>
    </row>
    <row r="25652" spans="1:16" x14ac:dyDescent="0.25">
      <c r="A25652" s="10">
        <v>45529.089583333334</v>
      </c>
      <c r="B25652" t="s">
        <v>15</v>
      </c>
      <c r="C25652">
        <v>14.752000000000001</v>
      </c>
      <c r="D25652">
        <v>0</v>
      </c>
      <c r="E25652" s="9">
        <v>3059.5501935472698</v>
      </c>
      <c r="F25652">
        <v>0</v>
      </c>
      <c r="G25652">
        <v>0</v>
      </c>
      <c r="H25652">
        <v>-7.9325454545454503</v>
      </c>
      <c r="I25652">
        <v>2059.5501935472698</v>
      </c>
      <c r="J25652">
        <v>5.2049177699999998</v>
      </c>
      <c r="K25652">
        <v>9</v>
      </c>
      <c r="L25652" s="9">
        <f t="shared" si="400"/>
        <v>0</v>
      </c>
      <c r="O25652" s="8">
        <v>45529</v>
      </c>
      <c r="P25652" s="7">
        <v>8.9583333333333334E-2</v>
      </c>
    </row>
    <row r="25653" spans="1:16" x14ac:dyDescent="0.25">
      <c r="A25653" s="10">
        <v>45529.089583333334</v>
      </c>
      <c r="B25653" t="s">
        <v>16</v>
      </c>
      <c r="C25653">
        <v>14.752000000000001</v>
      </c>
      <c r="D25653">
        <v>0</v>
      </c>
      <c r="E25653" s="9">
        <v>3059.5501935472698</v>
      </c>
      <c r="F25653">
        <v>0</v>
      </c>
      <c r="G25653">
        <v>0</v>
      </c>
      <c r="H25653">
        <v>0</v>
      </c>
      <c r="I25653">
        <v>2059.5501935472698</v>
      </c>
      <c r="J25653">
        <v>5.2049177699999998</v>
      </c>
      <c r="K25653">
        <v>9</v>
      </c>
      <c r="L25653" s="9">
        <f t="shared" si="400"/>
        <v>0</v>
      </c>
      <c r="O25653" s="8">
        <v>45529</v>
      </c>
      <c r="P25653" s="7">
        <v>8.9583333333333334E-2</v>
      </c>
    </row>
    <row r="25654" spans="1:16" x14ac:dyDescent="0.25">
      <c r="A25654" s="10">
        <v>45529.090277777781</v>
      </c>
      <c r="B25654" t="s">
        <v>14</v>
      </c>
      <c r="C25654">
        <v>15.82</v>
      </c>
      <c r="D25654">
        <v>1</v>
      </c>
      <c r="E25654" s="9">
        <v>3043.7301935472701</v>
      </c>
      <c r="F25654">
        <v>15.82</v>
      </c>
      <c r="G25654">
        <v>15.82</v>
      </c>
      <c r="H25654">
        <v>0</v>
      </c>
      <c r="I25654">
        <v>2059.5501935472698</v>
      </c>
      <c r="J25654">
        <v>5.2723742699999896</v>
      </c>
      <c r="K25654">
        <v>9</v>
      </c>
      <c r="L25654" s="9">
        <f t="shared" si="400"/>
        <v>0</v>
      </c>
      <c r="O25654" s="8">
        <v>45529</v>
      </c>
      <c r="P25654" s="7">
        <v>9.0277777777777776E-2</v>
      </c>
    </row>
    <row r="25655" spans="1:16" x14ac:dyDescent="0.25">
      <c r="A25655" s="10">
        <v>45529.09097222222</v>
      </c>
      <c r="B25655" t="s">
        <v>13</v>
      </c>
      <c r="C25655">
        <v>15.8289285714285</v>
      </c>
      <c r="D25655">
        <v>0</v>
      </c>
      <c r="E25655" s="9">
        <v>3059.5591221187001</v>
      </c>
      <c r="F25655">
        <v>0</v>
      </c>
      <c r="G25655">
        <v>0</v>
      </c>
      <c r="H25655">
        <v>8.9285714285711696E-3</v>
      </c>
      <c r="I25655">
        <v>2059.5591221186901</v>
      </c>
      <c r="J25655">
        <v>-2.4024679299999998</v>
      </c>
      <c r="K25655">
        <v>9</v>
      </c>
      <c r="L25655" s="9">
        <f t="shared" si="400"/>
        <v>0</v>
      </c>
      <c r="O25655" s="8">
        <v>45529</v>
      </c>
      <c r="P25655" s="7">
        <v>9.0972222222222218E-2</v>
      </c>
    </row>
    <row r="25656" spans="1:16" x14ac:dyDescent="0.25">
      <c r="A25656" s="10">
        <v>45529.091666666667</v>
      </c>
      <c r="B25656" t="s">
        <v>15</v>
      </c>
      <c r="C25656">
        <v>19.053000000000001</v>
      </c>
      <c r="D25656">
        <v>0</v>
      </c>
      <c r="E25656" s="9">
        <v>3059.5591221187001</v>
      </c>
      <c r="F25656">
        <v>0</v>
      </c>
      <c r="G25656">
        <v>0</v>
      </c>
      <c r="H25656">
        <v>0</v>
      </c>
      <c r="I25656">
        <v>2059.5591221186901</v>
      </c>
      <c r="J25656">
        <v>-3.72177544</v>
      </c>
      <c r="K25656">
        <v>9</v>
      </c>
      <c r="L25656" s="9">
        <f t="shared" si="400"/>
        <v>0</v>
      </c>
      <c r="O25656" s="8">
        <v>45529</v>
      </c>
      <c r="P25656" s="7">
        <v>9.166666666666666E-2</v>
      </c>
    </row>
    <row r="25657" spans="1:16" x14ac:dyDescent="0.25">
      <c r="A25657" s="10">
        <v>45529.091666666667</v>
      </c>
      <c r="B25657" t="s">
        <v>16</v>
      </c>
      <c r="C25657">
        <v>19.053000000000001</v>
      </c>
      <c r="D25657">
        <v>0</v>
      </c>
      <c r="E25657" s="9">
        <v>3059.5591221187001</v>
      </c>
      <c r="F25657">
        <v>0</v>
      </c>
      <c r="G25657">
        <v>0</v>
      </c>
      <c r="H25657">
        <v>0</v>
      </c>
      <c r="I25657">
        <v>2059.5591221186901</v>
      </c>
      <c r="J25657">
        <v>-3.72177544</v>
      </c>
      <c r="K25657">
        <v>9</v>
      </c>
      <c r="L25657" s="9">
        <f t="shared" si="400"/>
        <v>0</v>
      </c>
      <c r="O25657" s="8">
        <v>45529</v>
      </c>
      <c r="P25657" s="7">
        <v>9.166666666666666E-2</v>
      </c>
    </row>
    <row r="25658" spans="1:16" x14ac:dyDescent="0.25">
      <c r="A25658" s="10">
        <v>45529.092361111114</v>
      </c>
      <c r="B25658" t="s">
        <v>12</v>
      </c>
      <c r="C25658">
        <v>18.475000000000001</v>
      </c>
      <c r="D25658">
        <v>-1</v>
      </c>
      <c r="E25658" s="9">
        <v>3078.0341221187</v>
      </c>
      <c r="F25658">
        <v>-18.475000000000001</v>
      </c>
      <c r="G25658">
        <v>18.475000000000001</v>
      </c>
      <c r="H25658">
        <v>0</v>
      </c>
      <c r="I25658">
        <v>2059.5591221186901</v>
      </c>
      <c r="J25658">
        <v>-1.1252935900000001</v>
      </c>
      <c r="K25658">
        <v>9</v>
      </c>
      <c r="L25658" s="9">
        <f t="shared" si="400"/>
        <v>0</v>
      </c>
      <c r="O25658" s="8">
        <v>45529</v>
      </c>
      <c r="P25658" s="7">
        <v>9.2361111111111116E-2</v>
      </c>
    </row>
    <row r="25659" spans="1:16" x14ac:dyDescent="0.25">
      <c r="A25659" s="10">
        <v>45529.093055555553</v>
      </c>
      <c r="B25659" t="s">
        <v>12</v>
      </c>
      <c r="C25659">
        <v>15.1766666666666</v>
      </c>
      <c r="D25659">
        <v>-2</v>
      </c>
      <c r="E25659" s="9">
        <v>3093.2107887853599</v>
      </c>
      <c r="F25659">
        <v>-33.6516666666666</v>
      </c>
      <c r="G25659">
        <v>16.8258333333333</v>
      </c>
      <c r="H25659">
        <v>0</v>
      </c>
      <c r="I25659">
        <v>2059.5591221186901</v>
      </c>
      <c r="J25659">
        <v>-3.59893215</v>
      </c>
      <c r="K25659">
        <v>9</v>
      </c>
      <c r="L25659" s="9">
        <f t="shared" si="400"/>
        <v>0</v>
      </c>
      <c r="O25659" s="8">
        <v>45529</v>
      </c>
      <c r="P25659" s="7">
        <v>9.3055555555555558E-2</v>
      </c>
    </row>
    <row r="25660" spans="1:16" x14ac:dyDescent="0.25">
      <c r="A25660" s="10">
        <v>45529.09375</v>
      </c>
      <c r="B25660" t="s">
        <v>15</v>
      </c>
      <c r="C25660">
        <v>11.99</v>
      </c>
      <c r="D25660">
        <v>0</v>
      </c>
      <c r="E25660" s="9">
        <v>3069.2307887853599</v>
      </c>
      <c r="F25660">
        <v>0</v>
      </c>
      <c r="G25660">
        <v>0</v>
      </c>
      <c r="H25660">
        <v>9.6716666666666704</v>
      </c>
      <c r="I25660">
        <v>2069.2307887853599</v>
      </c>
      <c r="J25660">
        <v>-1.62210885</v>
      </c>
      <c r="K25660">
        <v>9</v>
      </c>
      <c r="L25660" s="9">
        <f t="shared" si="400"/>
        <v>0</v>
      </c>
      <c r="O25660" s="8">
        <v>45529</v>
      </c>
      <c r="P25660" s="7">
        <v>9.375E-2</v>
      </c>
    </row>
    <row r="25661" spans="1:16" x14ac:dyDescent="0.25">
      <c r="A25661" s="10">
        <v>45529.09375</v>
      </c>
      <c r="B25661" t="s">
        <v>16</v>
      </c>
      <c r="C25661">
        <v>11.99</v>
      </c>
      <c r="D25661">
        <v>0</v>
      </c>
      <c r="E25661" s="9">
        <v>3069.2307887853599</v>
      </c>
      <c r="F25661">
        <v>0</v>
      </c>
      <c r="G25661">
        <v>0</v>
      </c>
      <c r="H25661">
        <v>0</v>
      </c>
      <c r="I25661">
        <v>2069.2307887853599</v>
      </c>
      <c r="J25661">
        <v>-1.62210885</v>
      </c>
      <c r="K25661">
        <v>9</v>
      </c>
      <c r="L25661" s="9">
        <f t="shared" si="400"/>
        <v>0</v>
      </c>
      <c r="O25661" s="8">
        <v>45529</v>
      </c>
      <c r="P25661" s="7">
        <v>9.375E-2</v>
      </c>
    </row>
    <row r="25662" spans="1:16" x14ac:dyDescent="0.25">
      <c r="A25662" s="10">
        <v>45529.094444444447</v>
      </c>
      <c r="B25662" t="s">
        <v>12</v>
      </c>
      <c r="C25662">
        <v>12.9855555555555</v>
      </c>
      <c r="D25662">
        <v>-1</v>
      </c>
      <c r="E25662" s="9">
        <v>3082.2163443409199</v>
      </c>
      <c r="F25662">
        <v>-12.9855555555555</v>
      </c>
      <c r="G25662">
        <v>12.9855555555555</v>
      </c>
      <c r="H25662">
        <v>0</v>
      </c>
      <c r="I25662">
        <v>2069.2307887853599</v>
      </c>
      <c r="J25662">
        <v>-1.8678857499999999</v>
      </c>
      <c r="K25662">
        <v>9</v>
      </c>
      <c r="L25662" s="9">
        <f t="shared" si="400"/>
        <v>0</v>
      </c>
      <c r="O25662" s="8">
        <v>45529</v>
      </c>
      <c r="P25662" s="7">
        <v>9.4444444444444442E-2</v>
      </c>
    </row>
    <row r="25663" spans="1:16" x14ac:dyDescent="0.25">
      <c r="A25663" s="10">
        <v>45529.095138888886</v>
      </c>
      <c r="B25663" t="s">
        <v>15</v>
      </c>
      <c r="C25663">
        <v>7.05</v>
      </c>
      <c r="D25663">
        <v>0</v>
      </c>
      <c r="E25663" s="9">
        <v>3075.1663443409202</v>
      </c>
      <c r="F25663">
        <v>0</v>
      </c>
      <c r="G25663">
        <v>0</v>
      </c>
      <c r="H25663">
        <v>5.9355555555555499</v>
      </c>
      <c r="I25663">
        <v>2075.1663443409202</v>
      </c>
      <c r="J25663">
        <v>-2.1542753499999998</v>
      </c>
      <c r="K25663">
        <v>9</v>
      </c>
      <c r="L25663" s="9">
        <f t="shared" si="400"/>
        <v>0</v>
      </c>
      <c r="O25663" s="8">
        <v>45529</v>
      </c>
      <c r="P25663" s="7">
        <v>9.5138888888888884E-2</v>
      </c>
    </row>
    <row r="25664" spans="1:16" x14ac:dyDescent="0.25">
      <c r="A25664" s="10">
        <v>45529.095138888886</v>
      </c>
      <c r="B25664" t="s">
        <v>16</v>
      </c>
      <c r="C25664">
        <v>7.05</v>
      </c>
      <c r="D25664">
        <v>0</v>
      </c>
      <c r="E25664" s="9">
        <v>3075.1663443409202</v>
      </c>
      <c r="F25664">
        <v>0</v>
      </c>
      <c r="G25664">
        <v>0</v>
      </c>
      <c r="H25664">
        <v>0</v>
      </c>
      <c r="I25664">
        <v>2075.1663443409202</v>
      </c>
      <c r="J25664">
        <v>-2.1542753499999998</v>
      </c>
      <c r="K25664">
        <v>9</v>
      </c>
      <c r="L25664" s="9">
        <f t="shared" si="400"/>
        <v>0</v>
      </c>
      <c r="O25664" s="8">
        <v>45529</v>
      </c>
      <c r="P25664" s="7">
        <v>9.5138888888888884E-2</v>
      </c>
    </row>
    <row r="25665" spans="1:16" x14ac:dyDescent="0.25">
      <c r="A25665" s="10">
        <v>45529.095833333333</v>
      </c>
      <c r="B25665" t="s">
        <v>15</v>
      </c>
      <c r="C25665">
        <v>9.0472727272727198</v>
      </c>
      <c r="D25665">
        <v>0</v>
      </c>
      <c r="E25665" s="9">
        <v>3075.1663443409202</v>
      </c>
      <c r="F25665">
        <v>0</v>
      </c>
      <c r="G25665">
        <v>0</v>
      </c>
      <c r="H25665">
        <v>0</v>
      </c>
      <c r="I25665">
        <v>2075.1663443409202</v>
      </c>
      <c r="J25665">
        <v>-3.6477594500000001</v>
      </c>
      <c r="K25665">
        <v>9</v>
      </c>
      <c r="L25665" s="9">
        <f t="shared" si="400"/>
        <v>0</v>
      </c>
      <c r="O25665" s="8">
        <v>45529</v>
      </c>
      <c r="P25665" s="7">
        <v>9.583333333333334E-2</v>
      </c>
    </row>
    <row r="25666" spans="1:16" x14ac:dyDescent="0.25">
      <c r="A25666" s="10">
        <v>45529.095833333333</v>
      </c>
      <c r="B25666" t="s">
        <v>16</v>
      </c>
      <c r="C25666">
        <v>9.0472727272727198</v>
      </c>
      <c r="D25666">
        <v>0</v>
      </c>
      <c r="E25666" s="9">
        <v>3075.1663443409202</v>
      </c>
      <c r="F25666">
        <v>0</v>
      </c>
      <c r="G25666">
        <v>0</v>
      </c>
      <c r="H25666">
        <v>0</v>
      </c>
      <c r="I25666">
        <v>2075.1663443409202</v>
      </c>
      <c r="J25666">
        <v>-3.6477594500000001</v>
      </c>
      <c r="K25666">
        <v>9</v>
      </c>
      <c r="L25666" s="9">
        <f t="shared" si="400"/>
        <v>0</v>
      </c>
      <c r="O25666" s="8">
        <v>45529</v>
      </c>
      <c r="P25666" s="7">
        <v>9.583333333333334E-2</v>
      </c>
    </row>
    <row r="25667" spans="1:16" x14ac:dyDescent="0.25">
      <c r="A25667" s="10">
        <v>45529.09652777778</v>
      </c>
      <c r="B25667" t="s">
        <v>12</v>
      </c>
      <c r="C25667">
        <v>9.2066666666666599</v>
      </c>
      <c r="D25667">
        <v>-1</v>
      </c>
      <c r="E25667" s="9">
        <v>3084.3730110075799</v>
      </c>
      <c r="F25667">
        <v>-9.2066666666666599</v>
      </c>
      <c r="G25667">
        <v>9.2066666666666599</v>
      </c>
      <c r="H25667">
        <v>0</v>
      </c>
      <c r="I25667">
        <v>2075.1663443409202</v>
      </c>
      <c r="J25667">
        <v>-1.3430054499999999</v>
      </c>
      <c r="K25667">
        <v>9</v>
      </c>
      <c r="L25667" s="9">
        <f t="shared" ref="L25667:L25730" si="401">IF(DAY(O25667 &lt;&gt; O25668), 1, 0)</f>
        <v>0</v>
      </c>
      <c r="O25667" s="8">
        <v>45529</v>
      </c>
      <c r="P25667" s="7">
        <v>9.6527777777777782E-2</v>
      </c>
    </row>
    <row r="25668" spans="1:16" x14ac:dyDescent="0.25">
      <c r="A25668" s="10">
        <v>45529.097222222219</v>
      </c>
      <c r="B25668" t="s">
        <v>12</v>
      </c>
      <c r="C25668">
        <v>8.6516666666666602</v>
      </c>
      <c r="D25668">
        <v>-2</v>
      </c>
      <c r="E25668" s="9">
        <v>3093.0246776742501</v>
      </c>
      <c r="F25668">
        <v>-17.858333333333299</v>
      </c>
      <c r="G25668">
        <v>8.92916666666666</v>
      </c>
      <c r="H25668">
        <v>0</v>
      </c>
      <c r="I25668">
        <v>2075.1663443409202</v>
      </c>
      <c r="J25668">
        <v>-2.1621369499999998</v>
      </c>
      <c r="K25668">
        <v>9</v>
      </c>
      <c r="L25668" s="9">
        <f t="shared" si="401"/>
        <v>0</v>
      </c>
      <c r="O25668" s="8">
        <v>45529</v>
      </c>
      <c r="P25668" s="7">
        <v>9.7222222222222224E-2</v>
      </c>
    </row>
    <row r="25669" spans="1:16" x14ac:dyDescent="0.25">
      <c r="A25669" s="10">
        <v>45529.097916666666</v>
      </c>
      <c r="B25669" t="s">
        <v>13</v>
      </c>
      <c r="C25669">
        <v>8.8159999999999901</v>
      </c>
      <c r="D25669">
        <v>0</v>
      </c>
      <c r="E25669" s="9">
        <v>3075.3926776742501</v>
      </c>
      <c r="F25669">
        <v>0</v>
      </c>
      <c r="G25669">
        <v>0</v>
      </c>
      <c r="H25669">
        <v>0.226333333333336</v>
      </c>
      <c r="I25669">
        <v>2075.3926776742501</v>
      </c>
      <c r="J25669">
        <v>0.42349394999999801</v>
      </c>
      <c r="K25669">
        <v>9</v>
      </c>
      <c r="L25669" s="9">
        <f t="shared" si="401"/>
        <v>0</v>
      </c>
      <c r="O25669" s="8">
        <v>45529</v>
      </c>
      <c r="P25669" s="7">
        <v>9.7916666666666666E-2</v>
      </c>
    </row>
    <row r="25670" spans="1:16" x14ac:dyDescent="0.25">
      <c r="A25670" s="10">
        <v>45529.098611111112</v>
      </c>
      <c r="B25670" t="s">
        <v>14</v>
      </c>
      <c r="C25670">
        <v>9.3450000000000006</v>
      </c>
      <c r="D25670">
        <v>1</v>
      </c>
      <c r="E25670" s="9">
        <v>3066.0476776742498</v>
      </c>
      <c r="F25670">
        <v>9.3450000000000006</v>
      </c>
      <c r="G25670">
        <v>9.3450000000000006</v>
      </c>
      <c r="H25670">
        <v>0</v>
      </c>
      <c r="I25670">
        <v>2075.3926776742501</v>
      </c>
      <c r="J25670">
        <v>0.56077485999999799</v>
      </c>
      <c r="K25670">
        <v>9</v>
      </c>
      <c r="L25670" s="9">
        <f t="shared" si="401"/>
        <v>0</v>
      </c>
      <c r="O25670" s="8">
        <v>45529</v>
      </c>
      <c r="P25670" s="7">
        <v>9.8611111111111108E-2</v>
      </c>
    </row>
    <row r="25671" spans="1:16" x14ac:dyDescent="0.25">
      <c r="A25671" s="10">
        <v>45529.099305555559</v>
      </c>
      <c r="B25671" t="s">
        <v>13</v>
      </c>
      <c r="C25671">
        <v>10.451428571428499</v>
      </c>
      <c r="D25671">
        <v>0</v>
      </c>
      <c r="E25671" s="9">
        <v>3076.4991062456802</v>
      </c>
      <c r="F25671">
        <v>0</v>
      </c>
      <c r="G25671">
        <v>0</v>
      </c>
      <c r="H25671">
        <v>1.10642857142856</v>
      </c>
      <c r="I25671">
        <v>2076.4991062456802</v>
      </c>
      <c r="J25671">
        <v>-0.61462713999999996</v>
      </c>
      <c r="K25671">
        <v>9</v>
      </c>
      <c r="L25671" s="9">
        <f t="shared" si="401"/>
        <v>0</v>
      </c>
      <c r="O25671" s="8">
        <v>45529</v>
      </c>
      <c r="P25671" s="7">
        <v>9.930555555555555E-2</v>
      </c>
    </row>
    <row r="25672" spans="1:16" x14ac:dyDescent="0.25">
      <c r="A25672" s="10">
        <v>45529.1</v>
      </c>
      <c r="B25672" t="s">
        <v>14</v>
      </c>
      <c r="C25672">
        <v>9.3423529411764701</v>
      </c>
      <c r="D25672">
        <v>1</v>
      </c>
      <c r="E25672" s="9">
        <v>3067.1567533044999</v>
      </c>
      <c r="F25672">
        <v>9.3423529411764701</v>
      </c>
      <c r="G25672">
        <v>9.3423529411764701</v>
      </c>
      <c r="H25672">
        <v>0</v>
      </c>
      <c r="I25672">
        <v>2076.4991062456802</v>
      </c>
      <c r="J25672">
        <v>3.6371248600000001</v>
      </c>
      <c r="K25672">
        <v>9</v>
      </c>
      <c r="L25672" s="9">
        <f t="shared" si="401"/>
        <v>0</v>
      </c>
      <c r="O25672" s="8">
        <v>45529</v>
      </c>
      <c r="P25672" s="7">
        <v>0.1</v>
      </c>
    </row>
    <row r="25673" spans="1:16" x14ac:dyDescent="0.25">
      <c r="A25673" s="10">
        <v>45529.100694444445</v>
      </c>
      <c r="B25673" t="s">
        <v>15</v>
      </c>
      <c r="C25673">
        <v>7.11666666666666</v>
      </c>
      <c r="D25673">
        <v>0</v>
      </c>
      <c r="E25673" s="9">
        <v>3074.2734199711699</v>
      </c>
      <c r="F25673">
        <v>0</v>
      </c>
      <c r="G25673">
        <v>0</v>
      </c>
      <c r="H25673">
        <v>-2.2256862745097998</v>
      </c>
      <c r="I25673">
        <v>2074.2734199711699</v>
      </c>
      <c r="J25673">
        <v>2.6822599599999899</v>
      </c>
      <c r="K25673">
        <v>9</v>
      </c>
      <c r="L25673" s="9">
        <f t="shared" si="401"/>
        <v>0</v>
      </c>
      <c r="O25673" s="8">
        <v>45529</v>
      </c>
      <c r="P25673" s="7">
        <v>0.10069444444444445</v>
      </c>
    </row>
    <row r="25674" spans="1:16" x14ac:dyDescent="0.25">
      <c r="A25674" s="10">
        <v>45529.100694444445</v>
      </c>
      <c r="B25674" t="s">
        <v>16</v>
      </c>
      <c r="C25674">
        <v>7.11666666666666</v>
      </c>
      <c r="D25674">
        <v>0</v>
      </c>
      <c r="E25674" s="9">
        <v>3074.2734199711699</v>
      </c>
      <c r="F25674">
        <v>0</v>
      </c>
      <c r="G25674">
        <v>0</v>
      </c>
      <c r="H25674">
        <v>0</v>
      </c>
      <c r="I25674">
        <v>2074.2734199711699</v>
      </c>
      <c r="J25674">
        <v>2.6822599599999899</v>
      </c>
      <c r="K25674">
        <v>9</v>
      </c>
      <c r="L25674" s="9">
        <f t="shared" si="401"/>
        <v>0</v>
      </c>
      <c r="O25674" s="8">
        <v>45529</v>
      </c>
      <c r="P25674" s="7">
        <v>0.10069444444444445</v>
      </c>
    </row>
    <row r="25675" spans="1:16" x14ac:dyDescent="0.25">
      <c r="A25675" s="10">
        <v>45529.101388888892</v>
      </c>
      <c r="B25675" t="s">
        <v>14</v>
      </c>
      <c r="C25675">
        <v>6.6883333333333299</v>
      </c>
      <c r="D25675">
        <v>1</v>
      </c>
      <c r="E25675" s="9">
        <v>3067.58508663784</v>
      </c>
      <c r="F25675">
        <v>6.6883333333333299</v>
      </c>
      <c r="G25675">
        <v>6.6883333333333299</v>
      </c>
      <c r="H25675">
        <v>0</v>
      </c>
      <c r="I25675">
        <v>2074.2734199711699</v>
      </c>
      <c r="J25675">
        <v>1.25343600000004E-2</v>
      </c>
      <c r="K25675">
        <v>9</v>
      </c>
      <c r="L25675" s="9">
        <f t="shared" si="401"/>
        <v>0</v>
      </c>
      <c r="O25675" s="8">
        <v>45529</v>
      </c>
      <c r="P25675" s="7">
        <v>0.10138888888888889</v>
      </c>
    </row>
    <row r="25676" spans="1:16" x14ac:dyDescent="0.25">
      <c r="A25676" s="10">
        <v>45529.102083333331</v>
      </c>
      <c r="B25676" t="s">
        <v>14</v>
      </c>
      <c r="C25676">
        <v>6.1224999999999996</v>
      </c>
      <c r="D25676">
        <v>2</v>
      </c>
      <c r="E25676" s="9">
        <v>3061.4625866378401</v>
      </c>
      <c r="F25676">
        <v>12.810833333333299</v>
      </c>
      <c r="G25676">
        <v>6.4054166666666603</v>
      </c>
      <c r="H25676">
        <v>0</v>
      </c>
      <c r="I25676">
        <v>2074.2734199711699</v>
      </c>
      <c r="J25676">
        <v>0.67506946000000001</v>
      </c>
      <c r="K25676">
        <v>9</v>
      </c>
      <c r="L25676" s="9">
        <f t="shared" si="401"/>
        <v>0</v>
      </c>
      <c r="O25676" s="8">
        <v>45529</v>
      </c>
      <c r="P25676" s="7">
        <v>0.10208333333333333</v>
      </c>
    </row>
    <row r="25677" spans="1:16" x14ac:dyDescent="0.25">
      <c r="A25677" s="10">
        <v>45529.102777777778</v>
      </c>
      <c r="B25677" t="s">
        <v>14</v>
      </c>
      <c r="C25677">
        <v>5.5549999999999997</v>
      </c>
      <c r="D25677">
        <v>3</v>
      </c>
      <c r="E25677" s="9">
        <v>3055.9075866378398</v>
      </c>
      <c r="F25677">
        <v>18.365833333333299</v>
      </c>
      <c r="G25677">
        <v>6.1219444444444404</v>
      </c>
      <c r="H25677">
        <v>0</v>
      </c>
      <c r="I25677">
        <v>2074.2734199711699</v>
      </c>
      <c r="J25677">
        <v>0.83084555999999998</v>
      </c>
      <c r="K25677">
        <v>9</v>
      </c>
      <c r="L25677" s="9">
        <f t="shared" si="401"/>
        <v>0</v>
      </c>
      <c r="O25677" s="8">
        <v>45529</v>
      </c>
      <c r="P25677" s="7">
        <v>0.10277777777777777</v>
      </c>
    </row>
    <row r="25678" spans="1:16" x14ac:dyDescent="0.25">
      <c r="A25678" s="10">
        <v>45529.103472222225</v>
      </c>
      <c r="B25678" t="s">
        <v>15</v>
      </c>
      <c r="C25678">
        <v>3.2635294117646998</v>
      </c>
      <c r="D25678">
        <v>0</v>
      </c>
      <c r="E25678" s="9">
        <v>3065.69817487313</v>
      </c>
      <c r="F25678">
        <v>0</v>
      </c>
      <c r="G25678">
        <v>0</v>
      </c>
      <c r="H25678">
        <v>-8.5752450980392094</v>
      </c>
      <c r="I25678">
        <v>2065.69817487313</v>
      </c>
      <c r="J25678">
        <v>-4.2940482400000004</v>
      </c>
      <c r="K25678">
        <v>9</v>
      </c>
      <c r="L25678" s="9">
        <f t="shared" si="401"/>
        <v>0</v>
      </c>
      <c r="O25678" s="8">
        <v>45529</v>
      </c>
      <c r="P25678" s="7">
        <v>0.10347222222222222</v>
      </c>
    </row>
    <row r="25679" spans="1:16" x14ac:dyDescent="0.25">
      <c r="A25679" s="10">
        <v>45529.103472222225</v>
      </c>
      <c r="B25679" t="s">
        <v>16</v>
      </c>
      <c r="C25679">
        <v>3.2635294117646998</v>
      </c>
      <c r="D25679">
        <v>0</v>
      </c>
      <c r="E25679" s="9">
        <v>3065.69817487313</v>
      </c>
      <c r="F25679">
        <v>0</v>
      </c>
      <c r="G25679">
        <v>0</v>
      </c>
      <c r="H25679">
        <v>0</v>
      </c>
      <c r="I25679">
        <v>2065.69817487313</v>
      </c>
      <c r="J25679">
        <v>-4.2940482400000004</v>
      </c>
      <c r="K25679">
        <v>9</v>
      </c>
      <c r="L25679" s="9">
        <f t="shared" si="401"/>
        <v>0</v>
      </c>
      <c r="O25679" s="8">
        <v>45529</v>
      </c>
      <c r="P25679" s="7">
        <v>0.10347222222222222</v>
      </c>
    </row>
    <row r="25680" spans="1:16" x14ac:dyDescent="0.25">
      <c r="A25680" s="10">
        <v>45529.104166666664</v>
      </c>
      <c r="B25680" t="s">
        <v>12</v>
      </c>
      <c r="C25680">
        <v>2.74</v>
      </c>
      <c r="D25680">
        <v>-1</v>
      </c>
      <c r="E25680" s="9">
        <v>3068.4381748731298</v>
      </c>
      <c r="F25680">
        <v>-2.74</v>
      </c>
      <c r="G25680">
        <v>2.74</v>
      </c>
      <c r="H25680">
        <v>0</v>
      </c>
      <c r="I25680">
        <v>2065.69817487313</v>
      </c>
      <c r="J25680">
        <v>-5.5919889400000002</v>
      </c>
      <c r="K25680">
        <v>9</v>
      </c>
      <c r="L25680" s="9">
        <f t="shared" si="401"/>
        <v>0</v>
      </c>
      <c r="O25680" s="8">
        <v>45529</v>
      </c>
      <c r="P25680" s="7">
        <v>0.10416666666666667</v>
      </c>
    </row>
    <row r="25681" spans="1:16" x14ac:dyDescent="0.25">
      <c r="A25681" s="10">
        <v>45529.104861111111</v>
      </c>
      <c r="B25681" t="s">
        <v>15</v>
      </c>
      <c r="C25681">
        <v>3.66</v>
      </c>
      <c r="D25681">
        <v>0</v>
      </c>
      <c r="E25681" s="9">
        <v>3064.77817487313</v>
      </c>
      <c r="F25681">
        <v>0</v>
      </c>
      <c r="G25681">
        <v>0</v>
      </c>
      <c r="H25681">
        <v>-0.91999999999999904</v>
      </c>
      <c r="I25681">
        <v>2064.77817487313</v>
      </c>
      <c r="J25681">
        <v>-5.9037912400000003</v>
      </c>
      <c r="K25681">
        <v>9</v>
      </c>
      <c r="L25681" s="9">
        <f t="shared" si="401"/>
        <v>0</v>
      </c>
      <c r="O25681" s="8">
        <v>45529</v>
      </c>
      <c r="P25681" s="7">
        <v>0.10486111111111111</v>
      </c>
    </row>
    <row r="25682" spans="1:16" x14ac:dyDescent="0.25">
      <c r="A25682" s="10">
        <v>45529.104861111111</v>
      </c>
      <c r="B25682" t="s">
        <v>16</v>
      </c>
      <c r="C25682">
        <v>3.66</v>
      </c>
      <c r="D25682">
        <v>0</v>
      </c>
      <c r="E25682" s="9">
        <v>3064.77817487313</v>
      </c>
      <c r="F25682">
        <v>0</v>
      </c>
      <c r="G25682">
        <v>0</v>
      </c>
      <c r="H25682">
        <v>0</v>
      </c>
      <c r="I25682">
        <v>2064.77817487313</v>
      </c>
      <c r="J25682">
        <v>-5.9037912400000003</v>
      </c>
      <c r="K25682">
        <v>9</v>
      </c>
      <c r="L25682" s="9">
        <f t="shared" si="401"/>
        <v>0</v>
      </c>
      <c r="O25682" s="8">
        <v>45529</v>
      </c>
      <c r="P25682" s="7">
        <v>0.10486111111111111</v>
      </c>
    </row>
    <row r="25683" spans="1:16" x14ac:dyDescent="0.25">
      <c r="A25683" s="10">
        <v>45529.105555555558</v>
      </c>
      <c r="B25683" t="s">
        <v>15</v>
      </c>
      <c r="C25683">
        <v>2.78666666666666</v>
      </c>
      <c r="D25683">
        <v>0</v>
      </c>
      <c r="E25683" s="9">
        <v>3064.77817487313</v>
      </c>
      <c r="F25683">
        <v>0</v>
      </c>
      <c r="G25683">
        <v>0</v>
      </c>
      <c r="H25683">
        <v>0</v>
      </c>
      <c r="I25683">
        <v>2064.77817487313</v>
      </c>
      <c r="J25683">
        <v>-2.5949698399999899</v>
      </c>
      <c r="K25683">
        <v>9</v>
      </c>
      <c r="L25683" s="9">
        <f t="shared" si="401"/>
        <v>0</v>
      </c>
      <c r="O25683" s="8">
        <v>45529</v>
      </c>
      <c r="P25683" s="7">
        <v>0.10555555555555556</v>
      </c>
    </row>
    <row r="25684" spans="1:16" x14ac:dyDescent="0.25">
      <c r="A25684" s="10">
        <v>45529.105555555558</v>
      </c>
      <c r="B25684" t="s">
        <v>16</v>
      </c>
      <c r="C25684">
        <v>2.78666666666666</v>
      </c>
      <c r="D25684">
        <v>0</v>
      </c>
      <c r="E25684" s="9">
        <v>3064.77817487313</v>
      </c>
      <c r="F25684">
        <v>0</v>
      </c>
      <c r="G25684">
        <v>0</v>
      </c>
      <c r="H25684">
        <v>0</v>
      </c>
      <c r="I25684">
        <v>2064.77817487313</v>
      </c>
      <c r="J25684">
        <v>-2.5949698399999899</v>
      </c>
      <c r="K25684">
        <v>9</v>
      </c>
      <c r="L25684" s="9">
        <f t="shared" si="401"/>
        <v>0</v>
      </c>
      <c r="O25684" s="8">
        <v>45529</v>
      </c>
      <c r="P25684" s="7">
        <v>0.10555555555555556</v>
      </c>
    </row>
    <row r="25685" spans="1:16" x14ac:dyDescent="0.25">
      <c r="A25685" s="10">
        <v>45529.106249999997</v>
      </c>
      <c r="B25685" t="s">
        <v>12</v>
      </c>
      <c r="C25685">
        <v>2.7549999999999999</v>
      </c>
      <c r="D25685">
        <v>-1</v>
      </c>
      <c r="E25685" s="9">
        <v>3067.5331748731301</v>
      </c>
      <c r="F25685">
        <v>-2.7549999999999999</v>
      </c>
      <c r="G25685">
        <v>2.7549999999999999</v>
      </c>
      <c r="H25685">
        <v>0</v>
      </c>
      <c r="I25685">
        <v>2064.77817487313</v>
      </c>
      <c r="J25685">
        <v>-0.46886944000000003</v>
      </c>
      <c r="K25685">
        <v>9</v>
      </c>
      <c r="L25685" s="9">
        <f t="shared" si="401"/>
        <v>0</v>
      </c>
      <c r="O25685" s="8">
        <v>45529</v>
      </c>
      <c r="P25685" s="7">
        <v>0.10625</v>
      </c>
    </row>
    <row r="25686" spans="1:16" x14ac:dyDescent="0.25">
      <c r="A25686" s="10">
        <v>45529.106944444444</v>
      </c>
      <c r="B25686" t="s">
        <v>15</v>
      </c>
      <c r="C25686">
        <v>9.2439999999999998</v>
      </c>
      <c r="D25686">
        <v>0</v>
      </c>
      <c r="E25686" s="9">
        <v>3058.2891748731299</v>
      </c>
      <c r="F25686">
        <v>0</v>
      </c>
      <c r="G25686">
        <v>0</v>
      </c>
      <c r="H25686">
        <v>-6.4889999999999901</v>
      </c>
      <c r="I25686">
        <v>2058.2891748731299</v>
      </c>
      <c r="J25686">
        <v>2.0192916999999899</v>
      </c>
      <c r="K25686">
        <v>9</v>
      </c>
      <c r="L25686" s="9">
        <f t="shared" si="401"/>
        <v>0</v>
      </c>
      <c r="O25686" s="8">
        <v>45529</v>
      </c>
      <c r="P25686" s="7">
        <v>0.10694444444444444</v>
      </c>
    </row>
    <row r="25687" spans="1:16" x14ac:dyDescent="0.25">
      <c r="A25687" s="10">
        <v>45529.106944444444</v>
      </c>
      <c r="B25687" t="s">
        <v>16</v>
      </c>
      <c r="C25687">
        <v>9.2439999999999998</v>
      </c>
      <c r="D25687">
        <v>0</v>
      </c>
      <c r="E25687" s="9">
        <v>3058.2891748731299</v>
      </c>
      <c r="F25687">
        <v>0</v>
      </c>
      <c r="G25687">
        <v>0</v>
      </c>
      <c r="H25687">
        <v>0</v>
      </c>
      <c r="I25687">
        <v>2058.2891748731299</v>
      </c>
      <c r="J25687">
        <v>2.0192916999999899</v>
      </c>
      <c r="K25687">
        <v>9</v>
      </c>
      <c r="L25687" s="9">
        <f t="shared" si="401"/>
        <v>0</v>
      </c>
      <c r="O25687" s="8">
        <v>45529</v>
      </c>
      <c r="P25687" s="7">
        <v>0.10694444444444444</v>
      </c>
    </row>
    <row r="25688" spans="1:16" x14ac:dyDescent="0.25">
      <c r="A25688" s="10">
        <v>45529.107638888891</v>
      </c>
      <c r="B25688" t="s">
        <v>14</v>
      </c>
      <c r="C25688">
        <v>9.0850000000000009</v>
      </c>
      <c r="D25688">
        <v>1</v>
      </c>
      <c r="E25688" s="9">
        <v>3049.2041748731299</v>
      </c>
      <c r="F25688">
        <v>9.0850000000000009</v>
      </c>
      <c r="G25688">
        <v>9.0850000000000009</v>
      </c>
      <c r="H25688">
        <v>0</v>
      </c>
      <c r="I25688">
        <v>2058.2891748731299</v>
      </c>
      <c r="J25688">
        <v>2.4589821999999901</v>
      </c>
      <c r="K25688">
        <v>9</v>
      </c>
      <c r="L25688" s="9">
        <f t="shared" si="401"/>
        <v>0</v>
      </c>
      <c r="O25688" s="8">
        <v>45529</v>
      </c>
      <c r="P25688" s="7">
        <v>0.1076388888888889</v>
      </c>
    </row>
    <row r="25689" spans="1:16" x14ac:dyDescent="0.25">
      <c r="A25689" s="10">
        <v>45529.10833333333</v>
      </c>
      <c r="B25689" t="s">
        <v>15</v>
      </c>
      <c r="C25689">
        <v>17.294736842105198</v>
      </c>
      <c r="D25689">
        <v>0</v>
      </c>
      <c r="E25689" s="9">
        <v>3066.49891171524</v>
      </c>
      <c r="F25689">
        <v>0</v>
      </c>
      <c r="G25689">
        <v>0</v>
      </c>
      <c r="H25689">
        <v>8.2097368421052597</v>
      </c>
      <c r="I25689">
        <v>2066.49891171524</v>
      </c>
      <c r="J25689">
        <v>2.71571829999999</v>
      </c>
      <c r="K25689">
        <v>9</v>
      </c>
      <c r="L25689" s="9">
        <f t="shared" si="401"/>
        <v>0</v>
      </c>
      <c r="O25689" s="8">
        <v>45529</v>
      </c>
      <c r="P25689" s="7">
        <v>0.10833333333333334</v>
      </c>
    </row>
    <row r="25690" spans="1:16" x14ac:dyDescent="0.25">
      <c r="A25690" s="10">
        <v>45529.10833333333</v>
      </c>
      <c r="B25690" t="s">
        <v>16</v>
      </c>
      <c r="C25690">
        <v>17.294736842105198</v>
      </c>
      <c r="D25690">
        <v>0</v>
      </c>
      <c r="E25690" s="9">
        <v>3066.49891171524</v>
      </c>
      <c r="F25690">
        <v>0</v>
      </c>
      <c r="G25690">
        <v>0</v>
      </c>
      <c r="H25690">
        <v>0</v>
      </c>
      <c r="I25690">
        <v>2066.49891171524</v>
      </c>
      <c r="J25690">
        <v>2.71571829999999</v>
      </c>
      <c r="K25690">
        <v>9</v>
      </c>
      <c r="L25690" s="9">
        <f t="shared" si="401"/>
        <v>0</v>
      </c>
      <c r="O25690" s="8">
        <v>45529</v>
      </c>
      <c r="P25690" s="7">
        <v>0.10833333333333334</v>
      </c>
    </row>
    <row r="25691" spans="1:16" x14ac:dyDescent="0.25">
      <c r="A25691" s="10">
        <v>45529.109027777777</v>
      </c>
      <c r="B25691" t="s">
        <v>14</v>
      </c>
      <c r="C25691">
        <v>17.1293333333333</v>
      </c>
      <c r="D25691">
        <v>1</v>
      </c>
      <c r="E25691" s="9">
        <v>3049.3695783818998</v>
      </c>
      <c r="F25691">
        <v>17.1293333333333</v>
      </c>
      <c r="G25691">
        <v>17.1293333333333</v>
      </c>
      <c r="H25691">
        <v>0</v>
      </c>
      <c r="I25691">
        <v>2066.49891171524</v>
      </c>
      <c r="J25691">
        <v>3.6176884999999999</v>
      </c>
      <c r="K25691">
        <v>9</v>
      </c>
      <c r="L25691" s="9">
        <f t="shared" si="401"/>
        <v>0</v>
      </c>
      <c r="O25691" s="8">
        <v>45529</v>
      </c>
      <c r="P25691" s="7">
        <v>0.10902777777777778</v>
      </c>
    </row>
    <row r="25692" spans="1:16" x14ac:dyDescent="0.25">
      <c r="A25692" s="10">
        <v>45529.109722222223</v>
      </c>
      <c r="B25692" t="s">
        <v>14</v>
      </c>
      <c r="C25692">
        <v>14.074</v>
      </c>
      <c r="D25692">
        <v>2</v>
      </c>
      <c r="E25692" s="9">
        <v>3035.2955783819002</v>
      </c>
      <c r="F25692">
        <v>31.203333333333301</v>
      </c>
      <c r="G25692">
        <v>15.601666666666601</v>
      </c>
      <c r="H25692">
        <v>0</v>
      </c>
      <c r="I25692">
        <v>2066.49891171524</v>
      </c>
      <c r="J25692">
        <v>8.3123684999999998</v>
      </c>
      <c r="K25692">
        <v>9</v>
      </c>
      <c r="L25692" s="9">
        <f t="shared" si="401"/>
        <v>0</v>
      </c>
      <c r="O25692" s="8">
        <v>45529</v>
      </c>
      <c r="P25692" s="7">
        <v>0.10972222222222222</v>
      </c>
    </row>
    <row r="25693" spans="1:16" x14ac:dyDescent="0.25">
      <c r="A25693" s="10">
        <v>45529.11041666667</v>
      </c>
      <c r="B25693" t="s">
        <v>15</v>
      </c>
      <c r="C25693">
        <v>6.3560563380281598</v>
      </c>
      <c r="D25693">
        <v>0</v>
      </c>
      <c r="E25693" s="9">
        <v>3048.0076910579601</v>
      </c>
      <c r="F25693">
        <v>0</v>
      </c>
      <c r="G25693">
        <v>0</v>
      </c>
      <c r="H25693">
        <v>-18.491220657276902</v>
      </c>
      <c r="I25693">
        <v>2048.0076910579601</v>
      </c>
      <c r="J25693">
        <v>11.459810299999999</v>
      </c>
      <c r="K25693">
        <v>9</v>
      </c>
      <c r="L25693" s="9">
        <f t="shared" si="401"/>
        <v>0</v>
      </c>
      <c r="O25693" s="8">
        <v>45529</v>
      </c>
      <c r="P25693" s="7">
        <v>0.11041666666666666</v>
      </c>
    </row>
    <row r="25694" spans="1:16" x14ac:dyDescent="0.25">
      <c r="A25694" s="10">
        <v>45529.11041666667</v>
      </c>
      <c r="B25694" t="s">
        <v>16</v>
      </c>
      <c r="C25694">
        <v>6.3560563380281598</v>
      </c>
      <c r="D25694">
        <v>0</v>
      </c>
      <c r="E25694" s="9">
        <v>3048.0076910579601</v>
      </c>
      <c r="F25694">
        <v>0</v>
      </c>
      <c r="G25694">
        <v>0</v>
      </c>
      <c r="H25694">
        <v>0</v>
      </c>
      <c r="I25694">
        <v>2048.0076910579601</v>
      </c>
      <c r="J25694">
        <v>11.459810299999999</v>
      </c>
      <c r="K25694">
        <v>9</v>
      </c>
      <c r="L25694" s="9">
        <f t="shared" si="401"/>
        <v>0</v>
      </c>
      <c r="O25694" s="8">
        <v>45529</v>
      </c>
      <c r="P25694" s="7">
        <v>0.11041666666666666</v>
      </c>
    </row>
    <row r="25695" spans="1:16" x14ac:dyDescent="0.25">
      <c r="A25695" s="10">
        <v>45529.111111111109</v>
      </c>
      <c r="B25695" t="s">
        <v>15</v>
      </c>
      <c r="C25695">
        <v>3.7772727272727198</v>
      </c>
      <c r="D25695">
        <v>0</v>
      </c>
      <c r="E25695" s="9">
        <v>3048.0076910579601</v>
      </c>
      <c r="F25695">
        <v>0</v>
      </c>
      <c r="G25695">
        <v>0</v>
      </c>
      <c r="H25695">
        <v>0</v>
      </c>
      <c r="I25695">
        <v>2048.0076910579601</v>
      </c>
      <c r="J25695">
        <v>9.1652799999999992</v>
      </c>
      <c r="K25695">
        <v>9</v>
      </c>
      <c r="L25695" s="9">
        <f t="shared" si="401"/>
        <v>0</v>
      </c>
      <c r="O25695" s="8">
        <v>45529</v>
      </c>
      <c r="P25695" s="7">
        <v>0.1111111111111111</v>
      </c>
    </row>
    <row r="25696" spans="1:16" x14ac:dyDescent="0.25">
      <c r="A25696" s="10">
        <v>45529.111111111109</v>
      </c>
      <c r="B25696" t="s">
        <v>16</v>
      </c>
      <c r="C25696">
        <v>3.7772727272727198</v>
      </c>
      <c r="D25696">
        <v>0</v>
      </c>
      <c r="E25696" s="9">
        <v>3048.0076910579601</v>
      </c>
      <c r="F25696">
        <v>0</v>
      </c>
      <c r="G25696">
        <v>0</v>
      </c>
      <c r="H25696">
        <v>0</v>
      </c>
      <c r="I25696">
        <v>2048.0076910579601</v>
      </c>
      <c r="J25696">
        <v>9.1652799999999992</v>
      </c>
      <c r="K25696">
        <v>9</v>
      </c>
      <c r="L25696" s="9">
        <f t="shared" si="401"/>
        <v>0</v>
      </c>
      <c r="O25696" s="8">
        <v>45529</v>
      </c>
      <c r="P25696" s="7">
        <v>0.1111111111111111</v>
      </c>
    </row>
    <row r="25697" spans="1:16" x14ac:dyDescent="0.25">
      <c r="A25697" s="10">
        <v>45529.111805555556</v>
      </c>
      <c r="B25697" t="s">
        <v>14</v>
      </c>
      <c r="C25697">
        <v>3.2560655737704902</v>
      </c>
      <c r="D25697">
        <v>1</v>
      </c>
      <c r="E25697" s="9">
        <v>3044.7516254841898</v>
      </c>
      <c r="F25697">
        <v>3.2560655737704902</v>
      </c>
      <c r="G25697">
        <v>3.2560655737704902</v>
      </c>
      <c r="H25697">
        <v>0</v>
      </c>
      <c r="I25697">
        <v>2048.0076910579601</v>
      </c>
      <c r="J25697">
        <v>13.326154099999901</v>
      </c>
      <c r="K25697">
        <v>9</v>
      </c>
      <c r="L25697" s="9">
        <f t="shared" si="401"/>
        <v>0</v>
      </c>
      <c r="O25697" s="8">
        <v>45529</v>
      </c>
      <c r="P25697" s="7">
        <v>0.11180555555555556</v>
      </c>
    </row>
    <row r="25698" spans="1:16" x14ac:dyDescent="0.25">
      <c r="A25698" s="10">
        <v>45529.112500000003</v>
      </c>
      <c r="B25698" t="s">
        <v>15</v>
      </c>
      <c r="C25698">
        <v>0.97909090909090901</v>
      </c>
      <c r="D25698">
        <v>0</v>
      </c>
      <c r="E25698" s="9">
        <v>3045.7307163932801</v>
      </c>
      <c r="F25698">
        <v>0</v>
      </c>
      <c r="G25698">
        <v>0</v>
      </c>
      <c r="H25698">
        <v>-2.2769746646795799</v>
      </c>
      <c r="I25698">
        <v>2045.7307163932801</v>
      </c>
      <c r="J25698">
        <v>10.306514799999899</v>
      </c>
      <c r="K25698">
        <v>9</v>
      </c>
      <c r="L25698" s="9">
        <f t="shared" si="401"/>
        <v>0</v>
      </c>
      <c r="O25698" s="8">
        <v>45529</v>
      </c>
      <c r="P25698" s="7">
        <v>0.1125</v>
      </c>
    </row>
    <row r="25699" spans="1:16" x14ac:dyDescent="0.25">
      <c r="A25699" s="10">
        <v>45529.112500000003</v>
      </c>
      <c r="B25699" t="s">
        <v>16</v>
      </c>
      <c r="C25699">
        <v>0.97909090909090901</v>
      </c>
      <c r="D25699">
        <v>0</v>
      </c>
      <c r="E25699" s="9">
        <v>3045.7307163932801</v>
      </c>
      <c r="F25699">
        <v>0</v>
      </c>
      <c r="G25699">
        <v>0</v>
      </c>
      <c r="H25699">
        <v>0</v>
      </c>
      <c r="I25699">
        <v>2045.7307163932801</v>
      </c>
      <c r="J25699">
        <v>10.306514799999899</v>
      </c>
      <c r="K25699">
        <v>9</v>
      </c>
      <c r="L25699" s="9">
        <f t="shared" si="401"/>
        <v>0</v>
      </c>
      <c r="O25699" s="8">
        <v>45529</v>
      </c>
      <c r="P25699" s="7">
        <v>0.1125</v>
      </c>
    </row>
    <row r="25700" spans="1:16" x14ac:dyDescent="0.25">
      <c r="A25700" s="10">
        <v>45529.113194444442</v>
      </c>
      <c r="B25700" t="s">
        <v>14</v>
      </c>
      <c r="C25700">
        <v>1.13190476190476</v>
      </c>
      <c r="D25700">
        <v>1</v>
      </c>
      <c r="E25700" s="9">
        <v>3044.5988116313702</v>
      </c>
      <c r="F25700">
        <v>1.13190476190476</v>
      </c>
      <c r="G25700">
        <v>1.13190476190476</v>
      </c>
      <c r="H25700">
        <v>0</v>
      </c>
      <c r="I25700">
        <v>2045.7307163932801</v>
      </c>
      <c r="J25700">
        <v>8.0923285799999896</v>
      </c>
      <c r="K25700">
        <v>9</v>
      </c>
      <c r="L25700" s="9">
        <f t="shared" si="401"/>
        <v>0</v>
      </c>
      <c r="O25700" s="8">
        <v>45529</v>
      </c>
      <c r="P25700" s="7">
        <v>0.11319444444444444</v>
      </c>
    </row>
    <row r="25701" spans="1:16" x14ac:dyDescent="0.25">
      <c r="A25701" s="10">
        <v>45529.113888888889</v>
      </c>
      <c r="B25701" t="s">
        <v>15</v>
      </c>
      <c r="C25701">
        <v>3.282</v>
      </c>
      <c r="D25701">
        <v>0</v>
      </c>
      <c r="E25701" s="9">
        <v>3047.8808116313699</v>
      </c>
      <c r="F25701">
        <v>0</v>
      </c>
      <c r="G25701">
        <v>0</v>
      </c>
      <c r="H25701">
        <v>2.1500952380952301</v>
      </c>
      <c r="I25701">
        <v>2047.8808116313701</v>
      </c>
      <c r="J25701">
        <v>4.24989787999999</v>
      </c>
      <c r="K25701">
        <v>9</v>
      </c>
      <c r="L25701" s="9">
        <f t="shared" si="401"/>
        <v>0</v>
      </c>
      <c r="O25701" s="8">
        <v>45529</v>
      </c>
      <c r="P25701" s="7">
        <v>0.11388888888888889</v>
      </c>
    </row>
    <row r="25702" spans="1:16" x14ac:dyDescent="0.25">
      <c r="A25702" s="10">
        <v>45529.113888888889</v>
      </c>
      <c r="B25702" t="s">
        <v>16</v>
      </c>
      <c r="C25702">
        <v>3.282</v>
      </c>
      <c r="D25702">
        <v>0</v>
      </c>
      <c r="E25702" s="9">
        <v>3047.8808116313699</v>
      </c>
      <c r="F25702">
        <v>0</v>
      </c>
      <c r="G25702">
        <v>0</v>
      </c>
      <c r="H25702">
        <v>0</v>
      </c>
      <c r="I25702">
        <v>2047.8808116313701</v>
      </c>
      <c r="J25702">
        <v>4.24989787999999</v>
      </c>
      <c r="K25702">
        <v>9</v>
      </c>
      <c r="L25702" s="9">
        <f t="shared" si="401"/>
        <v>0</v>
      </c>
      <c r="O25702" s="8">
        <v>45529</v>
      </c>
      <c r="P25702" s="7">
        <v>0.11388888888888889</v>
      </c>
    </row>
    <row r="25703" spans="1:16" x14ac:dyDescent="0.25">
      <c r="A25703" s="10">
        <v>45529.861111111109</v>
      </c>
      <c r="B25703" t="s">
        <v>15</v>
      </c>
      <c r="C25703">
        <v>34.0075</v>
      </c>
      <c r="D25703">
        <v>0</v>
      </c>
      <c r="E25703" s="9">
        <v>3047.8808116313699</v>
      </c>
      <c r="F25703">
        <v>0</v>
      </c>
      <c r="G25703">
        <v>0</v>
      </c>
      <c r="H25703">
        <v>0</v>
      </c>
      <c r="I25703">
        <v>2047.8808116313701</v>
      </c>
      <c r="J25703">
        <v>4.2349171799999903</v>
      </c>
      <c r="K25703">
        <v>9</v>
      </c>
      <c r="L25703" s="9">
        <f t="shared" si="401"/>
        <v>0</v>
      </c>
      <c r="O25703" s="8">
        <v>45529</v>
      </c>
      <c r="P25703" s="7">
        <v>0.86111111111111116</v>
      </c>
    </row>
    <row r="25704" spans="1:16" x14ac:dyDescent="0.25">
      <c r="A25704" s="10">
        <v>45529.861111111109</v>
      </c>
      <c r="B25704" t="s">
        <v>16</v>
      </c>
      <c r="C25704">
        <v>34.0075</v>
      </c>
      <c r="D25704">
        <v>0</v>
      </c>
      <c r="E25704" s="9">
        <v>3047.8808116313699</v>
      </c>
      <c r="F25704">
        <v>0</v>
      </c>
      <c r="G25704">
        <v>0</v>
      </c>
      <c r="H25704">
        <v>0</v>
      </c>
      <c r="I25704">
        <v>2047.8808116313701</v>
      </c>
      <c r="J25704">
        <v>4.2349171799999903</v>
      </c>
      <c r="K25704">
        <v>9</v>
      </c>
      <c r="L25704" s="9">
        <f t="shared" si="401"/>
        <v>0</v>
      </c>
      <c r="O25704" s="8">
        <v>45529</v>
      </c>
      <c r="P25704" s="7">
        <v>0.86111111111111116</v>
      </c>
    </row>
    <row r="25705" spans="1:16" x14ac:dyDescent="0.25">
      <c r="A25705" s="10">
        <v>45529.862500000003</v>
      </c>
      <c r="B25705" t="s">
        <v>14</v>
      </c>
      <c r="C25705">
        <v>36.979999999999997</v>
      </c>
      <c r="D25705">
        <v>1</v>
      </c>
      <c r="E25705" s="9">
        <v>3010.9008116313698</v>
      </c>
      <c r="F25705">
        <v>36.979999999999997</v>
      </c>
      <c r="G25705">
        <v>36.979999999999997</v>
      </c>
      <c r="H25705">
        <v>0</v>
      </c>
      <c r="I25705">
        <v>2047.8808116313701</v>
      </c>
      <c r="J25705">
        <v>1.04361977999999</v>
      </c>
      <c r="K25705">
        <v>9</v>
      </c>
      <c r="L25705" s="9">
        <f t="shared" si="401"/>
        <v>0</v>
      </c>
      <c r="O25705" s="8">
        <v>45529</v>
      </c>
      <c r="P25705" s="7">
        <v>0.86250000000000004</v>
      </c>
    </row>
    <row r="25706" spans="1:16" x14ac:dyDescent="0.25">
      <c r="A25706" s="10">
        <v>45529.868750000001</v>
      </c>
      <c r="B25706" t="s">
        <v>13</v>
      </c>
      <c r="C25706">
        <v>36.06</v>
      </c>
      <c r="D25706">
        <v>0</v>
      </c>
      <c r="E25706" s="9">
        <v>3046.9608116313698</v>
      </c>
      <c r="F25706">
        <v>0</v>
      </c>
      <c r="G25706">
        <v>0</v>
      </c>
      <c r="H25706">
        <v>-0.91999999999999404</v>
      </c>
      <c r="I25706">
        <v>2046.96081163137</v>
      </c>
      <c r="J25706">
        <v>-0.65500372000000195</v>
      </c>
      <c r="K25706">
        <v>9</v>
      </c>
      <c r="L25706" s="9">
        <f t="shared" si="401"/>
        <v>0</v>
      </c>
      <c r="O25706" s="8">
        <v>45529</v>
      </c>
      <c r="P25706" s="7">
        <v>0.86875000000000002</v>
      </c>
    </row>
    <row r="25707" spans="1:16" x14ac:dyDescent="0.25">
      <c r="A25707" s="10">
        <v>45529.869444444441</v>
      </c>
      <c r="B25707" t="s">
        <v>12</v>
      </c>
      <c r="C25707">
        <v>36.095909090908997</v>
      </c>
      <c r="D25707">
        <v>-1</v>
      </c>
      <c r="E25707" s="9">
        <v>3083.0567207222798</v>
      </c>
      <c r="F25707">
        <v>-36.095909090908997</v>
      </c>
      <c r="G25707">
        <v>36.095909090908997</v>
      </c>
      <c r="H25707">
        <v>0</v>
      </c>
      <c r="I25707">
        <v>2046.96081163137</v>
      </c>
      <c r="J25707">
        <v>-3.7836716199999998</v>
      </c>
      <c r="K25707">
        <v>9</v>
      </c>
      <c r="L25707" s="9">
        <f t="shared" si="401"/>
        <v>0</v>
      </c>
      <c r="O25707" s="8">
        <v>45529</v>
      </c>
      <c r="P25707" s="7">
        <v>0.86944444444444446</v>
      </c>
    </row>
    <row r="25708" spans="1:16" x14ac:dyDescent="0.25">
      <c r="A25708" s="10">
        <v>45529.870138888888</v>
      </c>
      <c r="B25708" t="s">
        <v>12</v>
      </c>
      <c r="C25708">
        <v>39.880000000000003</v>
      </c>
      <c r="D25708">
        <v>-2</v>
      </c>
      <c r="E25708" s="9">
        <v>3122.9367207222799</v>
      </c>
      <c r="F25708">
        <v>-75.975909090908999</v>
      </c>
      <c r="G25708">
        <v>37.9879545454545</v>
      </c>
      <c r="H25708">
        <v>0</v>
      </c>
      <c r="I25708">
        <v>2046.96081163137</v>
      </c>
      <c r="J25708">
        <v>-7.22235242</v>
      </c>
      <c r="K25708">
        <v>9</v>
      </c>
      <c r="L25708" s="9">
        <f t="shared" si="401"/>
        <v>0</v>
      </c>
      <c r="O25708" s="8">
        <v>45529</v>
      </c>
      <c r="P25708" s="7">
        <v>0.87013888888888891</v>
      </c>
    </row>
    <row r="25709" spans="1:16" x14ac:dyDescent="0.25">
      <c r="A25709" s="10">
        <v>45529.875</v>
      </c>
      <c r="B25709" t="s">
        <v>12</v>
      </c>
      <c r="C25709">
        <v>37.390689655172402</v>
      </c>
      <c r="D25709">
        <v>-3</v>
      </c>
      <c r="E25709" s="9">
        <v>3160.3274103774602</v>
      </c>
      <c r="F25709">
        <v>-113.366598746081</v>
      </c>
      <c r="G25709">
        <v>37.7888662486938</v>
      </c>
      <c r="H25709">
        <v>0</v>
      </c>
      <c r="I25709">
        <v>2046.96081163137</v>
      </c>
      <c r="J25709">
        <v>-4.6294669199999996</v>
      </c>
      <c r="K25709">
        <v>9</v>
      </c>
      <c r="L25709" s="9">
        <f t="shared" si="401"/>
        <v>0</v>
      </c>
      <c r="O25709" s="8">
        <v>45529</v>
      </c>
      <c r="P25709" s="7">
        <v>0.875</v>
      </c>
    </row>
    <row r="25710" spans="1:16" x14ac:dyDescent="0.25">
      <c r="A25710" s="10">
        <v>45529.875694444447</v>
      </c>
      <c r="B25710" t="s">
        <v>12</v>
      </c>
      <c r="C25710">
        <v>39.880000000000003</v>
      </c>
      <c r="D25710">
        <v>-4</v>
      </c>
      <c r="E25710" s="9">
        <v>3200.2074103774598</v>
      </c>
      <c r="F25710">
        <v>-153.24659874608099</v>
      </c>
      <c r="G25710">
        <v>38.311649686520298</v>
      </c>
      <c r="H25710">
        <v>0</v>
      </c>
      <c r="I25710">
        <v>2046.96081163137</v>
      </c>
      <c r="J25710">
        <v>-8.37833322</v>
      </c>
      <c r="K25710">
        <v>9</v>
      </c>
      <c r="L25710" s="9">
        <f t="shared" si="401"/>
        <v>0</v>
      </c>
      <c r="O25710" s="8">
        <v>45529</v>
      </c>
      <c r="P25710" s="7">
        <v>0.87569444444444444</v>
      </c>
    </row>
    <row r="25711" spans="1:16" x14ac:dyDescent="0.25">
      <c r="A25711" s="10">
        <v>45529.877083333333</v>
      </c>
      <c r="B25711" t="s">
        <v>12</v>
      </c>
      <c r="C25711">
        <v>39.01</v>
      </c>
      <c r="D25711">
        <v>-5</v>
      </c>
      <c r="E25711" s="9">
        <v>3239.2174103774601</v>
      </c>
      <c r="F25711">
        <v>-192.25659874608101</v>
      </c>
      <c r="G25711">
        <v>38.451319749216204</v>
      </c>
      <c r="H25711">
        <v>0</v>
      </c>
      <c r="I25711">
        <v>2046.96081163137</v>
      </c>
      <c r="J25711">
        <v>-9.2744722199999998</v>
      </c>
      <c r="K25711">
        <v>9</v>
      </c>
      <c r="L25711" s="9">
        <f t="shared" si="401"/>
        <v>0</v>
      </c>
      <c r="O25711" s="8">
        <v>45529</v>
      </c>
      <c r="P25711" s="7">
        <v>0.87708333333333333</v>
      </c>
    </row>
    <row r="25712" spans="1:16" x14ac:dyDescent="0.25">
      <c r="A25712" s="10">
        <v>45529.881944444445</v>
      </c>
      <c r="B25712" t="s">
        <v>15</v>
      </c>
      <c r="C25712">
        <v>30</v>
      </c>
      <c r="D25712">
        <v>0</v>
      </c>
      <c r="E25712" s="9">
        <v>3089.2174103774601</v>
      </c>
      <c r="F25712">
        <v>0</v>
      </c>
      <c r="G25712">
        <v>0</v>
      </c>
      <c r="H25712">
        <v>42.256598746081401</v>
      </c>
      <c r="I25712">
        <v>2089.2174103774601</v>
      </c>
      <c r="J25712">
        <v>-9.1950330000000005</v>
      </c>
      <c r="K25712">
        <v>9</v>
      </c>
      <c r="L25712" s="9">
        <f t="shared" si="401"/>
        <v>0</v>
      </c>
      <c r="O25712" s="8">
        <v>45529</v>
      </c>
      <c r="P25712" s="7">
        <v>0.88194444444444442</v>
      </c>
    </row>
    <row r="25713" spans="1:16" x14ac:dyDescent="0.25">
      <c r="A25713" s="10">
        <v>45529.881944444445</v>
      </c>
      <c r="B25713" t="s">
        <v>16</v>
      </c>
      <c r="C25713">
        <v>30</v>
      </c>
      <c r="D25713">
        <v>0</v>
      </c>
      <c r="E25713" s="9">
        <v>3089.2174103774601</v>
      </c>
      <c r="F25713">
        <v>0</v>
      </c>
      <c r="G25713">
        <v>0</v>
      </c>
      <c r="H25713">
        <v>0</v>
      </c>
      <c r="I25713">
        <v>2089.2174103774601</v>
      </c>
      <c r="J25713">
        <v>-9.1950330000000005</v>
      </c>
      <c r="K25713">
        <v>9</v>
      </c>
      <c r="L25713" s="9">
        <f t="shared" si="401"/>
        <v>0</v>
      </c>
      <c r="O25713" s="8">
        <v>45529</v>
      </c>
      <c r="P25713" s="7">
        <v>0.88194444444444442</v>
      </c>
    </row>
    <row r="25714" spans="1:16" x14ac:dyDescent="0.25">
      <c r="A25714" s="10">
        <v>45529.883333333331</v>
      </c>
      <c r="B25714" t="s">
        <v>12</v>
      </c>
      <c r="C25714">
        <v>30</v>
      </c>
      <c r="D25714">
        <v>-1</v>
      </c>
      <c r="E25714" s="9">
        <v>3119.2174103774601</v>
      </c>
      <c r="F25714">
        <v>-30</v>
      </c>
      <c r="G25714">
        <v>30</v>
      </c>
      <c r="H25714">
        <v>0</v>
      </c>
      <c r="I25714">
        <v>2089.2174103774601</v>
      </c>
      <c r="J25714">
        <v>-7.3127189000000001</v>
      </c>
      <c r="K25714">
        <v>9</v>
      </c>
      <c r="L25714" s="9">
        <f t="shared" si="401"/>
        <v>0</v>
      </c>
      <c r="O25714" s="8">
        <v>45529</v>
      </c>
      <c r="P25714" s="7">
        <v>0.8833333333333333</v>
      </c>
    </row>
    <row r="25715" spans="1:16" x14ac:dyDescent="0.25">
      <c r="A25715" s="10">
        <v>45529.884027777778</v>
      </c>
      <c r="B25715" t="s">
        <v>12</v>
      </c>
      <c r="C25715">
        <v>30</v>
      </c>
      <c r="D25715">
        <v>-2</v>
      </c>
      <c r="E25715" s="9">
        <v>3149.2174103774601</v>
      </c>
      <c r="F25715">
        <v>-60</v>
      </c>
      <c r="G25715">
        <v>30</v>
      </c>
      <c r="H25715">
        <v>0</v>
      </c>
      <c r="I25715">
        <v>2089.2174103774601</v>
      </c>
      <c r="J25715">
        <v>-4.2361525000000002</v>
      </c>
      <c r="K25715">
        <v>9</v>
      </c>
      <c r="L25715" s="9">
        <f t="shared" si="401"/>
        <v>0</v>
      </c>
      <c r="O25715" s="8">
        <v>45529</v>
      </c>
      <c r="P25715" s="7">
        <v>0.88402777777777775</v>
      </c>
    </row>
    <row r="25716" spans="1:16" x14ac:dyDescent="0.25">
      <c r="A25716" s="10">
        <v>45529.884722222225</v>
      </c>
      <c r="B25716" t="s">
        <v>12</v>
      </c>
      <c r="C25716">
        <v>29.995999999999999</v>
      </c>
      <c r="D25716">
        <v>-3</v>
      </c>
      <c r="E25716" s="9">
        <v>3179.2134103774601</v>
      </c>
      <c r="F25716">
        <v>-89.995999999999995</v>
      </c>
      <c r="G25716">
        <v>29.998666666666601</v>
      </c>
      <c r="H25716">
        <v>0</v>
      </c>
      <c r="I25716">
        <v>2089.2174103774601</v>
      </c>
      <c r="J25716">
        <v>-1.2796656</v>
      </c>
      <c r="K25716">
        <v>9</v>
      </c>
      <c r="L25716" s="9">
        <f t="shared" si="401"/>
        <v>0</v>
      </c>
      <c r="O25716" s="8">
        <v>45529</v>
      </c>
      <c r="P25716" s="7">
        <v>0.88472222222222219</v>
      </c>
    </row>
    <row r="25717" spans="1:16" x14ac:dyDescent="0.25">
      <c r="A25717" s="10">
        <v>45529.890277777777</v>
      </c>
      <c r="B25717" t="s">
        <v>12</v>
      </c>
      <c r="C25717">
        <v>30</v>
      </c>
      <c r="D25717">
        <v>-4</v>
      </c>
      <c r="E25717" s="9">
        <v>3209.2134103774601</v>
      </c>
      <c r="F25717">
        <v>-119.996</v>
      </c>
      <c r="G25717">
        <v>29.998999999999999</v>
      </c>
      <c r="H25717">
        <v>0</v>
      </c>
      <c r="I25717">
        <v>2089.2174103774601</v>
      </c>
      <c r="J25717">
        <v>-0.29657987000000002</v>
      </c>
      <c r="K25717">
        <v>9</v>
      </c>
      <c r="L25717" s="9">
        <f t="shared" si="401"/>
        <v>0</v>
      </c>
      <c r="O25717" s="8">
        <v>45529</v>
      </c>
      <c r="P25717" s="7">
        <v>0.89027777777777772</v>
      </c>
    </row>
    <row r="25718" spans="1:16" x14ac:dyDescent="0.25">
      <c r="A25718" s="10">
        <v>45529.890972222223</v>
      </c>
      <c r="B25718" t="s">
        <v>12</v>
      </c>
      <c r="C25718">
        <v>29.99</v>
      </c>
      <c r="D25718">
        <v>-5</v>
      </c>
      <c r="E25718" s="9">
        <v>3239.2034103774599</v>
      </c>
      <c r="F25718">
        <v>-149.98599999999999</v>
      </c>
      <c r="G25718">
        <v>29.997199999999999</v>
      </c>
      <c r="H25718">
        <v>0</v>
      </c>
      <c r="I25718">
        <v>2089.2174103774601</v>
      </c>
      <c r="J25718">
        <v>-0.79762350999999998</v>
      </c>
      <c r="K25718">
        <v>9</v>
      </c>
      <c r="L25718" s="9">
        <f t="shared" si="401"/>
        <v>0</v>
      </c>
      <c r="O25718" s="8">
        <v>45529</v>
      </c>
      <c r="P25718" s="7">
        <v>0.89097222222222228</v>
      </c>
    </row>
    <row r="25719" spans="1:16" x14ac:dyDescent="0.25">
      <c r="A25719" s="10">
        <v>45529.892361111109</v>
      </c>
      <c r="B25719" t="s">
        <v>13</v>
      </c>
      <c r="C25719">
        <v>28.05</v>
      </c>
      <c r="D25719">
        <v>0</v>
      </c>
      <c r="E25719" s="9">
        <v>3098.9534103774599</v>
      </c>
      <c r="F25719">
        <v>0</v>
      </c>
      <c r="G25719">
        <v>0</v>
      </c>
      <c r="H25719">
        <v>9.73599999999999</v>
      </c>
      <c r="I25719">
        <v>2098.9534103774599</v>
      </c>
      <c r="J25719">
        <v>3.1226959899999902</v>
      </c>
      <c r="K25719">
        <v>9</v>
      </c>
      <c r="L25719" s="9">
        <f t="shared" si="401"/>
        <v>0</v>
      </c>
      <c r="O25719" s="8">
        <v>45529</v>
      </c>
      <c r="P25719" s="7">
        <v>0.89236111111111116</v>
      </c>
    </row>
    <row r="25720" spans="1:16" x14ac:dyDescent="0.25">
      <c r="A25720" s="10">
        <v>45529.893055555556</v>
      </c>
      <c r="B25720" t="s">
        <v>14</v>
      </c>
      <c r="C25720">
        <v>29.58</v>
      </c>
      <c r="D25720">
        <v>1</v>
      </c>
      <c r="E25720" s="9">
        <v>3069.37341037746</v>
      </c>
      <c r="F25720">
        <v>29.58</v>
      </c>
      <c r="G25720">
        <v>29.58</v>
      </c>
      <c r="H25720">
        <v>0</v>
      </c>
      <c r="I25720">
        <v>2098.9534103774599</v>
      </c>
      <c r="J25720">
        <v>2.1068769899999902</v>
      </c>
      <c r="K25720">
        <v>9</v>
      </c>
      <c r="L25720" s="9">
        <f t="shared" si="401"/>
        <v>0</v>
      </c>
      <c r="O25720" s="8">
        <v>45529</v>
      </c>
      <c r="P25720" s="7">
        <v>0.8930555555555556</v>
      </c>
    </row>
    <row r="25721" spans="1:16" x14ac:dyDescent="0.25">
      <c r="A25721" s="10">
        <v>45529.895138888889</v>
      </c>
      <c r="B25721" t="s">
        <v>14</v>
      </c>
      <c r="C25721">
        <v>29.94</v>
      </c>
      <c r="D25721">
        <v>2</v>
      </c>
      <c r="E25721" s="9">
        <v>3039.4334103774599</v>
      </c>
      <c r="F25721">
        <v>59.519999999999897</v>
      </c>
      <c r="G25721">
        <v>29.759999999999899</v>
      </c>
      <c r="H25721">
        <v>0</v>
      </c>
      <c r="I25721">
        <v>2098.9534103774599</v>
      </c>
      <c r="J25721">
        <v>3.06579248999999</v>
      </c>
      <c r="K25721">
        <v>9</v>
      </c>
      <c r="L25721" s="9">
        <f t="shared" si="401"/>
        <v>0</v>
      </c>
      <c r="O25721" s="8">
        <v>45529</v>
      </c>
      <c r="P25721" s="7">
        <v>0.89513888888888893</v>
      </c>
    </row>
    <row r="25722" spans="1:16" x14ac:dyDescent="0.25">
      <c r="A25722" s="10">
        <v>45529.895833333336</v>
      </c>
      <c r="B25722" t="s">
        <v>14</v>
      </c>
      <c r="C25722">
        <v>30.318999999999999</v>
      </c>
      <c r="D25722">
        <v>3</v>
      </c>
      <c r="E25722" s="9">
        <v>3009.11441037746</v>
      </c>
      <c r="F25722">
        <v>89.838999999999999</v>
      </c>
      <c r="G25722">
        <v>29.9463333333333</v>
      </c>
      <c r="H25722">
        <v>0</v>
      </c>
      <c r="I25722">
        <v>2098.9534103774599</v>
      </c>
      <c r="J25722">
        <v>4.8962090899999904</v>
      </c>
      <c r="K25722">
        <v>9</v>
      </c>
      <c r="L25722" s="9">
        <f t="shared" si="401"/>
        <v>0</v>
      </c>
      <c r="O25722" s="8">
        <v>45529</v>
      </c>
      <c r="P25722" s="7">
        <v>0.89583333333333337</v>
      </c>
    </row>
    <row r="25723" spans="1:16" x14ac:dyDescent="0.25">
      <c r="A25723" s="10">
        <v>45529.896527777775</v>
      </c>
      <c r="B25723" t="s">
        <v>14</v>
      </c>
      <c r="C25723">
        <v>25.93</v>
      </c>
      <c r="D25723">
        <v>4</v>
      </c>
      <c r="E25723" s="9">
        <v>2983.1844103774602</v>
      </c>
      <c r="F25723">
        <v>115.76900000000001</v>
      </c>
      <c r="G25723">
        <v>28.942250000000001</v>
      </c>
      <c r="H25723">
        <v>0</v>
      </c>
      <c r="I25723">
        <v>2098.9534103774599</v>
      </c>
      <c r="J25723">
        <v>6.3351430899999901</v>
      </c>
      <c r="K25723">
        <v>9</v>
      </c>
      <c r="L25723" s="9">
        <f t="shared" si="401"/>
        <v>0</v>
      </c>
      <c r="O25723" s="8">
        <v>45529</v>
      </c>
      <c r="P25723" s="7">
        <v>0.89652777777777781</v>
      </c>
    </row>
    <row r="25724" spans="1:16" x14ac:dyDescent="0.25">
      <c r="A25724" s="10">
        <v>45529.899305555555</v>
      </c>
      <c r="B25724" t="s">
        <v>15</v>
      </c>
      <c r="C25724">
        <v>14.34</v>
      </c>
      <c r="D25724">
        <v>0</v>
      </c>
      <c r="E25724" s="9">
        <v>3040.5444103774598</v>
      </c>
      <c r="F25724">
        <v>0</v>
      </c>
      <c r="G25724">
        <v>0</v>
      </c>
      <c r="H25724">
        <v>-58.408999999999999</v>
      </c>
      <c r="I25724">
        <v>2040.5444103774601</v>
      </c>
      <c r="J25724">
        <v>4.7056064899999903</v>
      </c>
      <c r="K25724">
        <v>9</v>
      </c>
      <c r="L25724" s="9">
        <f t="shared" si="401"/>
        <v>0</v>
      </c>
      <c r="O25724" s="8">
        <v>45529</v>
      </c>
      <c r="P25724" s="7">
        <v>0.89930555555555558</v>
      </c>
    </row>
    <row r="25725" spans="1:16" x14ac:dyDescent="0.25">
      <c r="A25725" s="10">
        <v>45529.899305555555</v>
      </c>
      <c r="B25725" t="s">
        <v>16</v>
      </c>
      <c r="C25725">
        <v>14.34</v>
      </c>
      <c r="D25725">
        <v>0</v>
      </c>
      <c r="E25725" s="9">
        <v>3040.5444103774598</v>
      </c>
      <c r="F25725">
        <v>0</v>
      </c>
      <c r="G25725">
        <v>0</v>
      </c>
      <c r="H25725">
        <v>0</v>
      </c>
      <c r="I25725">
        <v>2040.5444103774601</v>
      </c>
      <c r="J25725">
        <v>4.7056064899999903</v>
      </c>
      <c r="K25725">
        <v>9</v>
      </c>
      <c r="L25725" s="9">
        <f t="shared" si="401"/>
        <v>0</v>
      </c>
      <c r="O25725" s="8">
        <v>45529</v>
      </c>
      <c r="P25725" s="7">
        <v>0.89930555555555558</v>
      </c>
    </row>
    <row r="25726" spans="1:16" x14ac:dyDescent="0.25">
      <c r="A25726" s="10">
        <v>45529.9</v>
      </c>
      <c r="B25726" t="s">
        <v>14</v>
      </c>
      <c r="C25726">
        <v>15.68</v>
      </c>
      <c r="D25726">
        <v>1</v>
      </c>
      <c r="E25726" s="9">
        <v>3024.86441037746</v>
      </c>
      <c r="F25726">
        <v>15.68</v>
      </c>
      <c r="G25726">
        <v>15.68</v>
      </c>
      <c r="H25726">
        <v>0</v>
      </c>
      <c r="I25726">
        <v>2040.5444103774601</v>
      </c>
      <c r="J25726">
        <v>1.92968478999999</v>
      </c>
      <c r="K25726">
        <v>9</v>
      </c>
      <c r="L25726" s="9">
        <f t="shared" si="401"/>
        <v>0</v>
      </c>
      <c r="O25726" s="8">
        <v>45529</v>
      </c>
      <c r="P25726" s="7">
        <v>0.9</v>
      </c>
    </row>
    <row r="25727" spans="1:16" x14ac:dyDescent="0.25">
      <c r="A25727" s="10">
        <v>45529.904166666667</v>
      </c>
      <c r="B25727" t="s">
        <v>15</v>
      </c>
      <c r="C25727">
        <v>22.754999999999999</v>
      </c>
      <c r="D25727">
        <v>0</v>
      </c>
      <c r="E25727" s="9">
        <v>3047.6194103774601</v>
      </c>
      <c r="F25727">
        <v>0</v>
      </c>
      <c r="G25727">
        <v>0</v>
      </c>
      <c r="H25727">
        <v>7.0750000000000002</v>
      </c>
      <c r="I25727">
        <v>2047.6194103774601</v>
      </c>
      <c r="J25727">
        <v>3.1440598899999999</v>
      </c>
      <c r="K25727">
        <v>9</v>
      </c>
      <c r="L25727" s="9">
        <f t="shared" si="401"/>
        <v>0</v>
      </c>
      <c r="O25727" s="8">
        <v>45529</v>
      </c>
      <c r="P25727" s="7">
        <v>0.90416666666666667</v>
      </c>
    </row>
    <row r="25728" spans="1:16" x14ac:dyDescent="0.25">
      <c r="A25728" s="10">
        <v>45529.904166666667</v>
      </c>
      <c r="B25728" t="s">
        <v>16</v>
      </c>
      <c r="C25728">
        <v>22.754999999999999</v>
      </c>
      <c r="D25728">
        <v>0</v>
      </c>
      <c r="E25728" s="9">
        <v>3047.6194103774601</v>
      </c>
      <c r="F25728">
        <v>0</v>
      </c>
      <c r="G25728">
        <v>0</v>
      </c>
      <c r="H25728">
        <v>0</v>
      </c>
      <c r="I25728">
        <v>2047.6194103774601</v>
      </c>
      <c r="J25728">
        <v>3.1440598899999999</v>
      </c>
      <c r="K25728">
        <v>9</v>
      </c>
      <c r="L25728" s="9">
        <f t="shared" si="401"/>
        <v>0</v>
      </c>
      <c r="O25728" s="8">
        <v>45529</v>
      </c>
      <c r="P25728" s="7">
        <v>0.90416666666666667</v>
      </c>
    </row>
    <row r="25729" spans="1:16" x14ac:dyDescent="0.25">
      <c r="A25729" s="10">
        <v>45529.907638888886</v>
      </c>
      <c r="B25729" t="s">
        <v>14</v>
      </c>
      <c r="C25729">
        <v>19.59</v>
      </c>
      <c r="D25729">
        <v>1</v>
      </c>
      <c r="E25729" s="9">
        <v>3028.02941037746</v>
      </c>
      <c r="F25729">
        <v>19.59</v>
      </c>
      <c r="G25729">
        <v>19.59</v>
      </c>
      <c r="H25729">
        <v>0</v>
      </c>
      <c r="I25729">
        <v>2047.6194103774601</v>
      </c>
      <c r="J25729">
        <v>2.6627983599999898</v>
      </c>
      <c r="K25729">
        <v>9</v>
      </c>
      <c r="L25729" s="9">
        <f t="shared" si="401"/>
        <v>0</v>
      </c>
      <c r="O25729" s="8">
        <v>45529</v>
      </c>
      <c r="P25729" s="7">
        <v>0.90763888888888888</v>
      </c>
    </row>
    <row r="25730" spans="1:16" x14ac:dyDescent="0.25">
      <c r="A25730" s="10">
        <v>45529.908333333333</v>
      </c>
      <c r="B25730" t="s">
        <v>14</v>
      </c>
      <c r="C25730">
        <v>19.594999999999999</v>
      </c>
      <c r="D25730">
        <v>2</v>
      </c>
      <c r="E25730" s="9">
        <v>3008.4344103774602</v>
      </c>
      <c r="F25730">
        <v>39.185000000000002</v>
      </c>
      <c r="G25730">
        <v>19.592500000000001</v>
      </c>
      <c r="H25730">
        <v>0</v>
      </c>
      <c r="I25730">
        <v>2047.6194103774601</v>
      </c>
      <c r="J25730">
        <v>3.7248025999999901</v>
      </c>
      <c r="K25730">
        <v>9</v>
      </c>
      <c r="L25730" s="9">
        <f t="shared" si="401"/>
        <v>0</v>
      </c>
      <c r="O25730" s="8">
        <v>45529</v>
      </c>
      <c r="P25730" s="7">
        <v>0.90833333333333333</v>
      </c>
    </row>
    <row r="25731" spans="1:16" x14ac:dyDescent="0.25">
      <c r="A25731" s="10">
        <v>45529.911111111112</v>
      </c>
      <c r="B25731" t="s">
        <v>14</v>
      </c>
      <c r="C25731">
        <v>18.91</v>
      </c>
      <c r="D25731">
        <v>3</v>
      </c>
      <c r="E25731" s="9">
        <v>2989.5244103774598</v>
      </c>
      <c r="F25731">
        <v>58.094999999999999</v>
      </c>
      <c r="G25731">
        <v>19.364999999999998</v>
      </c>
      <c r="H25731">
        <v>0</v>
      </c>
      <c r="I25731">
        <v>2047.6194103774601</v>
      </c>
      <c r="J25731">
        <v>1.76685329999999</v>
      </c>
      <c r="K25731">
        <v>9</v>
      </c>
      <c r="L25731" s="9">
        <f t="shared" ref="L25731:L25794" si="402">IF(DAY(O25731 &lt;&gt; O25732), 1, 0)</f>
        <v>0</v>
      </c>
      <c r="O25731" s="8">
        <v>45529</v>
      </c>
      <c r="P25731" s="7">
        <v>0.91111111111111109</v>
      </c>
    </row>
    <row r="25732" spans="1:16" x14ac:dyDescent="0.25">
      <c r="A25732" s="10">
        <v>45529.911805555559</v>
      </c>
      <c r="B25732" t="s">
        <v>14</v>
      </c>
      <c r="C25732">
        <v>18.989999999999998</v>
      </c>
      <c r="D25732">
        <v>4</v>
      </c>
      <c r="E25732" s="9">
        <v>2970.5344103774601</v>
      </c>
      <c r="F25732">
        <v>77.084999999999994</v>
      </c>
      <c r="G25732">
        <v>19.271249999999998</v>
      </c>
      <c r="H25732">
        <v>0</v>
      </c>
      <c r="I25732">
        <v>2047.6194103774601</v>
      </c>
      <c r="J25732">
        <v>1.3927619999999901</v>
      </c>
      <c r="K25732">
        <v>9</v>
      </c>
      <c r="L25732" s="9">
        <f t="shared" si="402"/>
        <v>0</v>
      </c>
      <c r="O25732" s="8">
        <v>45529</v>
      </c>
      <c r="P25732" s="7">
        <v>0.91180555555555554</v>
      </c>
    </row>
    <row r="25733" spans="1:16" x14ac:dyDescent="0.25">
      <c r="A25733" s="10">
        <v>45529.917361111111</v>
      </c>
      <c r="B25733" t="s">
        <v>14</v>
      </c>
      <c r="C25733">
        <v>16.798749999999998</v>
      </c>
      <c r="D25733">
        <v>5</v>
      </c>
      <c r="E25733" s="9">
        <v>2953.7356603774601</v>
      </c>
      <c r="F25733">
        <v>93.883749999999907</v>
      </c>
      <c r="G25733">
        <v>18.77675</v>
      </c>
      <c r="H25733">
        <v>0</v>
      </c>
      <c r="I25733">
        <v>2047.6194103774601</v>
      </c>
      <c r="J25733">
        <v>1.5933024999999901</v>
      </c>
      <c r="K25733">
        <v>9</v>
      </c>
      <c r="L25733" s="9">
        <f t="shared" si="402"/>
        <v>0</v>
      </c>
      <c r="O25733" s="8">
        <v>45529</v>
      </c>
      <c r="P25733" s="7">
        <v>0.91736111111111107</v>
      </c>
    </row>
    <row r="25734" spans="1:16" x14ac:dyDescent="0.25">
      <c r="A25734" s="10">
        <v>45529.918749999997</v>
      </c>
      <c r="B25734" t="s">
        <v>13</v>
      </c>
      <c r="C25734">
        <v>19.106666666666602</v>
      </c>
      <c r="D25734">
        <v>0</v>
      </c>
      <c r="E25734" s="9">
        <v>3049.2689937107898</v>
      </c>
      <c r="F25734">
        <v>0</v>
      </c>
      <c r="G25734">
        <v>0</v>
      </c>
      <c r="H25734">
        <v>1.6495833333333501</v>
      </c>
      <c r="I25734">
        <v>2049.2689937107898</v>
      </c>
      <c r="J25734">
        <v>-0.73488720000000096</v>
      </c>
      <c r="K25734">
        <v>9</v>
      </c>
      <c r="L25734" s="9">
        <f t="shared" si="402"/>
        <v>0</v>
      </c>
      <c r="O25734" s="8">
        <v>45529</v>
      </c>
      <c r="P25734" s="7">
        <v>0.91874999999999996</v>
      </c>
    </row>
    <row r="25735" spans="1:16" x14ac:dyDescent="0.25">
      <c r="A25735" s="10">
        <v>45529.922222222223</v>
      </c>
      <c r="B25735" t="s">
        <v>12</v>
      </c>
      <c r="C25735">
        <v>17.504000000000001</v>
      </c>
      <c r="D25735">
        <v>-1</v>
      </c>
      <c r="E25735" s="9">
        <v>3066.7729937107902</v>
      </c>
      <c r="F25735">
        <v>-17.504000000000001</v>
      </c>
      <c r="G25735">
        <v>17.504000000000001</v>
      </c>
      <c r="H25735">
        <v>0</v>
      </c>
      <c r="I25735">
        <v>2049.2689937107898</v>
      </c>
      <c r="J25735">
        <v>-1.9051187000000001</v>
      </c>
      <c r="K25735">
        <v>9</v>
      </c>
      <c r="L25735" s="9">
        <f t="shared" si="402"/>
        <v>0</v>
      </c>
      <c r="O25735" s="8">
        <v>45529</v>
      </c>
      <c r="P25735" s="7">
        <v>0.92222222222222228</v>
      </c>
    </row>
    <row r="25736" spans="1:16" x14ac:dyDescent="0.25">
      <c r="A25736" s="10">
        <v>45529.929166666669</v>
      </c>
      <c r="B25736" t="s">
        <v>12</v>
      </c>
      <c r="C25736">
        <v>15.435</v>
      </c>
      <c r="D25736">
        <v>-2</v>
      </c>
      <c r="E25736" s="9">
        <v>3082.2079937107901</v>
      </c>
      <c r="F25736">
        <v>-32.939</v>
      </c>
      <c r="G25736">
        <v>16.4695</v>
      </c>
      <c r="H25736">
        <v>0</v>
      </c>
      <c r="I25736">
        <v>2049.2689937107898</v>
      </c>
      <c r="J25736">
        <v>-2.29058552</v>
      </c>
      <c r="K25736">
        <v>9</v>
      </c>
      <c r="L25736" s="9">
        <f t="shared" si="402"/>
        <v>0</v>
      </c>
      <c r="O25736" s="8">
        <v>45529</v>
      </c>
      <c r="P25736" s="7">
        <v>0.9291666666666667</v>
      </c>
    </row>
    <row r="25737" spans="1:16" x14ac:dyDescent="0.25">
      <c r="A25737" s="10">
        <v>45529.932638888888</v>
      </c>
      <c r="B25737" t="s">
        <v>12</v>
      </c>
      <c r="C25737">
        <v>16.483999999999899</v>
      </c>
      <c r="D25737">
        <v>-3</v>
      </c>
      <c r="E25737" s="9">
        <v>3098.69199371079</v>
      </c>
      <c r="F25737">
        <v>-49.423000000000002</v>
      </c>
      <c r="G25737">
        <v>16.474333333333298</v>
      </c>
      <c r="H25737">
        <v>0</v>
      </c>
      <c r="I25737">
        <v>2049.2689937107898</v>
      </c>
      <c r="J25737">
        <v>-1.95683612</v>
      </c>
      <c r="K25737">
        <v>9</v>
      </c>
      <c r="L25737" s="9">
        <f t="shared" si="402"/>
        <v>0</v>
      </c>
      <c r="O25737" s="8">
        <v>45529</v>
      </c>
      <c r="P25737" s="7">
        <v>0.93263888888888891</v>
      </c>
    </row>
    <row r="25738" spans="1:16" x14ac:dyDescent="0.25">
      <c r="A25738" s="10">
        <v>45529.933333333334</v>
      </c>
      <c r="B25738" t="s">
        <v>12</v>
      </c>
      <c r="C25738">
        <v>16.111249999999998</v>
      </c>
      <c r="D25738">
        <v>-4</v>
      </c>
      <c r="E25738" s="9">
        <v>3114.80324371079</v>
      </c>
      <c r="F25738">
        <v>-65.53425</v>
      </c>
      <c r="G25738">
        <v>16.3835625</v>
      </c>
      <c r="H25738">
        <v>0</v>
      </c>
      <c r="I25738">
        <v>2049.2689937107898</v>
      </c>
      <c r="J25738">
        <v>-3.2536667700000002</v>
      </c>
      <c r="K25738">
        <v>9</v>
      </c>
      <c r="L25738" s="9">
        <f t="shared" si="402"/>
        <v>0</v>
      </c>
      <c r="O25738" s="8">
        <v>45529</v>
      </c>
      <c r="P25738" s="7">
        <v>0.93333333333333335</v>
      </c>
    </row>
    <row r="25739" spans="1:16" x14ac:dyDescent="0.25">
      <c r="A25739" s="10">
        <v>45529.936111111114</v>
      </c>
      <c r="B25739" t="s">
        <v>12</v>
      </c>
      <c r="C25739">
        <v>14.593999999999999</v>
      </c>
      <c r="D25739">
        <v>-5</v>
      </c>
      <c r="E25739" s="9">
        <v>3129.39724371079</v>
      </c>
      <c r="F25739">
        <v>-80.128249999999994</v>
      </c>
      <c r="G25739">
        <v>16.025649999999999</v>
      </c>
      <c r="H25739">
        <v>0</v>
      </c>
      <c r="I25739">
        <v>2049.2689937107898</v>
      </c>
      <c r="J25739">
        <v>-4.30076167</v>
      </c>
      <c r="K25739">
        <v>9</v>
      </c>
      <c r="L25739" s="9">
        <f t="shared" si="402"/>
        <v>0</v>
      </c>
      <c r="O25739" s="8">
        <v>45529</v>
      </c>
      <c r="P25739" s="7">
        <v>0.93611111111111112</v>
      </c>
    </row>
    <row r="25740" spans="1:16" x14ac:dyDescent="0.25">
      <c r="A25740" s="10">
        <v>45529.9375</v>
      </c>
      <c r="B25740" t="s">
        <v>15</v>
      </c>
      <c r="C25740">
        <v>8.9344444444444395</v>
      </c>
      <c r="D25740">
        <v>0</v>
      </c>
      <c r="E25740" s="9">
        <v>3084.7250214885698</v>
      </c>
      <c r="F25740">
        <v>0</v>
      </c>
      <c r="G25740">
        <v>0</v>
      </c>
      <c r="H25740">
        <v>35.456027777777699</v>
      </c>
      <c r="I25740">
        <v>2084.7250214885698</v>
      </c>
      <c r="J25740">
        <v>-6.3363308700000003</v>
      </c>
      <c r="K25740">
        <v>9</v>
      </c>
      <c r="L25740" s="9">
        <f t="shared" si="402"/>
        <v>0</v>
      </c>
      <c r="O25740" s="8">
        <v>45529</v>
      </c>
      <c r="P25740" s="7">
        <v>0.9375</v>
      </c>
    </row>
    <row r="25741" spans="1:16" x14ac:dyDescent="0.25">
      <c r="A25741" s="10">
        <v>45529.9375</v>
      </c>
      <c r="B25741" t="s">
        <v>16</v>
      </c>
      <c r="C25741">
        <v>8.9344444444444395</v>
      </c>
      <c r="D25741">
        <v>0</v>
      </c>
      <c r="E25741" s="9">
        <v>3084.7250214885698</v>
      </c>
      <c r="F25741">
        <v>0</v>
      </c>
      <c r="G25741">
        <v>0</v>
      </c>
      <c r="H25741">
        <v>0</v>
      </c>
      <c r="I25741">
        <v>2084.7250214885698</v>
      </c>
      <c r="J25741">
        <v>-6.3363308700000003</v>
      </c>
      <c r="K25741">
        <v>9</v>
      </c>
      <c r="L25741" s="9">
        <f t="shared" si="402"/>
        <v>0</v>
      </c>
      <c r="O25741" s="8">
        <v>45529</v>
      </c>
      <c r="P25741" s="7">
        <v>0.9375</v>
      </c>
    </row>
    <row r="25742" spans="1:16" x14ac:dyDescent="0.25">
      <c r="A25742" s="10">
        <v>45529.938194444447</v>
      </c>
      <c r="B25742" t="s">
        <v>12</v>
      </c>
      <c r="C25742">
        <v>8.17</v>
      </c>
      <c r="D25742">
        <v>-1</v>
      </c>
      <c r="E25742" s="9">
        <v>3092.8950214885699</v>
      </c>
      <c r="F25742">
        <v>-8.17</v>
      </c>
      <c r="G25742">
        <v>8.17</v>
      </c>
      <c r="H25742">
        <v>0</v>
      </c>
      <c r="I25742">
        <v>2084.7250214885698</v>
      </c>
      <c r="J25742">
        <v>-4.2422609700000002</v>
      </c>
      <c r="K25742">
        <v>9</v>
      </c>
      <c r="L25742" s="9">
        <f t="shared" si="402"/>
        <v>0</v>
      </c>
      <c r="O25742" s="8">
        <v>45529</v>
      </c>
      <c r="P25742" s="7">
        <v>0.93819444444444444</v>
      </c>
    </row>
    <row r="25743" spans="1:16" x14ac:dyDescent="0.25">
      <c r="A25743" s="10">
        <v>45529.938888888886</v>
      </c>
      <c r="B25743" t="s">
        <v>15</v>
      </c>
      <c r="C25743">
        <v>10.26</v>
      </c>
      <c r="D25743">
        <v>0</v>
      </c>
      <c r="E25743" s="9">
        <v>3082.6350214885701</v>
      </c>
      <c r="F25743">
        <v>0</v>
      </c>
      <c r="G25743">
        <v>0</v>
      </c>
      <c r="H25743">
        <v>-2.09</v>
      </c>
      <c r="I25743">
        <v>2082.6350214885701</v>
      </c>
      <c r="J25743">
        <v>0.62651082999999796</v>
      </c>
      <c r="K25743">
        <v>9</v>
      </c>
      <c r="L25743" s="9">
        <f t="shared" si="402"/>
        <v>0</v>
      </c>
      <c r="O25743" s="8">
        <v>45529</v>
      </c>
      <c r="P25743" s="7">
        <v>0.93888888888888888</v>
      </c>
    </row>
    <row r="25744" spans="1:16" x14ac:dyDescent="0.25">
      <c r="A25744" s="10">
        <v>45529.938888888886</v>
      </c>
      <c r="B25744" t="s">
        <v>16</v>
      </c>
      <c r="C25744">
        <v>10.26</v>
      </c>
      <c r="D25744">
        <v>0</v>
      </c>
      <c r="E25744" s="9">
        <v>3082.6350214885701</v>
      </c>
      <c r="F25744">
        <v>0</v>
      </c>
      <c r="G25744">
        <v>0</v>
      </c>
      <c r="H25744">
        <v>0</v>
      </c>
      <c r="I25744">
        <v>2082.6350214885701</v>
      </c>
      <c r="J25744">
        <v>0.62651082999999796</v>
      </c>
      <c r="K25744">
        <v>9</v>
      </c>
      <c r="L25744" s="9">
        <f t="shared" si="402"/>
        <v>0</v>
      </c>
      <c r="O25744" s="8">
        <v>45529</v>
      </c>
      <c r="P25744" s="7">
        <v>0.93888888888888888</v>
      </c>
    </row>
    <row r="25745" spans="1:16" x14ac:dyDescent="0.25">
      <c r="A25745" s="10">
        <v>45529.940972222219</v>
      </c>
      <c r="B25745" t="s">
        <v>12</v>
      </c>
      <c r="C25745">
        <v>11.605</v>
      </c>
      <c r="D25745">
        <v>-1</v>
      </c>
      <c r="E25745" s="9">
        <v>3094.2400214885702</v>
      </c>
      <c r="F25745">
        <v>-11.605</v>
      </c>
      <c r="G25745">
        <v>11.605</v>
      </c>
      <c r="H25745">
        <v>0</v>
      </c>
      <c r="I25745">
        <v>2082.6350214885701</v>
      </c>
      <c r="J25745">
        <v>-0.64446867000000096</v>
      </c>
      <c r="K25745">
        <v>9</v>
      </c>
      <c r="L25745" s="9">
        <f t="shared" si="402"/>
        <v>0</v>
      </c>
      <c r="O25745" s="8">
        <v>45529</v>
      </c>
      <c r="P25745" s="7">
        <v>0.94097222222222221</v>
      </c>
    </row>
    <row r="25746" spans="1:16" x14ac:dyDescent="0.25">
      <c r="A25746" s="10">
        <v>45529.943055555559</v>
      </c>
      <c r="B25746" t="s">
        <v>13</v>
      </c>
      <c r="C25746">
        <v>11.616</v>
      </c>
      <c r="D25746">
        <v>0</v>
      </c>
      <c r="E25746" s="9">
        <v>3082.6240214885702</v>
      </c>
      <c r="F25746">
        <v>0</v>
      </c>
      <c r="G25746">
        <v>0</v>
      </c>
      <c r="H25746">
        <v>-1.09999999999992E-2</v>
      </c>
      <c r="I25746">
        <v>2082.6240214885702</v>
      </c>
      <c r="J25746">
        <v>1.40741165999999</v>
      </c>
      <c r="K25746">
        <v>9</v>
      </c>
      <c r="L25746" s="9">
        <f t="shared" si="402"/>
        <v>0</v>
      </c>
      <c r="O25746" s="8">
        <v>45529</v>
      </c>
      <c r="P25746" s="7">
        <v>0.94305555555555554</v>
      </c>
    </row>
    <row r="25747" spans="1:16" x14ac:dyDescent="0.25">
      <c r="A25747" s="10">
        <v>45529.946527777778</v>
      </c>
      <c r="B25747" t="s">
        <v>15</v>
      </c>
      <c r="C25747">
        <v>15.6999999999999</v>
      </c>
      <c r="D25747">
        <v>0</v>
      </c>
      <c r="E25747" s="9">
        <v>3082.6240214885702</v>
      </c>
      <c r="F25747">
        <v>0</v>
      </c>
      <c r="G25747">
        <v>0</v>
      </c>
      <c r="H25747">
        <v>0</v>
      </c>
      <c r="I25747">
        <v>2082.6240214885702</v>
      </c>
      <c r="J25747">
        <v>3.05846376</v>
      </c>
      <c r="K25747">
        <v>9</v>
      </c>
      <c r="L25747" s="9">
        <f t="shared" si="402"/>
        <v>0</v>
      </c>
      <c r="O25747" s="8">
        <v>45529</v>
      </c>
      <c r="P25747" s="7">
        <v>0.94652777777777775</v>
      </c>
    </row>
    <row r="25748" spans="1:16" x14ac:dyDescent="0.25">
      <c r="A25748" s="10">
        <v>45529.946527777778</v>
      </c>
      <c r="B25748" t="s">
        <v>16</v>
      </c>
      <c r="C25748">
        <v>15.6999999999999</v>
      </c>
      <c r="D25748">
        <v>0</v>
      </c>
      <c r="E25748" s="9">
        <v>3082.6240214885702</v>
      </c>
      <c r="F25748">
        <v>0</v>
      </c>
      <c r="G25748">
        <v>0</v>
      </c>
      <c r="H25748">
        <v>0</v>
      </c>
      <c r="I25748">
        <v>2082.6240214885702</v>
      </c>
      <c r="J25748">
        <v>3.05846376</v>
      </c>
      <c r="K25748">
        <v>9</v>
      </c>
      <c r="L25748" s="9">
        <f t="shared" si="402"/>
        <v>0</v>
      </c>
      <c r="O25748" s="8">
        <v>45529</v>
      </c>
      <c r="P25748" s="7">
        <v>0.94652777777777775</v>
      </c>
    </row>
    <row r="25749" spans="1:16" x14ac:dyDescent="0.25">
      <c r="A25749" s="10">
        <v>45529.947916666664</v>
      </c>
      <c r="B25749" t="s">
        <v>14</v>
      </c>
      <c r="C25749">
        <v>15.5933333333333</v>
      </c>
      <c r="D25749">
        <v>1</v>
      </c>
      <c r="E25749" s="9">
        <v>3067.0306881552301</v>
      </c>
      <c r="F25749">
        <v>15.5933333333333</v>
      </c>
      <c r="G25749">
        <v>15.5933333333333</v>
      </c>
      <c r="H25749">
        <v>0</v>
      </c>
      <c r="I25749">
        <v>2082.6240214885702</v>
      </c>
      <c r="J25749">
        <v>3.7645764800000001</v>
      </c>
      <c r="K25749">
        <v>9</v>
      </c>
      <c r="L25749" s="9">
        <f t="shared" si="402"/>
        <v>0</v>
      </c>
      <c r="O25749" s="8">
        <v>45529</v>
      </c>
      <c r="P25749" s="7">
        <v>0.94791666666666663</v>
      </c>
    </row>
    <row r="25750" spans="1:16" x14ac:dyDescent="0.25">
      <c r="A25750" s="10">
        <v>45529.950694444444</v>
      </c>
      <c r="B25750" t="s">
        <v>14</v>
      </c>
      <c r="C25750">
        <v>18.21</v>
      </c>
      <c r="D25750">
        <v>2</v>
      </c>
      <c r="E25750" s="9">
        <v>3048.8206881552301</v>
      </c>
      <c r="F25750">
        <v>33.803333333333299</v>
      </c>
      <c r="G25750">
        <v>16.9016666666666</v>
      </c>
      <c r="H25750">
        <v>0</v>
      </c>
      <c r="I25750">
        <v>2082.6240214885702</v>
      </c>
      <c r="J25750">
        <v>4.5097329799999999</v>
      </c>
      <c r="K25750">
        <v>9</v>
      </c>
      <c r="L25750" s="9">
        <f t="shared" si="402"/>
        <v>0</v>
      </c>
      <c r="O25750" s="8">
        <v>45529</v>
      </c>
      <c r="P25750" s="7">
        <v>0.9506944444444444</v>
      </c>
    </row>
    <row r="25751" spans="1:16" x14ac:dyDescent="0.25">
      <c r="A25751" s="10">
        <v>45529.951388888891</v>
      </c>
      <c r="B25751" t="s">
        <v>14</v>
      </c>
      <c r="C25751">
        <v>18.829999999999998</v>
      </c>
      <c r="D25751">
        <v>3</v>
      </c>
      <c r="E25751" s="9">
        <v>3029.9906881552301</v>
      </c>
      <c r="F25751">
        <v>52.633333333333297</v>
      </c>
      <c r="G25751">
        <v>17.544444444444402</v>
      </c>
      <c r="H25751">
        <v>0</v>
      </c>
      <c r="I25751">
        <v>2082.6240214885702</v>
      </c>
      <c r="J25751">
        <v>5.7822259300000001</v>
      </c>
      <c r="K25751">
        <v>9</v>
      </c>
      <c r="L25751" s="9">
        <f t="shared" si="402"/>
        <v>0</v>
      </c>
      <c r="O25751" s="8">
        <v>45529</v>
      </c>
      <c r="P25751" s="7">
        <v>0.95138888888888884</v>
      </c>
    </row>
    <row r="25752" spans="1:16" x14ac:dyDescent="0.25">
      <c r="A25752" s="10">
        <v>45529.95208333333</v>
      </c>
      <c r="B25752" t="s">
        <v>14</v>
      </c>
      <c r="C25752">
        <v>17.816666666666599</v>
      </c>
      <c r="D25752">
        <v>4</v>
      </c>
      <c r="E25752" s="9">
        <v>3012.1740214885699</v>
      </c>
      <c r="F25752">
        <v>70.45</v>
      </c>
      <c r="G25752">
        <v>17.612500000000001</v>
      </c>
      <c r="H25752">
        <v>0</v>
      </c>
      <c r="I25752">
        <v>2082.6240214885702</v>
      </c>
      <c r="J25752">
        <v>6.0600366299999999</v>
      </c>
      <c r="K25752">
        <v>9</v>
      </c>
      <c r="L25752" s="9">
        <f t="shared" si="402"/>
        <v>0</v>
      </c>
      <c r="O25752" s="8">
        <v>45529</v>
      </c>
      <c r="P25752" s="7">
        <v>0.95208333333333328</v>
      </c>
    </row>
    <row r="25753" spans="1:16" x14ac:dyDescent="0.25">
      <c r="A25753" s="10">
        <v>45529.955555555556</v>
      </c>
      <c r="B25753" t="s">
        <v>14</v>
      </c>
      <c r="C25753">
        <v>18.8</v>
      </c>
      <c r="D25753">
        <v>5</v>
      </c>
      <c r="E25753" s="9">
        <v>2993.3740214885702</v>
      </c>
      <c r="F25753">
        <v>89.25</v>
      </c>
      <c r="G25753">
        <v>17.850000000000001</v>
      </c>
      <c r="H25753">
        <v>0</v>
      </c>
      <c r="I25753">
        <v>2082.6240214885702</v>
      </c>
      <c r="J25753">
        <v>6.5461886299999996</v>
      </c>
      <c r="K25753">
        <v>9</v>
      </c>
      <c r="L25753" s="9">
        <f t="shared" si="402"/>
        <v>0</v>
      </c>
      <c r="O25753" s="8">
        <v>45529</v>
      </c>
      <c r="P25753" s="7">
        <v>0.9555555555555556</v>
      </c>
    </row>
    <row r="25754" spans="1:16" x14ac:dyDescent="0.25">
      <c r="A25754" s="10">
        <v>45529.956944444442</v>
      </c>
      <c r="B25754" t="s">
        <v>14</v>
      </c>
      <c r="C25754">
        <v>18.305</v>
      </c>
      <c r="D25754">
        <v>6</v>
      </c>
      <c r="E25754" s="9">
        <v>2975.0690214885699</v>
      </c>
      <c r="F25754">
        <v>107.55500000000001</v>
      </c>
      <c r="G25754">
        <v>17.925833333333301</v>
      </c>
      <c r="H25754">
        <v>0</v>
      </c>
      <c r="I25754">
        <v>2082.6240214885702</v>
      </c>
      <c r="J25754">
        <v>4.3157967299999997</v>
      </c>
      <c r="K25754">
        <v>9</v>
      </c>
      <c r="L25754" s="9">
        <f t="shared" si="402"/>
        <v>0</v>
      </c>
      <c r="O25754" s="8">
        <v>45529</v>
      </c>
      <c r="P25754" s="7">
        <v>0.95694444444444449</v>
      </c>
    </row>
    <row r="25755" spans="1:16" x14ac:dyDescent="0.25">
      <c r="A25755" s="10">
        <v>45529.957638888889</v>
      </c>
      <c r="B25755" t="s">
        <v>13</v>
      </c>
      <c r="C25755">
        <v>18.3</v>
      </c>
      <c r="D25755">
        <v>0</v>
      </c>
      <c r="E25755" s="9">
        <v>3084.8690214885701</v>
      </c>
      <c r="F25755">
        <v>0</v>
      </c>
      <c r="G25755">
        <v>0</v>
      </c>
      <c r="H25755">
        <v>2.2450000000000001</v>
      </c>
      <c r="I25755">
        <v>2084.8690214885701</v>
      </c>
      <c r="J25755">
        <v>-1.71616948999999</v>
      </c>
      <c r="K25755">
        <v>9</v>
      </c>
      <c r="L25755" s="9">
        <f t="shared" si="402"/>
        <v>0</v>
      </c>
      <c r="O25755" s="8">
        <v>45529</v>
      </c>
      <c r="P25755" s="7">
        <v>0.95763888888888893</v>
      </c>
    </row>
    <row r="25756" spans="1:16" x14ac:dyDescent="0.25">
      <c r="A25756" s="10">
        <v>45529.958333333336</v>
      </c>
      <c r="B25756" t="s">
        <v>12</v>
      </c>
      <c r="C25756">
        <v>18.798461538461499</v>
      </c>
      <c r="D25756">
        <v>-1</v>
      </c>
      <c r="E25756" s="9">
        <v>3103.6674830270299</v>
      </c>
      <c r="F25756">
        <v>-18.798461538461499</v>
      </c>
      <c r="G25756">
        <v>18.798461538461499</v>
      </c>
      <c r="H25756">
        <v>0</v>
      </c>
      <c r="I25756">
        <v>2084.8690214885701</v>
      </c>
      <c r="J25756">
        <v>-2.4198168899999901</v>
      </c>
      <c r="K25756">
        <v>9</v>
      </c>
      <c r="L25756" s="9">
        <f t="shared" si="402"/>
        <v>0</v>
      </c>
      <c r="O25756" s="8">
        <v>45529</v>
      </c>
      <c r="P25756" s="7">
        <v>0.95833333333333337</v>
      </c>
    </row>
    <row r="25757" spans="1:16" x14ac:dyDescent="0.25">
      <c r="A25757" s="10">
        <v>45529.960416666669</v>
      </c>
      <c r="B25757" t="s">
        <v>12</v>
      </c>
      <c r="C25757">
        <v>18.531666666666599</v>
      </c>
      <c r="D25757">
        <v>-2</v>
      </c>
      <c r="E25757" s="9">
        <v>3122.1991496936998</v>
      </c>
      <c r="F25757">
        <v>-37.330128205128098</v>
      </c>
      <c r="G25757">
        <v>18.665064102563999</v>
      </c>
      <c r="H25757">
        <v>0</v>
      </c>
      <c r="I25757">
        <v>2084.8690214885701</v>
      </c>
      <c r="J25757">
        <v>-0.20729561999999699</v>
      </c>
      <c r="K25757">
        <v>9</v>
      </c>
      <c r="L25757" s="9">
        <f t="shared" si="402"/>
        <v>0</v>
      </c>
      <c r="O25757" s="8">
        <v>45529</v>
      </c>
      <c r="P25757" s="7">
        <v>0.9604166666666667</v>
      </c>
    </row>
    <row r="25758" spans="1:16" x14ac:dyDescent="0.25">
      <c r="A25758" s="10">
        <v>45529.961111111108</v>
      </c>
      <c r="B25758" t="s">
        <v>13</v>
      </c>
      <c r="C25758">
        <v>18</v>
      </c>
      <c r="D25758">
        <v>0</v>
      </c>
      <c r="E25758" s="9">
        <v>3086.1991496936998</v>
      </c>
      <c r="F25758">
        <v>0</v>
      </c>
      <c r="G25758">
        <v>0</v>
      </c>
      <c r="H25758">
        <v>1.33012820512819</v>
      </c>
      <c r="I25758">
        <v>2086.1991496936998</v>
      </c>
      <c r="J25758">
        <v>3.0975303799999998</v>
      </c>
      <c r="K25758">
        <v>9</v>
      </c>
      <c r="L25758" s="9">
        <f t="shared" si="402"/>
        <v>0</v>
      </c>
      <c r="O25758" s="8">
        <v>45529</v>
      </c>
      <c r="P25758" s="7">
        <v>0.96111111111111114</v>
      </c>
    </row>
    <row r="25759" spans="1:16" x14ac:dyDescent="0.25">
      <c r="A25759" s="10">
        <v>45529.963888888888</v>
      </c>
      <c r="B25759" t="s">
        <v>14</v>
      </c>
      <c r="C25759">
        <v>18.226666666666599</v>
      </c>
      <c r="D25759">
        <v>1</v>
      </c>
      <c r="E25759" s="9">
        <v>3067.9724830270302</v>
      </c>
      <c r="F25759">
        <v>18.226666666666599</v>
      </c>
      <c r="G25759">
        <v>18.226666666666599</v>
      </c>
      <c r="H25759">
        <v>0</v>
      </c>
      <c r="I25759">
        <v>2086.1991496936998</v>
      </c>
      <c r="J25759">
        <v>4.4123776799999996</v>
      </c>
      <c r="K25759">
        <v>9</v>
      </c>
      <c r="L25759" s="9">
        <f t="shared" si="402"/>
        <v>0</v>
      </c>
      <c r="O25759" s="8">
        <v>45529</v>
      </c>
      <c r="P25759" s="7">
        <v>0.96388888888888891</v>
      </c>
    </row>
    <row r="25760" spans="1:16" x14ac:dyDescent="0.25">
      <c r="A25760" s="10">
        <v>45529.967361111114</v>
      </c>
      <c r="B25760" t="s">
        <v>14</v>
      </c>
      <c r="C25760">
        <v>18.627500000000001</v>
      </c>
      <c r="D25760">
        <v>2</v>
      </c>
      <c r="E25760" s="9">
        <v>3049.3449830270301</v>
      </c>
      <c r="F25760">
        <v>36.8541666666666</v>
      </c>
      <c r="G25760">
        <v>18.4270833333333</v>
      </c>
      <c r="H25760">
        <v>0</v>
      </c>
      <c r="I25760">
        <v>2086.1991496936998</v>
      </c>
      <c r="J25760">
        <v>2.6070815799999898</v>
      </c>
      <c r="K25760">
        <v>9</v>
      </c>
      <c r="L25760" s="9">
        <f t="shared" si="402"/>
        <v>0</v>
      </c>
      <c r="O25760" s="8">
        <v>45529</v>
      </c>
      <c r="P25760" s="7">
        <v>0.96736111111111112</v>
      </c>
    </row>
    <row r="25761" spans="1:16" x14ac:dyDescent="0.25">
      <c r="A25761" s="10">
        <v>45529.968055555553</v>
      </c>
      <c r="B25761" t="s">
        <v>14</v>
      </c>
      <c r="C25761">
        <v>19.405000000000001</v>
      </c>
      <c r="D25761">
        <v>3</v>
      </c>
      <c r="E25761" s="9">
        <v>3029.9399830270299</v>
      </c>
      <c r="F25761">
        <v>56.259166666666601</v>
      </c>
      <c r="G25761">
        <v>18.753055555555498</v>
      </c>
      <c r="H25761">
        <v>0</v>
      </c>
      <c r="I25761">
        <v>2086.1991496936998</v>
      </c>
      <c r="J25761">
        <v>3.4623099800000001</v>
      </c>
      <c r="K25761">
        <v>9</v>
      </c>
      <c r="L25761" s="9">
        <f t="shared" si="402"/>
        <v>0</v>
      </c>
      <c r="O25761" s="8">
        <v>45529</v>
      </c>
      <c r="P25761" s="7">
        <v>0.96805555555555556</v>
      </c>
    </row>
    <row r="25762" spans="1:16" x14ac:dyDescent="0.25">
      <c r="A25762" s="10">
        <v>45529.974305555559</v>
      </c>
      <c r="B25762" t="s">
        <v>14</v>
      </c>
      <c r="C25762">
        <v>18.66</v>
      </c>
      <c r="D25762">
        <v>4</v>
      </c>
      <c r="E25762" s="9">
        <v>3011.2799830270301</v>
      </c>
      <c r="F25762">
        <v>74.919166666666598</v>
      </c>
      <c r="G25762">
        <v>18.7297916666666</v>
      </c>
      <c r="H25762">
        <v>0</v>
      </c>
      <c r="I25762">
        <v>2086.1991496936998</v>
      </c>
      <c r="J25762">
        <v>3.0987657999999998</v>
      </c>
      <c r="K25762">
        <v>9</v>
      </c>
      <c r="L25762" s="9">
        <f t="shared" si="402"/>
        <v>0</v>
      </c>
      <c r="O25762" s="8">
        <v>45529</v>
      </c>
      <c r="P25762" s="7">
        <v>0.97430555555555554</v>
      </c>
    </row>
    <row r="25763" spans="1:16" x14ac:dyDescent="0.25">
      <c r="A25763" s="10">
        <v>45529.975694444445</v>
      </c>
      <c r="B25763" t="s">
        <v>14</v>
      </c>
      <c r="C25763">
        <v>19.87</v>
      </c>
      <c r="D25763">
        <v>5</v>
      </c>
      <c r="E25763" s="9">
        <v>2991.4099830270302</v>
      </c>
      <c r="F25763">
        <v>94.789166666666603</v>
      </c>
      <c r="G25763">
        <v>18.957833333333301</v>
      </c>
      <c r="H25763">
        <v>0</v>
      </c>
      <c r="I25763">
        <v>2086.1991496936998</v>
      </c>
      <c r="J25763">
        <v>2.56439642</v>
      </c>
      <c r="K25763">
        <v>9</v>
      </c>
      <c r="L25763" s="9">
        <f t="shared" si="402"/>
        <v>0</v>
      </c>
      <c r="O25763" s="8">
        <v>45529</v>
      </c>
      <c r="P25763" s="7">
        <v>0.97569444444444442</v>
      </c>
    </row>
    <row r="25764" spans="1:16" x14ac:dyDescent="0.25">
      <c r="A25764" s="10">
        <v>45529.977083333331</v>
      </c>
      <c r="B25764" t="s">
        <v>14</v>
      </c>
      <c r="C25764">
        <v>18</v>
      </c>
      <c r="D25764">
        <v>6</v>
      </c>
      <c r="E25764" s="9">
        <v>2973.4099830270302</v>
      </c>
      <c r="F25764">
        <v>112.78916666666601</v>
      </c>
      <c r="G25764">
        <v>18.798194444444398</v>
      </c>
      <c r="H25764">
        <v>0</v>
      </c>
      <c r="I25764">
        <v>2086.1991496936998</v>
      </c>
      <c r="J25764">
        <v>4.0605188199999898</v>
      </c>
      <c r="K25764">
        <v>9</v>
      </c>
      <c r="L25764" s="9">
        <f t="shared" si="402"/>
        <v>0</v>
      </c>
      <c r="O25764" s="8">
        <v>45529</v>
      </c>
      <c r="P25764" s="7">
        <v>0.9770833333333333</v>
      </c>
    </row>
    <row r="25765" spans="1:16" x14ac:dyDescent="0.25">
      <c r="A25765" s="10">
        <v>45529.979861111111</v>
      </c>
      <c r="B25765" t="s">
        <v>14</v>
      </c>
      <c r="C25765">
        <v>18.004999999999999</v>
      </c>
      <c r="D25765">
        <v>7</v>
      </c>
      <c r="E25765" s="9">
        <v>2955.4049830270301</v>
      </c>
      <c r="F25765">
        <v>130.794166666666</v>
      </c>
      <c r="G25765">
        <v>18.684880952380901</v>
      </c>
      <c r="H25765">
        <v>0</v>
      </c>
      <c r="I25765">
        <v>2086.1991496936998</v>
      </c>
      <c r="J25765">
        <v>6.84392494</v>
      </c>
      <c r="K25765">
        <v>9</v>
      </c>
      <c r="L25765" s="9">
        <f t="shared" si="402"/>
        <v>0</v>
      </c>
      <c r="O25765" s="8">
        <v>45529</v>
      </c>
      <c r="P25765" s="7">
        <v>0.97986111111111107</v>
      </c>
    </row>
    <row r="25766" spans="1:16" x14ac:dyDescent="0.25">
      <c r="A25766" s="10">
        <v>45529.980555555558</v>
      </c>
      <c r="B25766" t="s">
        <v>14</v>
      </c>
      <c r="C25766">
        <v>18.07375</v>
      </c>
      <c r="D25766">
        <v>8</v>
      </c>
      <c r="E25766" s="9">
        <v>2937.3312330270301</v>
      </c>
      <c r="F25766">
        <v>148.86791666666599</v>
      </c>
      <c r="G25766">
        <v>18.608489583333299</v>
      </c>
      <c r="H25766">
        <v>0</v>
      </c>
      <c r="I25766">
        <v>2086.1991496936998</v>
      </c>
      <c r="J25766">
        <v>8.7124164400000002</v>
      </c>
      <c r="K25766">
        <v>9</v>
      </c>
      <c r="L25766" s="9">
        <f t="shared" si="402"/>
        <v>0</v>
      </c>
      <c r="O25766" s="8">
        <v>45529</v>
      </c>
      <c r="P25766" s="7">
        <v>0.98055555555555551</v>
      </c>
    </row>
    <row r="25767" spans="1:16" x14ac:dyDescent="0.25">
      <c r="A25767" s="10">
        <v>45529.981944444444</v>
      </c>
      <c r="B25767" t="s">
        <v>14</v>
      </c>
      <c r="C25767">
        <v>18.010000000000002</v>
      </c>
      <c r="D25767">
        <v>9</v>
      </c>
      <c r="E25767" s="9">
        <v>2919.3212330270298</v>
      </c>
      <c r="F25767">
        <v>166.87791666666601</v>
      </c>
      <c r="G25767">
        <v>18.541990740740701</v>
      </c>
      <c r="H25767">
        <v>0</v>
      </c>
      <c r="I25767">
        <v>2086.1991496936998</v>
      </c>
      <c r="J25767">
        <v>6.2439911500000003</v>
      </c>
      <c r="K25767">
        <v>9</v>
      </c>
      <c r="L25767" s="9">
        <f t="shared" si="402"/>
        <v>0</v>
      </c>
      <c r="O25767" s="8">
        <v>45529</v>
      </c>
      <c r="P25767" s="7">
        <v>0.9819444444444444</v>
      </c>
    </row>
    <row r="25768" spans="1:16" x14ac:dyDescent="0.25">
      <c r="A25768" s="10">
        <v>45529.982638888891</v>
      </c>
      <c r="B25768" t="s">
        <v>14</v>
      </c>
      <c r="C25768">
        <v>18.0030769230769</v>
      </c>
      <c r="D25768">
        <v>10</v>
      </c>
      <c r="E25768" s="9">
        <v>2901.3181561039501</v>
      </c>
      <c r="F25768">
        <v>184.88099358974301</v>
      </c>
      <c r="G25768">
        <v>18.488099358974299</v>
      </c>
      <c r="H25768">
        <v>0</v>
      </c>
      <c r="I25768">
        <v>2086.1991496936998</v>
      </c>
      <c r="J25768">
        <v>1.3711821500000001</v>
      </c>
      <c r="K25768">
        <v>9</v>
      </c>
      <c r="L25768" s="9">
        <f t="shared" si="402"/>
        <v>0</v>
      </c>
      <c r="O25768" s="8">
        <v>45529</v>
      </c>
      <c r="P25768" s="7">
        <v>0.98263888888888884</v>
      </c>
    </row>
    <row r="25769" spans="1:16" x14ac:dyDescent="0.25">
      <c r="A25769" s="10">
        <v>45529.98333333333</v>
      </c>
      <c r="B25769" t="s">
        <v>13</v>
      </c>
      <c r="C25769">
        <v>18.489999999999998</v>
      </c>
      <c r="D25769">
        <v>0</v>
      </c>
      <c r="E25769" s="9">
        <v>3086.2181561039502</v>
      </c>
      <c r="F25769">
        <v>0</v>
      </c>
      <c r="G25769">
        <v>0</v>
      </c>
      <c r="H25769">
        <v>1.9006410256395101E-2</v>
      </c>
      <c r="I25769">
        <v>2086.2181561039502</v>
      </c>
      <c r="J25769">
        <v>-1.82939585</v>
      </c>
      <c r="K25769">
        <v>9</v>
      </c>
      <c r="L25769" s="9">
        <f t="shared" si="402"/>
        <v>0</v>
      </c>
      <c r="O25769" s="8">
        <v>45529</v>
      </c>
      <c r="P25769" s="7">
        <v>0.98333333333333328</v>
      </c>
    </row>
    <row r="25770" spans="1:16" x14ac:dyDescent="0.25">
      <c r="A25770" s="10">
        <v>45529.986805555556</v>
      </c>
      <c r="B25770" t="s">
        <v>12</v>
      </c>
      <c r="C25770">
        <v>18.05</v>
      </c>
      <c r="D25770">
        <v>-1</v>
      </c>
      <c r="E25770" s="9">
        <v>3104.2681561039499</v>
      </c>
      <c r="F25770">
        <v>-18.05</v>
      </c>
      <c r="G25770">
        <v>18.05</v>
      </c>
      <c r="H25770">
        <v>0</v>
      </c>
      <c r="I25770">
        <v>2086.2181561039502</v>
      </c>
      <c r="J25770">
        <v>-2.15710694999999</v>
      </c>
      <c r="K25770">
        <v>9</v>
      </c>
      <c r="L25770" s="9">
        <f t="shared" si="402"/>
        <v>0</v>
      </c>
      <c r="O25770" s="8">
        <v>45529</v>
      </c>
      <c r="P25770" s="7">
        <v>0.9868055555555556</v>
      </c>
    </row>
    <row r="25771" spans="1:16" x14ac:dyDescent="0.25">
      <c r="A25771" s="10">
        <v>45529.988888888889</v>
      </c>
      <c r="B25771" t="s">
        <v>12</v>
      </c>
      <c r="C25771">
        <v>19.072500000000002</v>
      </c>
      <c r="D25771">
        <v>-2</v>
      </c>
      <c r="E25771" s="9">
        <v>3123.3406561039501</v>
      </c>
      <c r="F25771">
        <v>-37.122500000000002</v>
      </c>
      <c r="G25771">
        <v>18.561250000000001</v>
      </c>
      <c r="H25771">
        <v>0</v>
      </c>
      <c r="I25771">
        <v>2086.2181561039502</v>
      </c>
      <c r="J25771">
        <v>-2.90663234999999</v>
      </c>
      <c r="K25771">
        <v>9</v>
      </c>
      <c r="L25771" s="9">
        <f t="shared" si="402"/>
        <v>0</v>
      </c>
      <c r="O25771" s="8">
        <v>45529</v>
      </c>
      <c r="P25771" s="7">
        <v>0.98888888888888893</v>
      </c>
    </row>
    <row r="25772" spans="1:16" x14ac:dyDescent="0.25">
      <c r="A25772" s="10">
        <v>45529.990277777775</v>
      </c>
      <c r="B25772" t="s">
        <v>12</v>
      </c>
      <c r="C25772">
        <v>19.100000000000001</v>
      </c>
      <c r="D25772">
        <v>-3</v>
      </c>
      <c r="E25772" s="9">
        <v>3142.44065610395</v>
      </c>
      <c r="F25772">
        <v>-56.222499999999997</v>
      </c>
      <c r="G25772">
        <v>18.740833333333299</v>
      </c>
      <c r="H25772">
        <v>0</v>
      </c>
      <c r="I25772">
        <v>2086.2181561039502</v>
      </c>
      <c r="J25772">
        <v>-1.81214976999999</v>
      </c>
      <c r="K25772">
        <v>9</v>
      </c>
      <c r="L25772" s="9">
        <f t="shared" si="402"/>
        <v>0</v>
      </c>
      <c r="O25772" s="8">
        <v>45529</v>
      </c>
      <c r="P25772" s="7">
        <v>0.99027777777777781</v>
      </c>
    </row>
    <row r="25773" spans="1:16" x14ac:dyDescent="0.25">
      <c r="A25773" s="10">
        <v>45529.991666666669</v>
      </c>
      <c r="B25773" t="s">
        <v>12</v>
      </c>
      <c r="C25773">
        <v>21.09</v>
      </c>
      <c r="D25773">
        <v>-4</v>
      </c>
      <c r="E25773" s="9">
        <v>3163.5306561039502</v>
      </c>
      <c r="F25773">
        <v>-77.3125</v>
      </c>
      <c r="G25773">
        <v>19.328125</v>
      </c>
      <c r="H25773">
        <v>0</v>
      </c>
      <c r="I25773">
        <v>2086.2181561039502</v>
      </c>
      <c r="J25773">
        <v>-0.18816438999999799</v>
      </c>
      <c r="K25773">
        <v>9</v>
      </c>
      <c r="L25773" s="9">
        <f t="shared" si="402"/>
        <v>0</v>
      </c>
      <c r="O25773" s="8">
        <v>45529</v>
      </c>
      <c r="P25773" s="7">
        <v>0.9916666666666667</v>
      </c>
    </row>
    <row r="25774" spans="1:16" x14ac:dyDescent="0.25">
      <c r="A25774" s="10">
        <v>45529.996527777781</v>
      </c>
      <c r="B25774" t="s">
        <v>12</v>
      </c>
      <c r="C25774">
        <v>21.08</v>
      </c>
      <c r="D25774">
        <v>-5</v>
      </c>
      <c r="E25774" s="9">
        <v>3184.6106561039501</v>
      </c>
      <c r="F25774">
        <v>-98.392499999999998</v>
      </c>
      <c r="G25774">
        <v>19.6785</v>
      </c>
      <c r="H25774">
        <v>0</v>
      </c>
      <c r="I25774">
        <v>2086.2181561039502</v>
      </c>
      <c r="J25774">
        <v>-1.2473979399999899</v>
      </c>
      <c r="K25774">
        <v>9</v>
      </c>
      <c r="L25774" s="9">
        <f t="shared" si="402"/>
        <v>0</v>
      </c>
      <c r="O25774" s="8">
        <v>45529</v>
      </c>
      <c r="P25774" s="7">
        <v>0.99652777777777779</v>
      </c>
    </row>
    <row r="25775" spans="1:16" x14ac:dyDescent="0.25">
      <c r="A25775" s="10">
        <v>45529.99722222222</v>
      </c>
      <c r="B25775" t="s">
        <v>13</v>
      </c>
      <c r="C25775">
        <v>21.03</v>
      </c>
      <c r="D25775">
        <v>0</v>
      </c>
      <c r="E25775" s="9">
        <v>3079.46065610395</v>
      </c>
      <c r="F25775">
        <v>0</v>
      </c>
      <c r="G25775">
        <v>0</v>
      </c>
      <c r="H25775">
        <v>-6.7575000000000003</v>
      </c>
      <c r="I25775">
        <v>2079.46065610395</v>
      </c>
      <c r="J25775">
        <v>0.37668736000000103</v>
      </c>
      <c r="K25775">
        <v>9</v>
      </c>
      <c r="L25775" s="9">
        <f t="shared" si="402"/>
        <v>0</v>
      </c>
      <c r="O25775" s="8">
        <v>45529</v>
      </c>
      <c r="P25775" s="7">
        <v>0.99722222222222223</v>
      </c>
    </row>
    <row r="25776" spans="1:16" x14ac:dyDescent="0.25">
      <c r="A25776" s="10">
        <v>45529.998611111114</v>
      </c>
      <c r="B25776" t="s">
        <v>14</v>
      </c>
      <c r="C25776">
        <v>21.344000000000001</v>
      </c>
      <c r="D25776">
        <v>1</v>
      </c>
      <c r="E25776" s="9">
        <v>3058.1166561039499</v>
      </c>
      <c r="F25776">
        <v>21.344000000000001</v>
      </c>
      <c r="G25776">
        <v>21.344000000000001</v>
      </c>
      <c r="H25776">
        <v>0</v>
      </c>
      <c r="I25776">
        <v>2079.46065610395</v>
      </c>
      <c r="J25776">
        <v>0.83492676000000099</v>
      </c>
      <c r="K25776">
        <v>9</v>
      </c>
      <c r="L25776" s="9">
        <f t="shared" si="402"/>
        <v>0</v>
      </c>
      <c r="O25776" s="8">
        <v>45529</v>
      </c>
      <c r="P25776" s="7">
        <v>0.99861111111111112</v>
      </c>
    </row>
    <row r="25777" spans="1:16" x14ac:dyDescent="0.25">
      <c r="A25777" s="10">
        <v>45529.998611111114</v>
      </c>
      <c r="B25777" t="s">
        <v>13</v>
      </c>
      <c r="C25777">
        <v>21.344000000000001</v>
      </c>
      <c r="D25777">
        <v>0</v>
      </c>
      <c r="E25777" s="9">
        <v>3079.46065610395</v>
      </c>
      <c r="F25777">
        <v>0</v>
      </c>
      <c r="G25777">
        <v>0</v>
      </c>
      <c r="H25777">
        <v>0</v>
      </c>
      <c r="I25777">
        <v>2079.46065610395</v>
      </c>
      <c r="J25777">
        <v>15.89921</v>
      </c>
      <c r="K25777">
        <v>9</v>
      </c>
      <c r="L25777" s="9">
        <f t="shared" si="402"/>
        <v>1</v>
      </c>
      <c r="O25777" s="8">
        <v>45529</v>
      </c>
      <c r="P25777" s="7">
        <v>0.99861111111111112</v>
      </c>
    </row>
    <row r="25778" spans="1:16" x14ac:dyDescent="0.25">
      <c r="A25778" s="10">
        <v>45530</v>
      </c>
      <c r="B25778" t="s">
        <v>11</v>
      </c>
      <c r="C25778">
        <v>22.04</v>
      </c>
      <c r="D25778">
        <v>0</v>
      </c>
      <c r="E25778" s="9">
        <v>3079.46065610395</v>
      </c>
      <c r="F25778">
        <v>0</v>
      </c>
      <c r="G25778">
        <v>0</v>
      </c>
      <c r="H25778">
        <v>0</v>
      </c>
      <c r="I25778">
        <v>2079.46065610395</v>
      </c>
      <c r="J25778">
        <v>-12.6811259999999</v>
      </c>
      <c r="K25778">
        <v>9</v>
      </c>
      <c r="L25778" s="9">
        <f t="shared" si="402"/>
        <v>0</v>
      </c>
      <c r="O25778" s="8">
        <v>45530</v>
      </c>
      <c r="P25778" s="7">
        <v>0</v>
      </c>
    </row>
    <row r="25779" spans="1:16" x14ac:dyDescent="0.25">
      <c r="A25779" s="10">
        <v>45530.003472222219</v>
      </c>
      <c r="B25779" t="s">
        <v>15</v>
      </c>
      <c r="C25779">
        <v>26.47</v>
      </c>
      <c r="D25779">
        <v>0</v>
      </c>
      <c r="E25779" s="9">
        <v>3079.46065610395</v>
      </c>
      <c r="F25779">
        <v>0</v>
      </c>
      <c r="G25779">
        <v>0</v>
      </c>
      <c r="H25779">
        <v>0</v>
      </c>
      <c r="I25779">
        <v>2079.46065610395</v>
      </c>
      <c r="J25779">
        <v>-6.6611549999999902</v>
      </c>
      <c r="K25779">
        <v>9</v>
      </c>
      <c r="L25779" s="9">
        <f t="shared" si="402"/>
        <v>0</v>
      </c>
      <c r="O25779" s="8">
        <v>45530</v>
      </c>
      <c r="P25779" s="7">
        <v>3.472222222222222E-3</v>
      </c>
    </row>
    <row r="25780" spans="1:16" x14ac:dyDescent="0.25">
      <c r="A25780" s="10">
        <v>45530.003472222219</v>
      </c>
      <c r="B25780" t="s">
        <v>16</v>
      </c>
      <c r="C25780">
        <v>26.47</v>
      </c>
      <c r="D25780">
        <v>0</v>
      </c>
      <c r="E25780" s="9">
        <v>3079.46065610395</v>
      </c>
      <c r="F25780">
        <v>0</v>
      </c>
      <c r="G25780">
        <v>0</v>
      </c>
      <c r="H25780">
        <v>0</v>
      </c>
      <c r="I25780">
        <v>2079.46065610395</v>
      </c>
      <c r="J25780">
        <v>-6.6611549999999902</v>
      </c>
      <c r="K25780">
        <v>9</v>
      </c>
      <c r="L25780" s="9">
        <f t="shared" si="402"/>
        <v>0</v>
      </c>
      <c r="O25780" s="8">
        <v>45530</v>
      </c>
      <c r="P25780" s="7">
        <v>3.472222222222222E-3</v>
      </c>
    </row>
    <row r="25781" spans="1:16" x14ac:dyDescent="0.25">
      <c r="A25781" s="10">
        <v>45530.004166666666</v>
      </c>
      <c r="B25781" t="s">
        <v>14</v>
      </c>
      <c r="C25781">
        <v>26.45</v>
      </c>
      <c r="D25781">
        <v>1</v>
      </c>
      <c r="E25781" s="9">
        <v>3053.0106561039502</v>
      </c>
      <c r="F25781">
        <v>26.45</v>
      </c>
      <c r="G25781">
        <v>26.45</v>
      </c>
      <c r="H25781">
        <v>0</v>
      </c>
      <c r="I25781">
        <v>2079.46065610395</v>
      </c>
      <c r="J25781">
        <v>5.8345766666666599</v>
      </c>
      <c r="K25781">
        <v>9</v>
      </c>
      <c r="L25781" s="9">
        <f t="shared" si="402"/>
        <v>0</v>
      </c>
      <c r="O25781" s="8">
        <v>45530</v>
      </c>
      <c r="P25781" s="7">
        <v>4.1666666666666666E-3</v>
      </c>
    </row>
    <row r="25782" spans="1:16" x14ac:dyDescent="0.25">
      <c r="A25782" s="10">
        <v>45530.004861111112</v>
      </c>
      <c r="B25782" t="s">
        <v>14</v>
      </c>
      <c r="C25782">
        <v>28.75</v>
      </c>
      <c r="D25782">
        <v>2</v>
      </c>
      <c r="E25782" s="9">
        <v>3024.2606561039502</v>
      </c>
      <c r="F25782">
        <v>55.2</v>
      </c>
      <c r="G25782">
        <v>27.6</v>
      </c>
      <c r="H25782">
        <v>0</v>
      </c>
      <c r="I25782">
        <v>2079.46065610395</v>
      </c>
      <c r="J25782">
        <v>6.0339014999999998</v>
      </c>
      <c r="K25782">
        <v>9</v>
      </c>
      <c r="L25782" s="9">
        <f t="shared" si="402"/>
        <v>0</v>
      </c>
      <c r="O25782" s="8">
        <v>45530</v>
      </c>
      <c r="P25782" s="7">
        <v>4.8611111111111112E-3</v>
      </c>
    </row>
    <row r="25783" spans="1:16" x14ac:dyDescent="0.25">
      <c r="A25783" s="10">
        <v>45530.005555555559</v>
      </c>
      <c r="B25783" t="s">
        <v>14</v>
      </c>
      <c r="C25783">
        <v>24.18</v>
      </c>
      <c r="D25783">
        <v>3</v>
      </c>
      <c r="E25783" s="9">
        <v>3000.0806561039499</v>
      </c>
      <c r="F25783">
        <v>79.38</v>
      </c>
      <c r="G25783">
        <v>26.46</v>
      </c>
      <c r="H25783">
        <v>0</v>
      </c>
      <c r="I25783">
        <v>2079.46065610395</v>
      </c>
      <c r="J25783">
        <v>7.3766341999999998</v>
      </c>
      <c r="K25783">
        <v>9</v>
      </c>
      <c r="L25783" s="9">
        <f t="shared" si="402"/>
        <v>0</v>
      </c>
      <c r="O25783" s="8">
        <v>45530</v>
      </c>
      <c r="P25783" s="7">
        <v>5.5555555555555558E-3</v>
      </c>
    </row>
    <row r="25784" spans="1:16" x14ac:dyDescent="0.25">
      <c r="A25784" s="10">
        <v>45530.006249999999</v>
      </c>
      <c r="B25784" t="s">
        <v>14</v>
      </c>
      <c r="C25784">
        <v>25.87</v>
      </c>
      <c r="D25784">
        <v>4</v>
      </c>
      <c r="E25784" s="9">
        <v>2974.21065610395</v>
      </c>
      <c r="F25784">
        <v>105.25</v>
      </c>
      <c r="G25784">
        <v>26.3125</v>
      </c>
      <c r="H25784">
        <v>0</v>
      </c>
      <c r="I25784">
        <v>2079.46065610395</v>
      </c>
      <c r="J25784">
        <v>6.9901561666666598</v>
      </c>
      <c r="K25784">
        <v>9</v>
      </c>
      <c r="L25784" s="9">
        <f t="shared" si="402"/>
        <v>0</v>
      </c>
      <c r="O25784" s="8">
        <v>45530</v>
      </c>
      <c r="P25784" s="7">
        <v>6.2500000000000003E-3</v>
      </c>
    </row>
    <row r="25785" spans="1:16" x14ac:dyDescent="0.25">
      <c r="A25785" s="10">
        <v>45530.006944444445</v>
      </c>
      <c r="B25785" t="s">
        <v>14</v>
      </c>
      <c r="C25785">
        <v>26.31</v>
      </c>
      <c r="D25785">
        <v>5</v>
      </c>
      <c r="E25785" s="9">
        <v>2947.90065610395</v>
      </c>
      <c r="F25785">
        <v>131.56</v>
      </c>
      <c r="G25785">
        <v>26.312000000000001</v>
      </c>
      <c r="H25785">
        <v>0</v>
      </c>
      <c r="I25785">
        <v>2079.46065610395</v>
      </c>
      <c r="J25785">
        <v>6.0922402571428496</v>
      </c>
      <c r="K25785">
        <v>9</v>
      </c>
      <c r="L25785" s="9">
        <f t="shared" si="402"/>
        <v>0</v>
      </c>
      <c r="O25785" s="8">
        <v>45530</v>
      </c>
      <c r="P25785" s="7">
        <v>6.9444444444444441E-3</v>
      </c>
    </row>
    <row r="25786" spans="1:16" x14ac:dyDescent="0.25">
      <c r="A25786" s="10">
        <v>45530.008333333331</v>
      </c>
      <c r="B25786" t="s">
        <v>14</v>
      </c>
      <c r="C25786">
        <v>23.87</v>
      </c>
      <c r="D25786">
        <v>6</v>
      </c>
      <c r="E25786" s="9">
        <v>2924.0306561039502</v>
      </c>
      <c r="F25786">
        <v>155.43</v>
      </c>
      <c r="G25786">
        <v>25.905000000000001</v>
      </c>
      <c r="H25786">
        <v>0</v>
      </c>
      <c r="I25786">
        <v>2079.46065610395</v>
      </c>
      <c r="J25786">
        <v>5.6101084749999997</v>
      </c>
      <c r="K25786">
        <v>9</v>
      </c>
      <c r="L25786" s="9">
        <f t="shared" si="402"/>
        <v>0</v>
      </c>
      <c r="O25786" s="8">
        <v>45530</v>
      </c>
      <c r="P25786" s="7">
        <v>8.3333333333333332E-3</v>
      </c>
    </row>
    <row r="25787" spans="1:16" x14ac:dyDescent="0.25">
      <c r="A25787" s="10">
        <v>45530.009027777778</v>
      </c>
      <c r="B25787" t="s">
        <v>14</v>
      </c>
      <c r="C25787">
        <v>23.87</v>
      </c>
      <c r="D25787">
        <v>7</v>
      </c>
      <c r="E25787" s="9">
        <v>2900.1606561039498</v>
      </c>
      <c r="F25787">
        <v>179.3</v>
      </c>
      <c r="G25787">
        <v>25.6142857142857</v>
      </c>
      <c r="H25787">
        <v>0</v>
      </c>
      <c r="I25787">
        <v>2079.46065610395</v>
      </c>
      <c r="J25787">
        <v>6.2622603111111097</v>
      </c>
      <c r="K25787">
        <v>9</v>
      </c>
      <c r="L25787" s="9">
        <f t="shared" si="402"/>
        <v>0</v>
      </c>
      <c r="O25787" s="8">
        <v>45530</v>
      </c>
      <c r="P25787" s="7">
        <v>9.0277777777777769E-3</v>
      </c>
    </row>
    <row r="25788" spans="1:16" x14ac:dyDescent="0.25">
      <c r="A25788" s="10">
        <v>45530.010416666664</v>
      </c>
      <c r="B25788" t="s">
        <v>14</v>
      </c>
      <c r="C25788">
        <v>25.98</v>
      </c>
      <c r="D25788">
        <v>8</v>
      </c>
      <c r="E25788" s="9">
        <v>2874.1806561039498</v>
      </c>
      <c r="F25788">
        <v>205.28</v>
      </c>
      <c r="G25788">
        <v>25.66</v>
      </c>
      <c r="H25788">
        <v>0</v>
      </c>
      <c r="I25788">
        <v>2079.46065610395</v>
      </c>
      <c r="J25788">
        <v>4.3958518399999997</v>
      </c>
      <c r="K25788">
        <v>9</v>
      </c>
      <c r="L25788" s="9">
        <f t="shared" si="402"/>
        <v>0</v>
      </c>
      <c r="O25788" s="8">
        <v>45530</v>
      </c>
      <c r="P25788" s="7">
        <v>1.0416666666666666E-2</v>
      </c>
    </row>
    <row r="25789" spans="1:16" x14ac:dyDescent="0.25">
      <c r="A25789" s="10">
        <v>45530.011111111111</v>
      </c>
      <c r="B25789" t="s">
        <v>14</v>
      </c>
      <c r="C25789">
        <v>25.19</v>
      </c>
      <c r="D25789">
        <v>9</v>
      </c>
      <c r="E25789" s="9">
        <v>2848.9906561039502</v>
      </c>
      <c r="F25789">
        <v>230.47</v>
      </c>
      <c r="G25789">
        <v>25.607777777777699</v>
      </c>
      <c r="H25789">
        <v>0</v>
      </c>
      <c r="I25789">
        <v>2079.46065610395</v>
      </c>
      <c r="J25789">
        <v>5.1383808399999902</v>
      </c>
      <c r="K25789">
        <v>9</v>
      </c>
      <c r="L25789" s="9">
        <f t="shared" si="402"/>
        <v>0</v>
      </c>
      <c r="O25789" s="8">
        <v>45530</v>
      </c>
      <c r="P25789" s="7">
        <v>1.1111111111111112E-2</v>
      </c>
    </row>
    <row r="25790" spans="1:16" x14ac:dyDescent="0.25">
      <c r="A25790" s="10">
        <v>45530.011805555558</v>
      </c>
      <c r="B25790" t="s">
        <v>14</v>
      </c>
      <c r="C25790">
        <v>23.45</v>
      </c>
      <c r="D25790">
        <v>10</v>
      </c>
      <c r="E25790" s="9">
        <v>2825.5406561039499</v>
      </c>
      <c r="F25790">
        <v>253.92</v>
      </c>
      <c r="G25790">
        <v>25.391999999999999</v>
      </c>
      <c r="H25790">
        <v>0</v>
      </c>
      <c r="I25790">
        <v>2079.46065610395</v>
      </c>
      <c r="J25790">
        <v>3.5030484399999899</v>
      </c>
      <c r="K25790">
        <v>9</v>
      </c>
      <c r="L25790" s="9">
        <f t="shared" si="402"/>
        <v>0</v>
      </c>
      <c r="O25790" s="8">
        <v>45530</v>
      </c>
      <c r="P25790" s="7">
        <v>1.1805555555555555E-2</v>
      </c>
    </row>
    <row r="25791" spans="1:16" x14ac:dyDescent="0.25">
      <c r="A25791" s="10">
        <v>45530.01666666667</v>
      </c>
      <c r="B25791" t="s">
        <v>13</v>
      </c>
      <c r="C25791">
        <v>23.813333333333301</v>
      </c>
      <c r="D25791">
        <v>0</v>
      </c>
      <c r="E25791" s="9">
        <v>3063.6739894372899</v>
      </c>
      <c r="F25791">
        <v>0</v>
      </c>
      <c r="G25791">
        <v>0</v>
      </c>
      <c r="H25791">
        <v>-15.7866666666666</v>
      </c>
      <c r="I25791">
        <v>2063.6739894372799</v>
      </c>
      <c r="J25791">
        <v>-1.97066165</v>
      </c>
      <c r="K25791">
        <v>9</v>
      </c>
      <c r="L25791" s="9">
        <f t="shared" si="402"/>
        <v>0</v>
      </c>
      <c r="O25791" s="8">
        <v>45530</v>
      </c>
      <c r="P25791" s="7">
        <v>1.6666666666666666E-2</v>
      </c>
    </row>
    <row r="25792" spans="1:16" x14ac:dyDescent="0.25">
      <c r="A25792" s="10">
        <v>45530.017361111109</v>
      </c>
      <c r="B25792" t="s">
        <v>12</v>
      </c>
      <c r="C25792">
        <v>24.202000000000002</v>
      </c>
      <c r="D25792">
        <v>-1</v>
      </c>
      <c r="E25792" s="9">
        <v>3087.8759894372902</v>
      </c>
      <c r="F25792">
        <v>-24.202000000000002</v>
      </c>
      <c r="G25792">
        <v>24.202000000000002</v>
      </c>
      <c r="H25792">
        <v>0</v>
      </c>
      <c r="I25792">
        <v>2063.6739894372799</v>
      </c>
      <c r="J25792">
        <v>-2.8793223499999998</v>
      </c>
      <c r="K25792">
        <v>9</v>
      </c>
      <c r="L25792" s="9">
        <f t="shared" si="402"/>
        <v>0</v>
      </c>
      <c r="O25792" s="8">
        <v>45530</v>
      </c>
      <c r="P25792" s="7">
        <v>1.7361111111111112E-2</v>
      </c>
    </row>
    <row r="25793" spans="1:16" x14ac:dyDescent="0.25">
      <c r="A25793" s="10">
        <v>45530.018055555556</v>
      </c>
      <c r="B25793" t="s">
        <v>12</v>
      </c>
      <c r="C25793">
        <v>24.3</v>
      </c>
      <c r="D25793">
        <v>-2</v>
      </c>
      <c r="E25793" s="9">
        <v>3112.1759894372899</v>
      </c>
      <c r="F25793">
        <v>-48.502000000000002</v>
      </c>
      <c r="G25793">
        <v>24.251000000000001</v>
      </c>
      <c r="H25793">
        <v>0</v>
      </c>
      <c r="I25793">
        <v>2063.6739894372799</v>
      </c>
      <c r="J25793">
        <v>-3.3975715499999999</v>
      </c>
      <c r="K25793">
        <v>9</v>
      </c>
      <c r="L25793" s="9">
        <f t="shared" si="402"/>
        <v>0</v>
      </c>
      <c r="O25793" s="8">
        <v>45530</v>
      </c>
      <c r="P25793" s="7">
        <v>1.8055555555555554E-2</v>
      </c>
    </row>
    <row r="25794" spans="1:16" x14ac:dyDescent="0.25">
      <c r="A25794" s="10">
        <v>45530.018750000003</v>
      </c>
      <c r="B25794" t="s">
        <v>12</v>
      </c>
      <c r="C25794">
        <v>20.193846153846099</v>
      </c>
      <c r="D25794">
        <v>-3</v>
      </c>
      <c r="E25794" s="9">
        <v>3132.3698355911301</v>
      </c>
      <c r="F25794">
        <v>-68.695846153846105</v>
      </c>
      <c r="G25794">
        <v>22.898615384615301</v>
      </c>
      <c r="H25794">
        <v>0</v>
      </c>
      <c r="I25794">
        <v>2063.6739894372799</v>
      </c>
      <c r="J25794">
        <v>-3.8674911500000002</v>
      </c>
      <c r="K25794">
        <v>9</v>
      </c>
      <c r="L25794" s="9">
        <f t="shared" si="402"/>
        <v>0</v>
      </c>
      <c r="O25794" s="8">
        <v>45530</v>
      </c>
      <c r="P25794" s="7">
        <v>1.8749999999999999E-2</v>
      </c>
    </row>
    <row r="25795" spans="1:16" x14ac:dyDescent="0.25">
      <c r="A25795" s="10">
        <v>45530.020138888889</v>
      </c>
      <c r="B25795" t="s">
        <v>12</v>
      </c>
      <c r="C25795">
        <v>18.046666666666599</v>
      </c>
      <c r="D25795">
        <v>-4</v>
      </c>
      <c r="E25795" s="9">
        <v>3150.4165022577999</v>
      </c>
      <c r="F25795">
        <v>-86.7425128205128</v>
      </c>
      <c r="G25795">
        <v>21.6856282051282</v>
      </c>
      <c r="H25795">
        <v>0</v>
      </c>
      <c r="I25795">
        <v>2063.6739894372799</v>
      </c>
      <c r="J25795">
        <v>-3.3647160299999999</v>
      </c>
      <c r="K25795">
        <v>9</v>
      </c>
      <c r="L25795" s="9">
        <f t="shared" ref="L25795:L25858" si="403">IF(DAY(O25795 &lt;&gt; O25796), 1, 0)</f>
        <v>0</v>
      </c>
      <c r="O25795" s="8">
        <v>45530</v>
      </c>
      <c r="P25795" s="7">
        <v>2.013888888888889E-2</v>
      </c>
    </row>
    <row r="25796" spans="1:16" x14ac:dyDescent="0.25">
      <c r="A25796" s="10">
        <v>45530.020833333336</v>
      </c>
      <c r="B25796" t="s">
        <v>12</v>
      </c>
      <c r="C25796">
        <v>18.004999999999999</v>
      </c>
      <c r="D25796">
        <v>-5</v>
      </c>
      <c r="E25796" s="9">
        <v>3168.4215022578001</v>
      </c>
      <c r="F25796">
        <v>-104.747512820512</v>
      </c>
      <c r="G25796">
        <v>20.949502564102499</v>
      </c>
      <c r="H25796">
        <v>0</v>
      </c>
      <c r="I25796">
        <v>2063.6739894372799</v>
      </c>
      <c r="J25796">
        <v>-6.7140346299999996</v>
      </c>
      <c r="K25796">
        <v>9</v>
      </c>
      <c r="L25796" s="9">
        <f t="shared" si="403"/>
        <v>0</v>
      </c>
      <c r="O25796" s="8">
        <v>45530</v>
      </c>
      <c r="P25796" s="7">
        <v>2.0833333333333332E-2</v>
      </c>
    </row>
    <row r="25797" spans="1:16" x14ac:dyDescent="0.25">
      <c r="A25797" s="10">
        <v>45530.021527777775</v>
      </c>
      <c r="B25797" t="s">
        <v>12</v>
      </c>
      <c r="C25797">
        <v>18.386666666666599</v>
      </c>
      <c r="D25797">
        <v>-6</v>
      </c>
      <c r="E25797" s="9">
        <v>3186.80816892447</v>
      </c>
      <c r="F25797">
        <v>-123.134179487179</v>
      </c>
      <c r="G25797">
        <v>20.522363247863201</v>
      </c>
      <c r="H25797">
        <v>0</v>
      </c>
      <c r="I25797">
        <v>2063.6739894372799</v>
      </c>
      <c r="J25797">
        <v>-7.6899691299999997</v>
      </c>
      <c r="K25797">
        <v>9</v>
      </c>
      <c r="L25797" s="9">
        <f t="shared" si="403"/>
        <v>0</v>
      </c>
      <c r="O25797" s="8">
        <v>45530</v>
      </c>
      <c r="P25797" s="7">
        <v>2.1527777777777778E-2</v>
      </c>
    </row>
    <row r="25798" spans="1:16" x14ac:dyDescent="0.25">
      <c r="A25798" s="10">
        <v>45530.023611111108</v>
      </c>
      <c r="B25798" t="s">
        <v>12</v>
      </c>
      <c r="C25798">
        <v>16.743461538461499</v>
      </c>
      <c r="D25798">
        <v>-7</v>
      </c>
      <c r="E25798" s="9">
        <v>3203.55163046293</v>
      </c>
      <c r="F25798">
        <v>-139.877641025641</v>
      </c>
      <c r="G25798">
        <v>19.982520146520098</v>
      </c>
      <c r="H25798">
        <v>0</v>
      </c>
      <c r="I25798">
        <v>2063.6739894372799</v>
      </c>
      <c r="J25798">
        <v>-6.5402376899999997</v>
      </c>
      <c r="K25798">
        <v>9</v>
      </c>
      <c r="L25798" s="9">
        <f t="shared" si="403"/>
        <v>0</v>
      </c>
      <c r="O25798" s="8">
        <v>45530</v>
      </c>
      <c r="P25798" s="7">
        <v>2.361111111111111E-2</v>
      </c>
    </row>
    <row r="25799" spans="1:16" x14ac:dyDescent="0.25">
      <c r="A25799" s="10">
        <v>45530.024305555555</v>
      </c>
      <c r="B25799" t="s">
        <v>12</v>
      </c>
      <c r="C25799">
        <v>16.668571428571401</v>
      </c>
      <c r="D25799">
        <v>-8</v>
      </c>
      <c r="E25799" s="9">
        <v>3220.2202018915</v>
      </c>
      <c r="F25799">
        <v>-156.546212454212</v>
      </c>
      <c r="G25799">
        <v>19.5682765567765</v>
      </c>
      <c r="H25799">
        <v>0</v>
      </c>
      <c r="I25799">
        <v>2063.6739894372799</v>
      </c>
      <c r="J25799">
        <v>-6.5757731899999996</v>
      </c>
      <c r="K25799">
        <v>9</v>
      </c>
      <c r="L25799" s="9">
        <f t="shared" si="403"/>
        <v>0</v>
      </c>
      <c r="O25799" s="8">
        <v>45530</v>
      </c>
      <c r="P25799" s="7">
        <v>2.4305555555555556E-2</v>
      </c>
    </row>
    <row r="25800" spans="1:16" x14ac:dyDescent="0.25">
      <c r="A25800" s="10">
        <v>45530.027777777781</v>
      </c>
      <c r="B25800" t="s">
        <v>12</v>
      </c>
      <c r="C25800">
        <v>17.135000000000002</v>
      </c>
      <c r="D25800">
        <v>-9</v>
      </c>
      <c r="E25800" s="9">
        <v>3237.3552018915002</v>
      </c>
      <c r="F25800">
        <v>-173.68121245421199</v>
      </c>
      <c r="G25800">
        <v>19.297912494912399</v>
      </c>
      <c r="H25800">
        <v>0</v>
      </c>
      <c r="I25800">
        <v>2063.6739894372799</v>
      </c>
      <c r="J25800">
        <v>-5.7058787899999999</v>
      </c>
      <c r="K25800">
        <v>9</v>
      </c>
      <c r="L25800" s="9">
        <f t="shared" si="403"/>
        <v>0</v>
      </c>
      <c r="O25800" s="8">
        <v>45530</v>
      </c>
      <c r="P25800" s="7">
        <v>2.7777777777777776E-2</v>
      </c>
    </row>
    <row r="25801" spans="1:16" x14ac:dyDescent="0.25">
      <c r="A25801" s="10">
        <v>45530.02847222222</v>
      </c>
      <c r="B25801" t="s">
        <v>12</v>
      </c>
      <c r="C25801">
        <v>20.2</v>
      </c>
      <c r="D25801">
        <v>-10</v>
      </c>
      <c r="E25801" s="9">
        <v>3257.5552018915</v>
      </c>
      <c r="F25801">
        <v>-193.881212454212</v>
      </c>
      <c r="G25801">
        <v>19.3881212454212</v>
      </c>
      <c r="H25801">
        <v>0</v>
      </c>
      <c r="I25801">
        <v>2063.6739894372799</v>
      </c>
      <c r="J25801">
        <v>-4.4926513000000003</v>
      </c>
      <c r="K25801">
        <v>9</v>
      </c>
      <c r="L25801" s="9">
        <f t="shared" si="403"/>
        <v>0</v>
      </c>
      <c r="O25801" s="8">
        <v>45530</v>
      </c>
      <c r="P25801" s="7">
        <v>2.8472222222222222E-2</v>
      </c>
    </row>
    <row r="25802" spans="1:16" x14ac:dyDescent="0.25">
      <c r="A25802" s="10">
        <v>45530.029166666667</v>
      </c>
      <c r="B25802" t="s">
        <v>15</v>
      </c>
      <c r="C25802">
        <v>25.317142857142802</v>
      </c>
      <c r="D25802">
        <v>0</v>
      </c>
      <c r="E25802" s="9">
        <v>3004.3837733200698</v>
      </c>
      <c r="F25802">
        <v>0</v>
      </c>
      <c r="G25802">
        <v>0</v>
      </c>
      <c r="H25802">
        <v>-59.290216117216097</v>
      </c>
      <c r="I25802">
        <v>2004.3837733200701</v>
      </c>
      <c r="J25802">
        <v>-3.4380834999999998</v>
      </c>
      <c r="K25802">
        <v>9</v>
      </c>
      <c r="L25802" s="9">
        <f t="shared" si="403"/>
        <v>0</v>
      </c>
      <c r="O25802" s="8">
        <v>45530</v>
      </c>
      <c r="P25802" s="7">
        <v>2.9166666666666667E-2</v>
      </c>
    </row>
    <row r="25803" spans="1:16" x14ac:dyDescent="0.25">
      <c r="A25803" s="10">
        <v>45530.029166666667</v>
      </c>
      <c r="B25803" t="s">
        <v>16</v>
      </c>
      <c r="C25803">
        <v>25.317142857142802</v>
      </c>
      <c r="D25803">
        <v>0</v>
      </c>
      <c r="E25803" s="9">
        <v>3004.3837733200698</v>
      </c>
      <c r="F25803">
        <v>0</v>
      </c>
      <c r="G25803">
        <v>0</v>
      </c>
      <c r="H25803">
        <v>0</v>
      </c>
      <c r="I25803">
        <v>2004.3837733200701</v>
      </c>
      <c r="J25803">
        <v>-3.4380834999999998</v>
      </c>
      <c r="K25803">
        <v>9</v>
      </c>
      <c r="L25803" s="9">
        <f t="shared" si="403"/>
        <v>0</v>
      </c>
      <c r="O25803" s="8">
        <v>45530</v>
      </c>
      <c r="P25803" s="7">
        <v>2.9166666666666667E-2</v>
      </c>
    </row>
    <row r="25804" spans="1:16" x14ac:dyDescent="0.25">
      <c r="A25804" s="10">
        <v>45530.029861111114</v>
      </c>
      <c r="B25804" t="s">
        <v>12</v>
      </c>
      <c r="C25804">
        <v>21.92</v>
      </c>
      <c r="D25804">
        <v>-1</v>
      </c>
      <c r="E25804" s="9">
        <v>3026.3037733200699</v>
      </c>
      <c r="F25804">
        <v>-21.92</v>
      </c>
      <c r="G25804">
        <v>21.92</v>
      </c>
      <c r="H25804">
        <v>0</v>
      </c>
      <c r="I25804">
        <v>2004.3837733200701</v>
      </c>
      <c r="J25804">
        <v>-2.1000387999999899</v>
      </c>
      <c r="K25804">
        <v>9</v>
      </c>
      <c r="L25804" s="9">
        <f t="shared" si="403"/>
        <v>0</v>
      </c>
      <c r="O25804" s="8">
        <v>45530</v>
      </c>
      <c r="P25804" s="7">
        <v>2.9861111111111113E-2</v>
      </c>
    </row>
    <row r="25805" spans="1:16" x14ac:dyDescent="0.25">
      <c r="A25805" s="10">
        <v>45530.030555555553</v>
      </c>
      <c r="B25805" t="s">
        <v>12</v>
      </c>
      <c r="C25805">
        <v>24.9</v>
      </c>
      <c r="D25805">
        <v>-2</v>
      </c>
      <c r="E25805" s="9">
        <v>3051.20377332007</v>
      </c>
      <c r="F25805">
        <v>-46.82</v>
      </c>
      <c r="G25805">
        <v>23.41</v>
      </c>
      <c r="H25805">
        <v>0</v>
      </c>
      <c r="I25805">
        <v>2004.3837733200701</v>
      </c>
      <c r="J25805">
        <v>-2.745784</v>
      </c>
      <c r="K25805">
        <v>9</v>
      </c>
      <c r="L25805" s="9">
        <f t="shared" si="403"/>
        <v>0</v>
      </c>
      <c r="O25805" s="8">
        <v>45530</v>
      </c>
      <c r="P25805" s="7">
        <v>3.0555555555555555E-2</v>
      </c>
    </row>
    <row r="25806" spans="1:16" x14ac:dyDescent="0.25">
      <c r="A25806" s="10">
        <v>45530.034722222219</v>
      </c>
      <c r="B25806" t="s">
        <v>12</v>
      </c>
      <c r="C25806">
        <v>24.49</v>
      </c>
      <c r="D25806">
        <v>-3</v>
      </c>
      <c r="E25806" s="9">
        <v>3075.6937733200698</v>
      </c>
      <c r="F25806">
        <v>-71.31</v>
      </c>
      <c r="G25806">
        <v>23.77</v>
      </c>
      <c r="H25806">
        <v>0</v>
      </c>
      <c r="I25806">
        <v>2004.3837733200701</v>
      </c>
      <c r="J25806">
        <v>-3.1769951000000001</v>
      </c>
      <c r="K25806">
        <v>9</v>
      </c>
      <c r="L25806" s="9">
        <f t="shared" si="403"/>
        <v>0</v>
      </c>
      <c r="O25806" s="8">
        <v>45530</v>
      </c>
      <c r="P25806" s="7">
        <v>3.4722222222222224E-2</v>
      </c>
    </row>
    <row r="25807" spans="1:16" x14ac:dyDescent="0.25">
      <c r="A25807" s="10">
        <v>45530.035416666666</v>
      </c>
      <c r="B25807" t="s">
        <v>13</v>
      </c>
      <c r="C25807">
        <v>25.543333333333301</v>
      </c>
      <c r="D25807">
        <v>0</v>
      </c>
      <c r="E25807" s="9">
        <v>2999.0637733200701</v>
      </c>
      <c r="F25807">
        <v>0</v>
      </c>
      <c r="G25807">
        <v>0</v>
      </c>
      <c r="H25807">
        <v>-5.3199999999999896</v>
      </c>
      <c r="I25807">
        <v>1999.0637733200699</v>
      </c>
      <c r="J25807">
        <v>1.90908019999999</v>
      </c>
      <c r="K25807">
        <v>9</v>
      </c>
      <c r="L25807" s="9">
        <f t="shared" si="403"/>
        <v>0</v>
      </c>
      <c r="O25807" s="8">
        <v>45530</v>
      </c>
      <c r="P25807" s="7">
        <v>3.5416666666666666E-2</v>
      </c>
    </row>
    <row r="25808" spans="1:16" x14ac:dyDescent="0.25">
      <c r="A25808" s="10">
        <v>45530.036805555559</v>
      </c>
      <c r="B25808" t="s">
        <v>14</v>
      </c>
      <c r="C25808">
        <v>27.44</v>
      </c>
      <c r="D25808">
        <v>1</v>
      </c>
      <c r="E25808" s="9">
        <v>2971.6237733200701</v>
      </c>
      <c r="F25808">
        <v>27.44</v>
      </c>
      <c r="G25808">
        <v>27.44</v>
      </c>
      <c r="H25808">
        <v>0</v>
      </c>
      <c r="I25808">
        <v>1999.0637733200699</v>
      </c>
      <c r="J25808">
        <v>2.0652478999999899</v>
      </c>
      <c r="K25808">
        <v>9</v>
      </c>
      <c r="L25808" s="9">
        <f t="shared" si="403"/>
        <v>0</v>
      </c>
      <c r="O25808" s="8">
        <v>45530</v>
      </c>
      <c r="P25808" s="7">
        <v>3.6805555555555557E-2</v>
      </c>
    </row>
    <row r="25809" spans="1:16" x14ac:dyDescent="0.25">
      <c r="A25809" s="10">
        <v>45530.038194444445</v>
      </c>
      <c r="B25809" t="s">
        <v>14</v>
      </c>
      <c r="C25809">
        <v>28.434999999999999</v>
      </c>
      <c r="D25809">
        <v>2</v>
      </c>
      <c r="E25809" s="9">
        <v>2943.1887733200701</v>
      </c>
      <c r="F25809">
        <v>55.875</v>
      </c>
      <c r="G25809">
        <v>27.9375</v>
      </c>
      <c r="H25809">
        <v>0</v>
      </c>
      <c r="I25809">
        <v>1999.0637733200699</v>
      </c>
      <c r="J25809">
        <v>8.5193783999999901</v>
      </c>
      <c r="K25809">
        <v>9</v>
      </c>
      <c r="L25809" s="9">
        <f t="shared" si="403"/>
        <v>0</v>
      </c>
      <c r="O25809" s="8">
        <v>45530</v>
      </c>
      <c r="P25809" s="7">
        <v>3.8194444444444448E-2</v>
      </c>
    </row>
    <row r="25810" spans="1:16" x14ac:dyDescent="0.25">
      <c r="A25810" s="10">
        <v>45530.038888888892</v>
      </c>
      <c r="B25810" t="s">
        <v>14</v>
      </c>
      <c r="C25810">
        <v>26.517647058823499</v>
      </c>
      <c r="D25810">
        <v>3</v>
      </c>
      <c r="E25810" s="9">
        <v>2916.6711262612498</v>
      </c>
      <c r="F25810">
        <v>82.392647058823499</v>
      </c>
      <c r="G25810">
        <v>27.4642156862745</v>
      </c>
      <c r="H25810">
        <v>0</v>
      </c>
      <c r="I25810">
        <v>1999.0637733200699</v>
      </c>
      <c r="J25810">
        <v>10.5039905999999</v>
      </c>
      <c r="K25810">
        <v>9</v>
      </c>
      <c r="L25810" s="9">
        <f t="shared" si="403"/>
        <v>0</v>
      </c>
      <c r="O25810" s="8">
        <v>45530</v>
      </c>
      <c r="P25810" s="7">
        <v>3.888888888888889E-2</v>
      </c>
    </row>
    <row r="25811" spans="1:16" x14ac:dyDescent="0.25">
      <c r="A25811" s="10">
        <v>45530.039583333331</v>
      </c>
      <c r="B25811" t="s">
        <v>14</v>
      </c>
      <c r="C25811">
        <v>30.09</v>
      </c>
      <c r="D25811">
        <v>4</v>
      </c>
      <c r="E25811" s="9">
        <v>2886.5811262612501</v>
      </c>
      <c r="F25811">
        <v>112.48264705882301</v>
      </c>
      <c r="G25811">
        <v>28.120661764705801</v>
      </c>
      <c r="H25811">
        <v>0</v>
      </c>
      <c r="I25811">
        <v>1999.0637733200699</v>
      </c>
      <c r="J25811">
        <v>12.37867964</v>
      </c>
      <c r="K25811">
        <v>9</v>
      </c>
      <c r="L25811" s="9">
        <f t="shared" si="403"/>
        <v>0</v>
      </c>
      <c r="O25811" s="8">
        <v>45530</v>
      </c>
      <c r="P25811" s="7">
        <v>3.9583333333333331E-2</v>
      </c>
    </row>
    <row r="25812" spans="1:16" x14ac:dyDescent="0.25">
      <c r="A25812" s="10">
        <v>45530.040277777778</v>
      </c>
      <c r="B25812" t="s">
        <v>14</v>
      </c>
      <c r="C25812">
        <v>29.33</v>
      </c>
      <c r="D25812">
        <v>5</v>
      </c>
      <c r="E25812" s="9">
        <v>2857.2511262612502</v>
      </c>
      <c r="F25812">
        <v>141.81264705882299</v>
      </c>
      <c r="G25812">
        <v>28.362529411764701</v>
      </c>
      <c r="H25812">
        <v>0</v>
      </c>
      <c r="I25812">
        <v>1999.0637733200699</v>
      </c>
      <c r="J25812">
        <v>15.1535078399999</v>
      </c>
      <c r="K25812">
        <v>9</v>
      </c>
      <c r="L25812" s="9">
        <f t="shared" si="403"/>
        <v>0</v>
      </c>
      <c r="O25812" s="8">
        <v>45530</v>
      </c>
      <c r="P25812" s="7">
        <v>4.027777777777778E-2</v>
      </c>
    </row>
    <row r="25813" spans="1:16" x14ac:dyDescent="0.25">
      <c r="A25813" s="10">
        <v>45530.040972222225</v>
      </c>
      <c r="B25813" t="s">
        <v>14</v>
      </c>
      <c r="C25813">
        <v>29.09</v>
      </c>
      <c r="D25813">
        <v>6</v>
      </c>
      <c r="E25813" s="9">
        <v>2828.16112626125</v>
      </c>
      <c r="F25813">
        <v>170.90264705882299</v>
      </c>
      <c r="G25813">
        <v>28.483774509803901</v>
      </c>
      <c r="H25813">
        <v>0</v>
      </c>
      <c r="I25813">
        <v>1999.0637733200699</v>
      </c>
      <c r="J25813">
        <v>15.85889414</v>
      </c>
      <c r="K25813">
        <v>9</v>
      </c>
      <c r="L25813" s="9">
        <f t="shared" si="403"/>
        <v>0</v>
      </c>
      <c r="O25813" s="8">
        <v>45530</v>
      </c>
      <c r="P25813" s="7">
        <v>4.0972222222222222E-2</v>
      </c>
    </row>
    <row r="25814" spans="1:16" x14ac:dyDescent="0.25">
      <c r="A25814" s="10">
        <v>45530.041666666664</v>
      </c>
      <c r="B25814" t="s">
        <v>14</v>
      </c>
      <c r="C25814">
        <v>28.984285714285701</v>
      </c>
      <c r="D25814">
        <v>7</v>
      </c>
      <c r="E25814" s="9">
        <v>2799.1768405469602</v>
      </c>
      <c r="F25814">
        <v>199.88693277310901</v>
      </c>
      <c r="G25814">
        <v>28.555276110444101</v>
      </c>
      <c r="H25814">
        <v>0</v>
      </c>
      <c r="I25814">
        <v>1999.0637733200699</v>
      </c>
      <c r="J25814">
        <v>14.85206414</v>
      </c>
      <c r="K25814">
        <v>9</v>
      </c>
      <c r="L25814" s="9">
        <f t="shared" si="403"/>
        <v>0</v>
      </c>
      <c r="O25814" s="8">
        <v>45530</v>
      </c>
      <c r="P25814" s="7">
        <v>4.1666666666666664E-2</v>
      </c>
    </row>
    <row r="25815" spans="1:16" x14ac:dyDescent="0.25">
      <c r="A25815" s="10">
        <v>45530.042361111111</v>
      </c>
      <c r="B25815" t="s">
        <v>14</v>
      </c>
      <c r="C25815">
        <v>28.424499999999998</v>
      </c>
      <c r="D25815">
        <v>8</v>
      </c>
      <c r="E25815" s="9">
        <v>2770.7523405469601</v>
      </c>
      <c r="F25815">
        <v>228.311432773109</v>
      </c>
      <c r="G25815">
        <v>28.538929096638601</v>
      </c>
      <c r="H25815">
        <v>0</v>
      </c>
      <c r="I25815">
        <v>1999.0637733200699</v>
      </c>
      <c r="J25815">
        <v>16.755503640000001</v>
      </c>
      <c r="K25815">
        <v>9</v>
      </c>
      <c r="L25815" s="9">
        <f t="shared" si="403"/>
        <v>0</v>
      </c>
      <c r="O25815" s="8">
        <v>45530</v>
      </c>
      <c r="P25815" s="7">
        <v>4.2361111111111113E-2</v>
      </c>
    </row>
    <row r="25816" spans="1:16" x14ac:dyDescent="0.25">
      <c r="A25816" s="10">
        <v>45530.043055555558</v>
      </c>
      <c r="B25816" t="s">
        <v>14</v>
      </c>
      <c r="C25816">
        <v>29.175333333333299</v>
      </c>
      <c r="D25816">
        <v>9</v>
      </c>
      <c r="E25816" s="9">
        <v>2741.5770072136302</v>
      </c>
      <c r="F25816">
        <v>257.48676610644202</v>
      </c>
      <c r="G25816">
        <v>28.609640678493601</v>
      </c>
      <c r="H25816">
        <v>0</v>
      </c>
      <c r="I25816">
        <v>1999.0637733200699</v>
      </c>
      <c r="J25816">
        <v>17.07674944</v>
      </c>
      <c r="K25816">
        <v>9</v>
      </c>
      <c r="L25816" s="9">
        <f t="shared" si="403"/>
        <v>0</v>
      </c>
      <c r="O25816" s="8">
        <v>45530</v>
      </c>
      <c r="P25816" s="7">
        <v>4.3055555555555555E-2</v>
      </c>
    </row>
    <row r="25817" spans="1:16" x14ac:dyDescent="0.25">
      <c r="A25817" s="10">
        <v>45530.043749999997</v>
      </c>
      <c r="B25817" t="s">
        <v>14</v>
      </c>
      <c r="C25817">
        <v>30.6228571428571</v>
      </c>
      <c r="D25817">
        <v>10</v>
      </c>
      <c r="E25817" s="9">
        <v>2710.9541500707701</v>
      </c>
      <c r="F25817">
        <v>288.10962324929898</v>
      </c>
      <c r="G25817">
        <v>28.8109623249299</v>
      </c>
      <c r="H25817">
        <v>0</v>
      </c>
      <c r="I25817">
        <v>1999.0637733200699</v>
      </c>
      <c r="J25817">
        <v>16.765331639999999</v>
      </c>
      <c r="K25817">
        <v>9</v>
      </c>
      <c r="L25817" s="9">
        <f t="shared" si="403"/>
        <v>0</v>
      </c>
      <c r="O25817" s="8">
        <v>45530</v>
      </c>
      <c r="P25817" s="7">
        <v>4.3749999999999997E-2</v>
      </c>
    </row>
    <row r="25818" spans="1:16" x14ac:dyDescent="0.25">
      <c r="A25818" s="10">
        <v>45530.044444444444</v>
      </c>
      <c r="B25818" t="s">
        <v>14</v>
      </c>
      <c r="C25818">
        <v>24.55</v>
      </c>
      <c r="D25818">
        <v>11</v>
      </c>
      <c r="E25818" s="9">
        <v>2686.4041500707699</v>
      </c>
      <c r="F25818">
        <v>312.65962324929899</v>
      </c>
      <c r="G25818">
        <v>28.423602113572699</v>
      </c>
      <c r="H25818">
        <v>0</v>
      </c>
      <c r="I25818">
        <v>1999.0637733200699</v>
      </c>
      <c r="J25818">
        <v>18.020628339999998</v>
      </c>
      <c r="K25818">
        <v>9</v>
      </c>
      <c r="L25818" s="9">
        <f t="shared" si="403"/>
        <v>0</v>
      </c>
      <c r="O25818" s="8">
        <v>45530</v>
      </c>
      <c r="P25818" s="7">
        <v>4.4444444444444446E-2</v>
      </c>
    </row>
    <row r="25819" spans="1:16" x14ac:dyDescent="0.25">
      <c r="A25819" s="10">
        <v>45530.045138888891</v>
      </c>
      <c r="B25819" t="s">
        <v>14</v>
      </c>
      <c r="C25819">
        <v>26.152857142857101</v>
      </c>
      <c r="D25819">
        <v>12</v>
      </c>
      <c r="E25819" s="9">
        <v>2660.2512929279101</v>
      </c>
      <c r="F25819">
        <v>338.81248039215598</v>
      </c>
      <c r="G25819">
        <v>28.234373366012999</v>
      </c>
      <c r="H25819">
        <v>0</v>
      </c>
      <c r="I25819">
        <v>1999.0637733200699</v>
      </c>
      <c r="J25819">
        <v>21.797889139999999</v>
      </c>
      <c r="K25819">
        <v>9</v>
      </c>
      <c r="L25819" s="9">
        <f t="shared" si="403"/>
        <v>0</v>
      </c>
      <c r="O25819" s="8">
        <v>45530</v>
      </c>
      <c r="P25819" s="7">
        <v>4.5138888888888888E-2</v>
      </c>
    </row>
    <row r="25820" spans="1:16" x14ac:dyDescent="0.25">
      <c r="A25820" s="10">
        <v>45530.04583333333</v>
      </c>
      <c r="B25820" t="s">
        <v>14</v>
      </c>
      <c r="C25820">
        <v>27.11375</v>
      </c>
      <c r="D25820">
        <v>13</v>
      </c>
      <c r="E25820" s="9">
        <v>2633.1375429279101</v>
      </c>
      <c r="F25820">
        <v>365.92623039215601</v>
      </c>
      <c r="G25820">
        <v>28.148171568627401</v>
      </c>
      <c r="H25820">
        <v>0</v>
      </c>
      <c r="I25820">
        <v>1999.0637733200699</v>
      </c>
      <c r="J25820">
        <v>24.301422840000001</v>
      </c>
      <c r="K25820">
        <v>9</v>
      </c>
      <c r="L25820" s="9">
        <f t="shared" si="403"/>
        <v>0</v>
      </c>
      <c r="O25820" s="8">
        <v>45530</v>
      </c>
      <c r="P25820" s="7">
        <v>4.583333333333333E-2</v>
      </c>
    </row>
    <row r="25821" spans="1:16" x14ac:dyDescent="0.25">
      <c r="A25821" s="10">
        <v>45530.046527777777</v>
      </c>
      <c r="B25821" t="s">
        <v>14</v>
      </c>
      <c r="C25821">
        <v>28.12</v>
      </c>
      <c r="D25821">
        <v>14</v>
      </c>
      <c r="E25821" s="9">
        <v>2605.0175429279102</v>
      </c>
      <c r="F25821">
        <v>394.04623039215602</v>
      </c>
      <c r="G25821">
        <v>28.146159313725398</v>
      </c>
      <c r="H25821">
        <v>0</v>
      </c>
      <c r="I25821">
        <v>1999.0637733200699</v>
      </c>
      <c r="J25821">
        <v>19.150061699999998</v>
      </c>
      <c r="K25821">
        <v>9</v>
      </c>
      <c r="L25821" s="9">
        <f t="shared" si="403"/>
        <v>0</v>
      </c>
      <c r="O25821" s="8">
        <v>45530</v>
      </c>
      <c r="P25821" s="7">
        <v>4.6527777777777779E-2</v>
      </c>
    </row>
    <row r="25822" spans="1:16" x14ac:dyDescent="0.25">
      <c r="A25822" s="10">
        <v>45530.047222222223</v>
      </c>
      <c r="B25822" t="s">
        <v>14</v>
      </c>
      <c r="C25822">
        <v>29.4375</v>
      </c>
      <c r="D25822">
        <v>15</v>
      </c>
      <c r="E25822" s="9">
        <v>2575.5800429279102</v>
      </c>
      <c r="F25822">
        <v>423.48373039215602</v>
      </c>
      <c r="G25822">
        <v>28.232248692810401</v>
      </c>
      <c r="H25822">
        <v>0</v>
      </c>
      <c r="I25822">
        <v>1999.0637733200699</v>
      </c>
      <c r="J25822">
        <v>18.5811691</v>
      </c>
      <c r="K25822">
        <v>9</v>
      </c>
      <c r="L25822" s="9">
        <f t="shared" si="403"/>
        <v>0</v>
      </c>
      <c r="O25822" s="8">
        <v>45530</v>
      </c>
      <c r="P25822" s="7">
        <v>4.7222222222222221E-2</v>
      </c>
    </row>
    <row r="25823" spans="1:16" x14ac:dyDescent="0.25">
      <c r="A25823" s="10">
        <v>45530.04791666667</v>
      </c>
      <c r="B25823" t="s">
        <v>14</v>
      </c>
      <c r="C25823">
        <v>29.693999999999999</v>
      </c>
      <c r="D25823">
        <v>16</v>
      </c>
      <c r="E25823" s="9">
        <v>2545.8860429279098</v>
      </c>
      <c r="F25823">
        <v>453.17773039215598</v>
      </c>
      <c r="G25823">
        <v>28.323608149509798</v>
      </c>
      <c r="H25823">
        <v>0</v>
      </c>
      <c r="I25823">
        <v>1999.0637733200699</v>
      </c>
      <c r="J25823">
        <v>17.0996141</v>
      </c>
      <c r="K25823">
        <v>9</v>
      </c>
      <c r="L25823" s="9">
        <f t="shared" si="403"/>
        <v>0</v>
      </c>
      <c r="O25823" s="8">
        <v>45530</v>
      </c>
      <c r="P25823" s="7">
        <v>4.791666666666667E-2</v>
      </c>
    </row>
    <row r="25824" spans="1:16" x14ac:dyDescent="0.25">
      <c r="A25824" s="10">
        <v>45530.048611111109</v>
      </c>
      <c r="B25824" t="s">
        <v>14</v>
      </c>
      <c r="C25824">
        <v>30.122</v>
      </c>
      <c r="D25824">
        <v>17</v>
      </c>
      <c r="E25824" s="9">
        <v>2515.7640429279099</v>
      </c>
      <c r="F25824">
        <v>483.29973039215599</v>
      </c>
      <c r="G25824">
        <v>28.4293959054209</v>
      </c>
      <c r="H25824">
        <v>0</v>
      </c>
      <c r="I25824">
        <v>1999.0637733200699</v>
      </c>
      <c r="J25824">
        <v>17.307570800000001</v>
      </c>
      <c r="K25824">
        <v>9</v>
      </c>
      <c r="L25824" s="9">
        <f t="shared" si="403"/>
        <v>0</v>
      </c>
      <c r="O25824" s="8">
        <v>45530</v>
      </c>
      <c r="P25824" s="7">
        <v>4.8611111111111112E-2</v>
      </c>
    </row>
    <row r="25825" spans="1:16" x14ac:dyDescent="0.25">
      <c r="A25825" s="10">
        <v>45530.05</v>
      </c>
      <c r="B25825" t="s">
        <v>14</v>
      </c>
      <c r="C25825">
        <v>29.666363636363599</v>
      </c>
      <c r="D25825">
        <v>18</v>
      </c>
      <c r="E25825" s="9">
        <v>2486.0976792915499</v>
      </c>
      <c r="F25825">
        <v>512.96609402852005</v>
      </c>
      <c r="G25825">
        <v>28.4981163349178</v>
      </c>
      <c r="H25825">
        <v>0</v>
      </c>
      <c r="I25825">
        <v>1999.0637733200699</v>
      </c>
      <c r="J25825">
        <v>16.6651311</v>
      </c>
      <c r="K25825">
        <v>9</v>
      </c>
      <c r="L25825" s="9">
        <f t="shared" si="403"/>
        <v>0</v>
      </c>
      <c r="O25825" s="8">
        <v>45530</v>
      </c>
      <c r="P25825" s="7">
        <v>0.05</v>
      </c>
    </row>
    <row r="25826" spans="1:16" x14ac:dyDescent="0.25">
      <c r="A25826" s="10">
        <v>45530.050694444442</v>
      </c>
      <c r="B25826" t="s">
        <v>14</v>
      </c>
      <c r="C25826">
        <v>27.695</v>
      </c>
      <c r="D25826">
        <v>19</v>
      </c>
      <c r="E25826" s="9">
        <v>2458.4026792915502</v>
      </c>
      <c r="F25826">
        <v>540.66109402851998</v>
      </c>
      <c r="G25826">
        <v>28.455847054132601</v>
      </c>
      <c r="H25826">
        <v>0</v>
      </c>
      <c r="I25826">
        <v>1999.0637733200699</v>
      </c>
      <c r="J25826">
        <v>17.122971996</v>
      </c>
      <c r="K25826">
        <v>9</v>
      </c>
      <c r="L25826" s="9">
        <f t="shared" si="403"/>
        <v>0</v>
      </c>
      <c r="O25826" s="8">
        <v>45530</v>
      </c>
      <c r="P25826" s="7">
        <v>5.0694444444444445E-2</v>
      </c>
    </row>
    <row r="25827" spans="1:16" x14ac:dyDescent="0.25">
      <c r="A25827" s="10">
        <v>45530.051388888889</v>
      </c>
      <c r="B25827" t="s">
        <v>14</v>
      </c>
      <c r="C25827">
        <v>27.857500000000002</v>
      </c>
      <c r="D25827">
        <v>20</v>
      </c>
      <c r="E25827" s="9">
        <v>2430.5451792915501</v>
      </c>
      <c r="F25827">
        <v>568.51859402852006</v>
      </c>
      <c r="G25827">
        <v>28.425929701426</v>
      </c>
      <c r="H25827">
        <v>0</v>
      </c>
      <c r="I25827">
        <v>1999.0637733200699</v>
      </c>
      <c r="J25827">
        <v>16.551077495999898</v>
      </c>
      <c r="K25827">
        <v>9</v>
      </c>
      <c r="L25827" s="9">
        <f t="shared" si="403"/>
        <v>0</v>
      </c>
      <c r="O25827" s="8">
        <v>45530</v>
      </c>
      <c r="P25827" s="7">
        <v>5.1388888888888887E-2</v>
      </c>
    </row>
    <row r="25828" spans="1:16" x14ac:dyDescent="0.25">
      <c r="A25828" s="10">
        <v>45530.052083333336</v>
      </c>
      <c r="B25828" t="s">
        <v>14</v>
      </c>
      <c r="C25828">
        <v>25.0688888888888</v>
      </c>
      <c r="D25828">
        <v>21</v>
      </c>
      <c r="E25828" s="9">
        <v>2405.4762904026602</v>
      </c>
      <c r="F25828">
        <v>593.58748291740903</v>
      </c>
      <c r="G25828">
        <v>28.2660706151147</v>
      </c>
      <c r="H25828">
        <v>0</v>
      </c>
      <c r="I25828">
        <v>1999.0637733200699</v>
      </c>
      <c r="J25828">
        <v>14.768155296</v>
      </c>
      <c r="K25828">
        <v>9</v>
      </c>
      <c r="L25828" s="9">
        <f t="shared" si="403"/>
        <v>0</v>
      </c>
      <c r="O25828" s="8">
        <v>45530</v>
      </c>
      <c r="P25828" s="7">
        <v>5.2083333333333336E-2</v>
      </c>
    </row>
    <row r="25829" spans="1:16" x14ac:dyDescent="0.25">
      <c r="A25829" s="10">
        <v>45530.052777777775</v>
      </c>
      <c r="B25829" t="s">
        <v>14</v>
      </c>
      <c r="C25829">
        <v>20.46</v>
      </c>
      <c r="D25829">
        <v>22</v>
      </c>
      <c r="E25829" s="9">
        <v>2385.0162904026602</v>
      </c>
      <c r="F25829">
        <v>614.04748291740896</v>
      </c>
      <c r="G25829">
        <v>27.911249223518599</v>
      </c>
      <c r="H25829">
        <v>0</v>
      </c>
      <c r="I25829">
        <v>1999.0637733200699</v>
      </c>
      <c r="J25829">
        <v>3.99086949599999</v>
      </c>
      <c r="K25829">
        <v>9</v>
      </c>
      <c r="L25829" s="9">
        <f t="shared" si="403"/>
        <v>0</v>
      </c>
      <c r="O25829" s="8">
        <v>45530</v>
      </c>
      <c r="P25829" s="7">
        <v>5.2777777777777778E-2</v>
      </c>
    </row>
    <row r="25830" spans="1:16" x14ac:dyDescent="0.25">
      <c r="A25830" s="10">
        <v>45530.053472222222</v>
      </c>
      <c r="B25830" t="s">
        <v>14</v>
      </c>
      <c r="C25830">
        <v>18.186</v>
      </c>
      <c r="D25830">
        <v>23</v>
      </c>
      <c r="E25830" s="9">
        <v>2366.83029040266</v>
      </c>
      <c r="F25830">
        <v>632.23348291740899</v>
      </c>
      <c r="G25830">
        <v>27.488412300756899</v>
      </c>
      <c r="H25830">
        <v>0</v>
      </c>
      <c r="I25830">
        <v>1999.0637733200699</v>
      </c>
      <c r="J25830">
        <v>0.95300769599999902</v>
      </c>
      <c r="K25830">
        <v>9</v>
      </c>
      <c r="L25830" s="9">
        <f t="shared" si="403"/>
        <v>0</v>
      </c>
      <c r="O25830" s="8">
        <v>45530</v>
      </c>
      <c r="P25830" s="7">
        <v>5.347222222222222E-2</v>
      </c>
    </row>
    <row r="25831" spans="1:16" x14ac:dyDescent="0.25">
      <c r="A25831" s="10">
        <v>45530.054166666669</v>
      </c>
      <c r="B25831" t="s">
        <v>15</v>
      </c>
      <c r="C25831">
        <v>22.055</v>
      </c>
      <c r="D25831">
        <v>0</v>
      </c>
      <c r="E25831" s="9">
        <v>2874.0952904026599</v>
      </c>
      <c r="F25831">
        <v>0</v>
      </c>
      <c r="G25831">
        <v>0</v>
      </c>
      <c r="H25831">
        <v>-124.96848291740901</v>
      </c>
      <c r="I25831">
        <v>1874.0952904026601</v>
      </c>
      <c r="J25831">
        <v>8.314520796</v>
      </c>
      <c r="K25831">
        <v>9</v>
      </c>
      <c r="L25831" s="9">
        <f t="shared" si="403"/>
        <v>0</v>
      </c>
      <c r="O25831" s="8">
        <v>45530</v>
      </c>
      <c r="P25831" s="7">
        <v>5.4166666666666669E-2</v>
      </c>
    </row>
    <row r="25832" spans="1:16" x14ac:dyDescent="0.25">
      <c r="A25832" s="10">
        <v>45530.054166666669</v>
      </c>
      <c r="B25832" t="s">
        <v>16</v>
      </c>
      <c r="C25832">
        <v>22.055</v>
      </c>
      <c r="D25832">
        <v>0</v>
      </c>
      <c r="E25832" s="9">
        <v>2874.0952904026599</v>
      </c>
      <c r="F25832">
        <v>0</v>
      </c>
      <c r="G25832">
        <v>0</v>
      </c>
      <c r="H25832">
        <v>0</v>
      </c>
      <c r="I25832">
        <v>1874.0952904026601</v>
      </c>
      <c r="J25832">
        <v>8.314520796</v>
      </c>
      <c r="K25832">
        <v>9</v>
      </c>
      <c r="L25832" s="9">
        <f t="shared" si="403"/>
        <v>0</v>
      </c>
      <c r="O25832" s="8">
        <v>45530</v>
      </c>
      <c r="P25832" s="7">
        <v>5.4166666666666669E-2</v>
      </c>
    </row>
    <row r="25833" spans="1:16" x14ac:dyDescent="0.25">
      <c r="A25833" s="10">
        <v>45530.054861111108</v>
      </c>
      <c r="B25833" t="s">
        <v>15</v>
      </c>
      <c r="C25833">
        <v>16.543333333333301</v>
      </c>
      <c r="D25833">
        <v>0</v>
      </c>
      <c r="E25833" s="9">
        <v>2874.0952904026599</v>
      </c>
      <c r="F25833">
        <v>0</v>
      </c>
      <c r="G25833">
        <v>0</v>
      </c>
      <c r="H25833">
        <v>0</v>
      </c>
      <c r="I25833">
        <v>1874.0952904026601</v>
      </c>
      <c r="J25833">
        <v>6.8723613959999899</v>
      </c>
      <c r="K25833">
        <v>9</v>
      </c>
      <c r="L25833" s="9">
        <f t="shared" si="403"/>
        <v>0</v>
      </c>
      <c r="O25833" s="8">
        <v>45530</v>
      </c>
      <c r="P25833" s="7">
        <v>5.486111111111111E-2</v>
      </c>
    </row>
    <row r="25834" spans="1:16" x14ac:dyDescent="0.25">
      <c r="A25834" s="10">
        <v>45530.054861111108</v>
      </c>
      <c r="B25834" t="s">
        <v>16</v>
      </c>
      <c r="C25834">
        <v>16.543333333333301</v>
      </c>
      <c r="D25834">
        <v>0</v>
      </c>
      <c r="E25834" s="9">
        <v>2874.0952904026599</v>
      </c>
      <c r="F25834">
        <v>0</v>
      </c>
      <c r="G25834">
        <v>0</v>
      </c>
      <c r="H25834">
        <v>0</v>
      </c>
      <c r="I25834">
        <v>1874.0952904026601</v>
      </c>
      <c r="J25834">
        <v>6.8723613959999899</v>
      </c>
      <c r="K25834">
        <v>9</v>
      </c>
      <c r="L25834" s="9">
        <f t="shared" si="403"/>
        <v>0</v>
      </c>
      <c r="O25834" s="8">
        <v>45530</v>
      </c>
      <c r="P25834" s="7">
        <v>5.486111111111111E-2</v>
      </c>
    </row>
    <row r="25835" spans="1:16" x14ac:dyDescent="0.25">
      <c r="A25835" s="10">
        <v>45530.055555555555</v>
      </c>
      <c r="B25835" t="s">
        <v>14</v>
      </c>
      <c r="C25835">
        <v>17.6427272727272</v>
      </c>
      <c r="D25835">
        <v>1</v>
      </c>
      <c r="E25835" s="9">
        <v>2856.4525631299298</v>
      </c>
      <c r="F25835">
        <v>17.6427272727272</v>
      </c>
      <c r="G25835">
        <v>17.6427272727272</v>
      </c>
      <c r="H25835">
        <v>0</v>
      </c>
      <c r="I25835">
        <v>1874.0952904026601</v>
      </c>
      <c r="J25835">
        <v>7.9912473959999897</v>
      </c>
      <c r="K25835">
        <v>9</v>
      </c>
      <c r="L25835" s="9">
        <f t="shared" si="403"/>
        <v>0</v>
      </c>
      <c r="O25835" s="8">
        <v>45530</v>
      </c>
      <c r="P25835" s="7">
        <v>5.5555555555555552E-2</v>
      </c>
    </row>
    <row r="25836" spans="1:16" x14ac:dyDescent="0.25">
      <c r="A25836" s="10">
        <v>45530.056250000001</v>
      </c>
      <c r="B25836" t="s">
        <v>14</v>
      </c>
      <c r="C25836">
        <v>19.355</v>
      </c>
      <c r="D25836">
        <v>2</v>
      </c>
      <c r="E25836" s="9">
        <v>2837.0975631299302</v>
      </c>
      <c r="F25836">
        <v>36.997727272727197</v>
      </c>
      <c r="G25836">
        <v>18.498863636363598</v>
      </c>
      <c r="H25836">
        <v>0</v>
      </c>
      <c r="I25836">
        <v>1874.0952904026601</v>
      </c>
      <c r="J25836">
        <v>8.1172969959999897</v>
      </c>
      <c r="K25836">
        <v>9</v>
      </c>
      <c r="L25836" s="9">
        <f t="shared" si="403"/>
        <v>0</v>
      </c>
      <c r="O25836" s="8">
        <v>45530</v>
      </c>
      <c r="P25836" s="7">
        <v>5.6250000000000001E-2</v>
      </c>
    </row>
    <row r="25837" spans="1:16" x14ac:dyDescent="0.25">
      <c r="A25837" s="10">
        <v>45530.056944444441</v>
      </c>
      <c r="B25837" t="s">
        <v>14</v>
      </c>
      <c r="C25837">
        <v>15.7328571428571</v>
      </c>
      <c r="D25837">
        <v>3</v>
      </c>
      <c r="E25837" s="9">
        <v>2821.36470598708</v>
      </c>
      <c r="F25837">
        <v>52.730584415584403</v>
      </c>
      <c r="G25837">
        <v>17.576861471861399</v>
      </c>
      <c r="H25837">
        <v>0</v>
      </c>
      <c r="I25837">
        <v>1874.0952904026601</v>
      </c>
      <c r="J25837">
        <v>8.3069263959999997</v>
      </c>
      <c r="K25837">
        <v>9</v>
      </c>
      <c r="L25837" s="9">
        <f t="shared" si="403"/>
        <v>0</v>
      </c>
      <c r="O25837" s="8">
        <v>45530</v>
      </c>
      <c r="P25837" s="7">
        <v>5.6944444444444443E-2</v>
      </c>
    </row>
    <row r="25838" spans="1:16" x14ac:dyDescent="0.25">
      <c r="A25838" s="10">
        <v>45530.057638888888</v>
      </c>
      <c r="B25838" t="s">
        <v>14</v>
      </c>
      <c r="C25838">
        <v>15.818</v>
      </c>
      <c r="D25838">
        <v>4</v>
      </c>
      <c r="E25838" s="9">
        <v>2805.5467059870798</v>
      </c>
      <c r="F25838">
        <v>68.548584415584401</v>
      </c>
      <c r="G25838">
        <v>17.1371461038961</v>
      </c>
      <c r="H25838">
        <v>0</v>
      </c>
      <c r="I25838">
        <v>1874.0952904026601</v>
      </c>
      <c r="J25838">
        <v>7.4083164999999997</v>
      </c>
      <c r="K25838">
        <v>9</v>
      </c>
      <c r="L25838" s="9">
        <f t="shared" si="403"/>
        <v>0</v>
      </c>
      <c r="O25838" s="8">
        <v>45530</v>
      </c>
      <c r="P25838" s="7">
        <v>5.7638888888888892E-2</v>
      </c>
    </row>
    <row r="25839" spans="1:16" x14ac:dyDescent="0.25">
      <c r="A25839" s="10">
        <v>45530.058333333334</v>
      </c>
      <c r="B25839" t="s">
        <v>15</v>
      </c>
      <c r="C25839">
        <v>19.37</v>
      </c>
      <c r="D25839">
        <v>0</v>
      </c>
      <c r="E25839" s="9">
        <v>2883.0267059870798</v>
      </c>
      <c r="F25839">
        <v>0</v>
      </c>
      <c r="G25839">
        <v>0</v>
      </c>
      <c r="H25839">
        <v>8.9314155844155891</v>
      </c>
      <c r="I25839">
        <v>1883.02670598707</v>
      </c>
      <c r="J25839">
        <v>5.1175439000000003</v>
      </c>
      <c r="K25839">
        <v>9</v>
      </c>
      <c r="L25839" s="9">
        <f t="shared" si="403"/>
        <v>0</v>
      </c>
      <c r="O25839" s="8">
        <v>45530</v>
      </c>
      <c r="P25839" s="7">
        <v>5.8333333333333334E-2</v>
      </c>
    </row>
    <row r="25840" spans="1:16" x14ac:dyDescent="0.25">
      <c r="A25840" s="10">
        <v>45530.058333333334</v>
      </c>
      <c r="B25840" t="s">
        <v>16</v>
      </c>
      <c r="C25840">
        <v>19.37</v>
      </c>
      <c r="D25840">
        <v>0</v>
      </c>
      <c r="E25840" s="9">
        <v>2883.0267059870798</v>
      </c>
      <c r="F25840">
        <v>0</v>
      </c>
      <c r="G25840">
        <v>0</v>
      </c>
      <c r="H25840">
        <v>0</v>
      </c>
      <c r="I25840">
        <v>1883.02670598707</v>
      </c>
      <c r="J25840">
        <v>5.1175439000000003</v>
      </c>
      <c r="K25840">
        <v>9</v>
      </c>
      <c r="L25840" s="9">
        <f t="shared" si="403"/>
        <v>0</v>
      </c>
      <c r="O25840" s="8">
        <v>45530</v>
      </c>
      <c r="P25840" s="7">
        <v>5.8333333333333334E-2</v>
      </c>
    </row>
    <row r="25841" spans="1:16" x14ac:dyDescent="0.25">
      <c r="A25841" s="10">
        <v>45530.059027777781</v>
      </c>
      <c r="B25841" t="s">
        <v>14</v>
      </c>
      <c r="C25841">
        <v>20.49625</v>
      </c>
      <c r="D25841">
        <v>1</v>
      </c>
      <c r="E25841" s="9">
        <v>2862.5304559870801</v>
      </c>
      <c r="F25841">
        <v>20.49625</v>
      </c>
      <c r="G25841">
        <v>20.49625</v>
      </c>
      <c r="H25841">
        <v>0</v>
      </c>
      <c r="I25841">
        <v>1883.02670598707</v>
      </c>
      <c r="J25841">
        <v>5.8824706999999998</v>
      </c>
      <c r="K25841">
        <v>9</v>
      </c>
      <c r="L25841" s="9">
        <f t="shared" si="403"/>
        <v>0</v>
      </c>
      <c r="O25841" s="8">
        <v>45530</v>
      </c>
      <c r="P25841" s="7">
        <v>5.9027777777777776E-2</v>
      </c>
    </row>
    <row r="25842" spans="1:16" x14ac:dyDescent="0.25">
      <c r="A25842" s="10">
        <v>45530.05972222222</v>
      </c>
      <c r="B25842" t="s">
        <v>14</v>
      </c>
      <c r="C25842">
        <v>21.022500000000001</v>
      </c>
      <c r="D25842">
        <v>2</v>
      </c>
      <c r="E25842" s="9">
        <v>2841.5079559870801</v>
      </c>
      <c r="F25842">
        <v>41.518749999999997</v>
      </c>
      <c r="G25842">
        <v>20.759374999999999</v>
      </c>
      <c r="H25842">
        <v>0</v>
      </c>
      <c r="I25842">
        <v>1883.02670598707</v>
      </c>
      <c r="J25842">
        <v>6.3489465000000003</v>
      </c>
      <c r="K25842">
        <v>9</v>
      </c>
      <c r="L25842" s="9">
        <f t="shared" si="403"/>
        <v>0</v>
      </c>
      <c r="O25842" s="8">
        <v>45530</v>
      </c>
      <c r="P25842" s="7">
        <v>5.9722222222222225E-2</v>
      </c>
    </row>
    <row r="25843" spans="1:16" x14ac:dyDescent="0.25">
      <c r="A25843" s="10">
        <v>45530.060416666667</v>
      </c>
      <c r="B25843" t="s">
        <v>14</v>
      </c>
      <c r="C25843">
        <v>23.796666666666599</v>
      </c>
      <c r="D25843">
        <v>3</v>
      </c>
      <c r="E25843" s="9">
        <v>2817.7112893204098</v>
      </c>
      <c r="F25843">
        <v>65.315416666666593</v>
      </c>
      <c r="G25843">
        <v>21.771805555555499</v>
      </c>
      <c r="H25843">
        <v>0</v>
      </c>
      <c r="I25843">
        <v>1883.02670598707</v>
      </c>
      <c r="J25843">
        <v>5.3957454</v>
      </c>
      <c r="K25843">
        <v>9</v>
      </c>
      <c r="L25843" s="9">
        <f t="shared" si="403"/>
        <v>0</v>
      </c>
      <c r="O25843" s="8">
        <v>45530</v>
      </c>
      <c r="P25843" s="7">
        <v>6.0416666666666667E-2</v>
      </c>
    </row>
    <row r="25844" spans="1:16" x14ac:dyDescent="0.25">
      <c r="A25844" s="10">
        <v>45530.061111111114</v>
      </c>
      <c r="B25844" t="s">
        <v>14</v>
      </c>
      <c r="C25844">
        <v>22.796666666666599</v>
      </c>
      <c r="D25844">
        <v>4</v>
      </c>
      <c r="E25844" s="9">
        <v>2794.91462265374</v>
      </c>
      <c r="F25844">
        <v>88.112083333333302</v>
      </c>
      <c r="G25844">
        <v>22.028020833333301</v>
      </c>
      <c r="H25844">
        <v>0</v>
      </c>
      <c r="I25844">
        <v>1883.02670598707</v>
      </c>
      <c r="J25844">
        <v>0.294215000000001</v>
      </c>
      <c r="K25844">
        <v>9</v>
      </c>
      <c r="L25844" s="9">
        <f t="shared" si="403"/>
        <v>0</v>
      </c>
      <c r="O25844" s="8">
        <v>45530</v>
      </c>
      <c r="P25844" s="7">
        <v>6.1111111111111109E-2</v>
      </c>
    </row>
    <row r="25845" spans="1:16" x14ac:dyDescent="0.25">
      <c r="A25845" s="10">
        <v>45530.061805555553</v>
      </c>
      <c r="B25845" t="s">
        <v>14</v>
      </c>
      <c r="C25845">
        <v>21.19</v>
      </c>
      <c r="D25845">
        <v>5</v>
      </c>
      <c r="E25845" s="9">
        <v>2773.72462265374</v>
      </c>
      <c r="F25845">
        <v>109.302083333333</v>
      </c>
      <c r="G25845">
        <v>21.860416666666602</v>
      </c>
      <c r="H25845">
        <v>0</v>
      </c>
      <c r="I25845">
        <v>1883.02670598707</v>
      </c>
      <c r="J25845">
        <v>2.1037279999999998</v>
      </c>
      <c r="K25845">
        <v>9</v>
      </c>
      <c r="L25845" s="9">
        <f t="shared" si="403"/>
        <v>0</v>
      </c>
      <c r="O25845" s="8">
        <v>45530</v>
      </c>
      <c r="P25845" s="7">
        <v>6.1805555555555558E-2</v>
      </c>
    </row>
    <row r="25846" spans="1:16" x14ac:dyDescent="0.25">
      <c r="A25846" s="10">
        <v>45530.0625</v>
      </c>
      <c r="B25846" t="s">
        <v>15</v>
      </c>
      <c r="C25846">
        <v>26.984000000000002</v>
      </c>
      <c r="D25846">
        <v>0</v>
      </c>
      <c r="E25846" s="9">
        <v>2908.64462265374</v>
      </c>
      <c r="F25846">
        <v>0</v>
      </c>
      <c r="G25846">
        <v>0</v>
      </c>
      <c r="H25846">
        <v>25.617916666666599</v>
      </c>
      <c r="I25846">
        <v>1908.64462265374</v>
      </c>
      <c r="J25846">
        <v>0.70024210000000198</v>
      </c>
      <c r="K25846">
        <v>9</v>
      </c>
      <c r="L25846" s="9">
        <f t="shared" si="403"/>
        <v>0</v>
      </c>
      <c r="O25846" s="8">
        <v>45530</v>
      </c>
      <c r="P25846" s="7">
        <v>6.25E-2</v>
      </c>
    </row>
    <row r="25847" spans="1:16" x14ac:dyDescent="0.25">
      <c r="A25847" s="10">
        <v>45530.0625</v>
      </c>
      <c r="B25847" t="s">
        <v>16</v>
      </c>
      <c r="C25847">
        <v>26.984000000000002</v>
      </c>
      <c r="D25847">
        <v>0</v>
      </c>
      <c r="E25847" s="9">
        <v>2908.64462265374</v>
      </c>
      <c r="F25847">
        <v>0</v>
      </c>
      <c r="G25847">
        <v>0</v>
      </c>
      <c r="H25847">
        <v>0</v>
      </c>
      <c r="I25847">
        <v>1908.64462265374</v>
      </c>
      <c r="J25847">
        <v>0.70024210000000198</v>
      </c>
      <c r="K25847">
        <v>9</v>
      </c>
      <c r="L25847" s="9">
        <f t="shared" si="403"/>
        <v>0</v>
      </c>
      <c r="O25847" s="8">
        <v>45530</v>
      </c>
      <c r="P25847" s="7">
        <v>6.25E-2</v>
      </c>
    </row>
    <row r="25848" spans="1:16" x14ac:dyDescent="0.25">
      <c r="A25848" s="10">
        <v>45530.063194444447</v>
      </c>
      <c r="B25848" t="s">
        <v>15</v>
      </c>
      <c r="C25848">
        <v>32.547450980392099</v>
      </c>
      <c r="D25848">
        <v>0</v>
      </c>
      <c r="E25848" s="9">
        <v>2908.64462265374</v>
      </c>
      <c r="F25848">
        <v>0</v>
      </c>
      <c r="G25848">
        <v>0</v>
      </c>
      <c r="H25848">
        <v>0</v>
      </c>
      <c r="I25848">
        <v>1908.64462265374</v>
      </c>
      <c r="J25848">
        <v>-2.0107302999999899</v>
      </c>
      <c r="K25848">
        <v>9</v>
      </c>
      <c r="L25848" s="9">
        <f t="shared" si="403"/>
        <v>0</v>
      </c>
      <c r="O25848" s="8">
        <v>45530</v>
      </c>
      <c r="P25848" s="7">
        <v>6.3194444444444442E-2</v>
      </c>
    </row>
    <row r="25849" spans="1:16" x14ac:dyDescent="0.25">
      <c r="A25849" s="10">
        <v>45530.063194444447</v>
      </c>
      <c r="B25849" t="s">
        <v>16</v>
      </c>
      <c r="C25849">
        <v>32.547450980392099</v>
      </c>
      <c r="D25849">
        <v>0</v>
      </c>
      <c r="E25849" s="9">
        <v>2908.64462265374</v>
      </c>
      <c r="F25849">
        <v>0</v>
      </c>
      <c r="G25849">
        <v>0</v>
      </c>
      <c r="H25849">
        <v>0</v>
      </c>
      <c r="I25849">
        <v>1908.64462265374</v>
      </c>
      <c r="J25849">
        <v>-2.0107302999999899</v>
      </c>
      <c r="K25849">
        <v>9</v>
      </c>
      <c r="L25849" s="9">
        <f t="shared" si="403"/>
        <v>0</v>
      </c>
      <c r="O25849" s="8">
        <v>45530</v>
      </c>
      <c r="P25849" s="7">
        <v>6.3194444444444442E-2</v>
      </c>
    </row>
    <row r="25850" spans="1:16" x14ac:dyDescent="0.25">
      <c r="A25850" s="10">
        <v>45530.063888888886</v>
      </c>
      <c r="B25850" t="s">
        <v>12</v>
      </c>
      <c r="C25850">
        <v>36.577500000000001</v>
      </c>
      <c r="D25850">
        <v>-1</v>
      </c>
      <c r="E25850" s="9">
        <v>2945.2221226537399</v>
      </c>
      <c r="F25850">
        <v>-36.577500000000001</v>
      </c>
      <c r="G25850">
        <v>36.577500000000001</v>
      </c>
      <c r="H25850">
        <v>0</v>
      </c>
      <c r="I25850">
        <v>1908.64462265374</v>
      </c>
      <c r="J25850">
        <v>-1.2989010999999899</v>
      </c>
      <c r="K25850">
        <v>9</v>
      </c>
      <c r="L25850" s="9">
        <f t="shared" si="403"/>
        <v>0</v>
      </c>
      <c r="O25850" s="8">
        <v>45530</v>
      </c>
      <c r="P25850" s="7">
        <v>6.3888888888888884E-2</v>
      </c>
    </row>
    <row r="25851" spans="1:16" x14ac:dyDescent="0.25">
      <c r="A25851" s="10">
        <v>45530.064583333333</v>
      </c>
      <c r="B25851" t="s">
        <v>12</v>
      </c>
      <c r="C25851">
        <v>34.897857142857099</v>
      </c>
      <c r="D25851">
        <v>-2</v>
      </c>
      <c r="E25851" s="9">
        <v>2980.1199797966001</v>
      </c>
      <c r="F25851">
        <v>-71.475357142857106</v>
      </c>
      <c r="G25851">
        <v>35.737678571428503</v>
      </c>
      <c r="H25851">
        <v>0</v>
      </c>
      <c r="I25851">
        <v>1908.64462265374</v>
      </c>
      <c r="J25851">
        <v>-0.36957589999999801</v>
      </c>
      <c r="K25851">
        <v>9</v>
      </c>
      <c r="L25851" s="9">
        <f t="shared" si="403"/>
        <v>0</v>
      </c>
      <c r="O25851" s="8">
        <v>45530</v>
      </c>
      <c r="P25851" s="7">
        <v>6.458333333333334E-2</v>
      </c>
    </row>
    <row r="25852" spans="1:16" x14ac:dyDescent="0.25">
      <c r="A25852" s="10">
        <v>45530.06527777778</v>
      </c>
      <c r="B25852" t="s">
        <v>13</v>
      </c>
      <c r="C25852">
        <v>33.237241379310298</v>
      </c>
      <c r="D25852">
        <v>0</v>
      </c>
      <c r="E25852" s="9">
        <v>2913.64549703798</v>
      </c>
      <c r="F25852">
        <v>0</v>
      </c>
      <c r="G25852">
        <v>0</v>
      </c>
      <c r="H25852">
        <v>5.0008743842364503</v>
      </c>
      <c r="I25852">
        <v>1913.64549703798</v>
      </c>
      <c r="J25852">
        <v>3.3234591999999998</v>
      </c>
      <c r="K25852">
        <v>9</v>
      </c>
      <c r="L25852" s="9">
        <f t="shared" si="403"/>
        <v>0</v>
      </c>
      <c r="O25852" s="8">
        <v>45530</v>
      </c>
      <c r="P25852" s="7">
        <v>6.5277777777777782E-2</v>
      </c>
    </row>
    <row r="25853" spans="1:16" x14ac:dyDescent="0.25">
      <c r="A25853" s="10">
        <v>45530.065972222219</v>
      </c>
      <c r="B25853" t="s">
        <v>15</v>
      </c>
      <c r="C25853">
        <v>40.586923076923</v>
      </c>
      <c r="D25853">
        <v>0</v>
      </c>
      <c r="E25853" s="9">
        <v>2913.64549703798</v>
      </c>
      <c r="F25853">
        <v>0</v>
      </c>
      <c r="G25853">
        <v>0</v>
      </c>
      <c r="H25853">
        <v>0</v>
      </c>
      <c r="I25853">
        <v>1913.64549703798</v>
      </c>
      <c r="J25853">
        <v>0.36800320000000097</v>
      </c>
      <c r="K25853">
        <v>9</v>
      </c>
      <c r="L25853" s="9">
        <f t="shared" si="403"/>
        <v>0</v>
      </c>
      <c r="O25853" s="8">
        <v>45530</v>
      </c>
      <c r="P25853" s="7">
        <v>6.5972222222222224E-2</v>
      </c>
    </row>
    <row r="25854" spans="1:16" x14ac:dyDescent="0.25">
      <c r="A25854" s="10">
        <v>45530.065972222219</v>
      </c>
      <c r="B25854" t="s">
        <v>16</v>
      </c>
      <c r="C25854">
        <v>40.586923076923</v>
      </c>
      <c r="D25854">
        <v>0</v>
      </c>
      <c r="E25854" s="9">
        <v>2913.64549703798</v>
      </c>
      <c r="F25854">
        <v>0</v>
      </c>
      <c r="G25854">
        <v>0</v>
      </c>
      <c r="H25854">
        <v>0</v>
      </c>
      <c r="I25854">
        <v>1913.64549703798</v>
      </c>
      <c r="J25854">
        <v>0.36800320000000097</v>
      </c>
      <c r="K25854">
        <v>9</v>
      </c>
      <c r="L25854" s="9">
        <f t="shared" si="403"/>
        <v>0</v>
      </c>
      <c r="O25854" s="8">
        <v>45530</v>
      </c>
      <c r="P25854" s="7">
        <v>6.5972222222222224E-2</v>
      </c>
    </row>
    <row r="25855" spans="1:16" x14ac:dyDescent="0.25">
      <c r="A25855" s="10">
        <v>45530.066666666666</v>
      </c>
      <c r="B25855" t="s">
        <v>14</v>
      </c>
      <c r="C25855">
        <v>44.561020408163202</v>
      </c>
      <c r="D25855">
        <v>1</v>
      </c>
      <c r="E25855" s="9">
        <v>2869.0844766298201</v>
      </c>
      <c r="F25855">
        <v>44.561020408163202</v>
      </c>
      <c r="G25855">
        <v>44.561020408163202</v>
      </c>
      <c r="H25855">
        <v>0</v>
      </c>
      <c r="I25855">
        <v>1913.64549703798</v>
      </c>
      <c r="J25855">
        <v>0.85289570000000003</v>
      </c>
      <c r="K25855">
        <v>9</v>
      </c>
      <c r="L25855" s="9">
        <f t="shared" si="403"/>
        <v>0</v>
      </c>
      <c r="O25855" s="8">
        <v>45530</v>
      </c>
      <c r="P25855" s="7">
        <v>6.6666666666666666E-2</v>
      </c>
    </row>
    <row r="25856" spans="1:16" x14ac:dyDescent="0.25">
      <c r="A25856" s="10">
        <v>45530.067361111112</v>
      </c>
      <c r="B25856" t="s">
        <v>14</v>
      </c>
      <c r="C25856">
        <v>44.4553333333333</v>
      </c>
      <c r="D25856">
        <v>2</v>
      </c>
      <c r="E25856" s="9">
        <v>2824.6291432964799</v>
      </c>
      <c r="F25856">
        <v>89.016353741496602</v>
      </c>
      <c r="G25856">
        <v>44.508176870748301</v>
      </c>
      <c r="H25856">
        <v>0</v>
      </c>
      <c r="I25856">
        <v>1913.64549703798</v>
      </c>
      <c r="J25856">
        <v>1.4770337999999901</v>
      </c>
      <c r="K25856">
        <v>9</v>
      </c>
      <c r="L25856" s="9">
        <f t="shared" si="403"/>
        <v>0</v>
      </c>
      <c r="O25856" s="8">
        <v>45530</v>
      </c>
      <c r="P25856" s="7">
        <v>6.7361111111111108E-2</v>
      </c>
    </row>
    <row r="25857" spans="1:16" x14ac:dyDescent="0.25">
      <c r="A25857" s="10">
        <v>45530.068055555559</v>
      </c>
      <c r="B25857" t="s">
        <v>14</v>
      </c>
      <c r="C25857">
        <v>46.5075</v>
      </c>
      <c r="D25857">
        <v>3</v>
      </c>
      <c r="E25857" s="9">
        <v>2778.1216432964802</v>
      </c>
      <c r="F25857">
        <v>135.523853741496</v>
      </c>
      <c r="G25857">
        <v>45.174617913832201</v>
      </c>
      <c r="H25857">
        <v>0</v>
      </c>
      <c r="I25857">
        <v>1913.64549703798</v>
      </c>
      <c r="J25857">
        <v>1.4809285999999899</v>
      </c>
      <c r="K25857">
        <v>9</v>
      </c>
      <c r="L25857" s="9">
        <f t="shared" si="403"/>
        <v>0</v>
      </c>
      <c r="O25857" s="8">
        <v>45530</v>
      </c>
      <c r="P25857" s="7">
        <v>6.805555555555555E-2</v>
      </c>
    </row>
    <row r="25858" spans="1:16" x14ac:dyDescent="0.25">
      <c r="A25858" s="10">
        <v>45530.068749999999</v>
      </c>
      <c r="B25858" t="s">
        <v>13</v>
      </c>
      <c r="C25858">
        <v>43.213500000000003</v>
      </c>
      <c r="D25858">
        <v>0</v>
      </c>
      <c r="E25858" s="9">
        <v>2907.7621432964802</v>
      </c>
      <c r="F25858">
        <v>0</v>
      </c>
      <c r="G25858">
        <v>0</v>
      </c>
      <c r="H25858">
        <v>-5.88335374149659</v>
      </c>
      <c r="I25858">
        <v>1907.76214329648</v>
      </c>
      <c r="J25858">
        <v>-3.3387820000000001</v>
      </c>
      <c r="K25858">
        <v>9</v>
      </c>
      <c r="L25858" s="9">
        <f t="shared" si="403"/>
        <v>0</v>
      </c>
      <c r="O25858" s="8">
        <v>45530</v>
      </c>
      <c r="P25858" s="7">
        <v>6.8750000000000006E-2</v>
      </c>
    </row>
    <row r="25859" spans="1:16" x14ac:dyDescent="0.25">
      <c r="A25859" s="10">
        <v>45530.069444444445</v>
      </c>
      <c r="B25859" t="s">
        <v>12</v>
      </c>
      <c r="C25859">
        <v>43.516666666666602</v>
      </c>
      <c r="D25859">
        <v>-1</v>
      </c>
      <c r="E25859" s="9">
        <v>2951.2788099631498</v>
      </c>
      <c r="F25859">
        <v>-43.516666666666602</v>
      </c>
      <c r="G25859">
        <v>43.516666666666602</v>
      </c>
      <c r="H25859">
        <v>0</v>
      </c>
      <c r="I25859">
        <v>1907.76214329648</v>
      </c>
      <c r="J25859">
        <v>-3.3607743999999999</v>
      </c>
      <c r="K25859">
        <v>9</v>
      </c>
      <c r="L25859" s="9">
        <f t="shared" ref="L25859:L25922" si="404">IF(DAY(O25859 &lt;&gt; O25860), 1, 0)</f>
        <v>0</v>
      </c>
      <c r="O25859" s="8">
        <v>45530</v>
      </c>
      <c r="P25859" s="7">
        <v>6.9444444444444448E-2</v>
      </c>
    </row>
    <row r="25860" spans="1:16" x14ac:dyDescent="0.25">
      <c r="A25860" s="10">
        <v>45530.070138888892</v>
      </c>
      <c r="B25860" t="s">
        <v>12</v>
      </c>
      <c r="C25860">
        <v>36.329230769230698</v>
      </c>
      <c r="D25860">
        <v>-2</v>
      </c>
      <c r="E25860" s="9">
        <v>2987.6080407323798</v>
      </c>
      <c r="F25860">
        <v>-79.845897435897399</v>
      </c>
      <c r="G25860">
        <v>39.922948717948699</v>
      </c>
      <c r="H25860">
        <v>0</v>
      </c>
      <c r="I25860">
        <v>1907.76214329648</v>
      </c>
      <c r="J25860">
        <v>-1.67037375</v>
      </c>
      <c r="K25860">
        <v>9</v>
      </c>
      <c r="L25860" s="9">
        <f t="shared" si="404"/>
        <v>0</v>
      </c>
      <c r="O25860" s="8">
        <v>45530</v>
      </c>
      <c r="P25860" s="7">
        <v>7.013888888888889E-2</v>
      </c>
    </row>
    <row r="25861" spans="1:16" x14ac:dyDescent="0.25">
      <c r="A25861" s="10">
        <v>45530.072916666664</v>
      </c>
      <c r="B25861" t="s">
        <v>12</v>
      </c>
      <c r="C25861">
        <v>37.125</v>
      </c>
      <c r="D25861">
        <v>-3</v>
      </c>
      <c r="E25861" s="9">
        <v>3024.7330407323798</v>
      </c>
      <c r="F25861">
        <v>-116.970897435897</v>
      </c>
      <c r="G25861">
        <v>38.990299145299097</v>
      </c>
      <c r="H25861">
        <v>0</v>
      </c>
      <c r="I25861">
        <v>1907.76214329648</v>
      </c>
      <c r="J25861">
        <v>-3.8124209499999999</v>
      </c>
      <c r="K25861">
        <v>9</v>
      </c>
      <c r="L25861" s="9">
        <f t="shared" si="404"/>
        <v>0</v>
      </c>
      <c r="O25861" s="8">
        <v>45530</v>
      </c>
      <c r="P25861" s="7">
        <v>7.2916666666666671E-2</v>
      </c>
    </row>
    <row r="25862" spans="1:16" x14ac:dyDescent="0.25">
      <c r="A25862" s="10">
        <v>45530.073611111111</v>
      </c>
      <c r="B25862" t="s">
        <v>15</v>
      </c>
      <c r="C25862">
        <v>29.049333333333301</v>
      </c>
      <c r="D25862">
        <v>0</v>
      </c>
      <c r="E25862" s="9">
        <v>2937.5850407323801</v>
      </c>
      <c r="F25862">
        <v>0</v>
      </c>
      <c r="G25862">
        <v>0</v>
      </c>
      <c r="H25862">
        <v>29.822897435897399</v>
      </c>
      <c r="I25862">
        <v>1937.5850407323801</v>
      </c>
      <c r="J25862">
        <v>-4.85173845</v>
      </c>
      <c r="K25862">
        <v>9</v>
      </c>
      <c r="L25862" s="9">
        <f t="shared" si="404"/>
        <v>0</v>
      </c>
      <c r="O25862" s="8">
        <v>45530</v>
      </c>
      <c r="P25862" s="7">
        <v>7.3611111111111113E-2</v>
      </c>
    </row>
    <row r="25863" spans="1:16" x14ac:dyDescent="0.25">
      <c r="A25863" s="10">
        <v>45530.073611111111</v>
      </c>
      <c r="B25863" t="s">
        <v>16</v>
      </c>
      <c r="C25863">
        <v>29.049333333333301</v>
      </c>
      <c r="D25863">
        <v>0</v>
      </c>
      <c r="E25863" s="9">
        <v>2937.5850407323801</v>
      </c>
      <c r="F25863">
        <v>0</v>
      </c>
      <c r="G25863">
        <v>0</v>
      </c>
      <c r="H25863">
        <v>0</v>
      </c>
      <c r="I25863">
        <v>1937.5850407323801</v>
      </c>
      <c r="J25863">
        <v>-4.85173845</v>
      </c>
      <c r="K25863">
        <v>9</v>
      </c>
      <c r="L25863" s="9">
        <f t="shared" si="404"/>
        <v>0</v>
      </c>
      <c r="O25863" s="8">
        <v>45530</v>
      </c>
      <c r="P25863" s="7">
        <v>7.3611111111111113E-2</v>
      </c>
    </row>
    <row r="25864" spans="1:16" x14ac:dyDescent="0.25">
      <c r="A25864" s="10">
        <v>45530.074305555558</v>
      </c>
      <c r="B25864" t="s">
        <v>12</v>
      </c>
      <c r="C25864">
        <v>29.989444444444398</v>
      </c>
      <c r="D25864">
        <v>-1</v>
      </c>
      <c r="E25864" s="9">
        <v>2967.57448517682</v>
      </c>
      <c r="F25864">
        <v>-29.989444444444398</v>
      </c>
      <c r="G25864">
        <v>29.989444444444398</v>
      </c>
      <c r="H25864">
        <v>0</v>
      </c>
      <c r="I25864">
        <v>1937.5850407323801</v>
      </c>
      <c r="J25864">
        <v>-7.84053135</v>
      </c>
      <c r="K25864">
        <v>9</v>
      </c>
      <c r="L25864" s="9">
        <f t="shared" si="404"/>
        <v>0</v>
      </c>
      <c r="O25864" s="8">
        <v>45530</v>
      </c>
      <c r="P25864" s="7">
        <v>7.4305555555555555E-2</v>
      </c>
    </row>
    <row r="25865" spans="1:16" x14ac:dyDescent="0.25">
      <c r="A25865" s="10">
        <v>45530.074999999997</v>
      </c>
      <c r="B25865" t="s">
        <v>12</v>
      </c>
      <c r="C25865">
        <v>33.285555555555497</v>
      </c>
      <c r="D25865">
        <v>-2</v>
      </c>
      <c r="E25865" s="9">
        <v>3000.8600407323802</v>
      </c>
      <c r="F25865">
        <v>-63.274999999999899</v>
      </c>
      <c r="G25865">
        <v>31.6374999999999</v>
      </c>
      <c r="H25865">
        <v>0</v>
      </c>
      <c r="I25865">
        <v>1937.5850407323801</v>
      </c>
      <c r="J25865">
        <v>-6.01896115</v>
      </c>
      <c r="K25865">
        <v>9</v>
      </c>
      <c r="L25865" s="9">
        <f t="shared" si="404"/>
        <v>0</v>
      </c>
      <c r="O25865" s="8">
        <v>45530</v>
      </c>
      <c r="P25865" s="7">
        <v>7.4999999999999997E-2</v>
      </c>
    </row>
    <row r="25866" spans="1:16" x14ac:dyDescent="0.25">
      <c r="A25866" s="10">
        <v>45530.075694444444</v>
      </c>
      <c r="B25866" t="s">
        <v>12</v>
      </c>
      <c r="C25866">
        <v>37.402500000000003</v>
      </c>
      <c r="D25866">
        <v>-3</v>
      </c>
      <c r="E25866" s="9">
        <v>3038.2625407323799</v>
      </c>
      <c r="F25866">
        <v>-100.67749999999999</v>
      </c>
      <c r="G25866">
        <v>33.559166666666599</v>
      </c>
      <c r="H25866">
        <v>0</v>
      </c>
      <c r="I25866">
        <v>1937.5850407323801</v>
      </c>
      <c r="J25866">
        <v>-6.5701775499999897</v>
      </c>
      <c r="K25866">
        <v>9</v>
      </c>
      <c r="L25866" s="9">
        <f t="shared" si="404"/>
        <v>0</v>
      </c>
      <c r="O25866" s="8">
        <v>45530</v>
      </c>
      <c r="P25866" s="7">
        <v>7.5694444444444439E-2</v>
      </c>
    </row>
    <row r="25867" spans="1:16" x14ac:dyDescent="0.25">
      <c r="A25867" s="10">
        <v>45530.076388888891</v>
      </c>
      <c r="B25867" t="s">
        <v>12</v>
      </c>
      <c r="C25867">
        <v>35.066666666666599</v>
      </c>
      <c r="D25867">
        <v>-4</v>
      </c>
      <c r="E25867" s="9">
        <v>3073.3292073990501</v>
      </c>
      <c r="F25867">
        <v>-135.74416666666599</v>
      </c>
      <c r="G25867">
        <v>33.936041666666597</v>
      </c>
      <c r="H25867">
        <v>0</v>
      </c>
      <c r="I25867">
        <v>1937.5850407323801</v>
      </c>
      <c r="J25867">
        <v>-7.1166167899999904</v>
      </c>
      <c r="K25867">
        <v>9</v>
      </c>
      <c r="L25867" s="9">
        <f t="shared" si="404"/>
        <v>0</v>
      </c>
      <c r="O25867" s="8">
        <v>45530</v>
      </c>
      <c r="P25867" s="7">
        <v>7.6388888888888895E-2</v>
      </c>
    </row>
    <row r="25868" spans="1:16" x14ac:dyDescent="0.25">
      <c r="A25868" s="10">
        <v>45530.07708333333</v>
      </c>
      <c r="B25868" t="s">
        <v>12</v>
      </c>
      <c r="C25868">
        <v>36.72</v>
      </c>
      <c r="D25868">
        <v>-5</v>
      </c>
      <c r="E25868" s="9">
        <v>3110.0492073990499</v>
      </c>
      <c r="F25868">
        <v>-172.46416666666599</v>
      </c>
      <c r="G25868">
        <v>34.492833333333301</v>
      </c>
      <c r="H25868">
        <v>0</v>
      </c>
      <c r="I25868">
        <v>1937.5850407323801</v>
      </c>
      <c r="J25868">
        <v>-7.7000078299999899</v>
      </c>
      <c r="K25868">
        <v>9</v>
      </c>
      <c r="L25868" s="9">
        <f t="shared" si="404"/>
        <v>0</v>
      </c>
      <c r="O25868" s="8">
        <v>45530</v>
      </c>
      <c r="P25868" s="7">
        <v>7.7083333333333337E-2</v>
      </c>
    </row>
    <row r="25869" spans="1:16" x14ac:dyDescent="0.25">
      <c r="A25869" s="10">
        <v>45530.077777777777</v>
      </c>
      <c r="B25869" t="s">
        <v>12</v>
      </c>
      <c r="C25869">
        <v>35.295714285714197</v>
      </c>
      <c r="D25869">
        <v>-6</v>
      </c>
      <c r="E25869" s="9">
        <v>3145.3449216847598</v>
      </c>
      <c r="F25869">
        <v>-207.75988095238</v>
      </c>
      <c r="G25869">
        <v>34.626646825396797</v>
      </c>
      <c r="H25869">
        <v>0</v>
      </c>
      <c r="I25869">
        <v>1937.5850407323801</v>
      </c>
      <c r="J25869">
        <v>-5.0009658300000002</v>
      </c>
      <c r="K25869">
        <v>9</v>
      </c>
      <c r="L25869" s="9">
        <f t="shared" si="404"/>
        <v>0</v>
      </c>
      <c r="O25869" s="8">
        <v>45530</v>
      </c>
      <c r="P25869" s="7">
        <v>7.7777777777777779E-2</v>
      </c>
    </row>
    <row r="25870" spans="1:16" x14ac:dyDescent="0.25">
      <c r="A25870" s="10">
        <v>45530.078472222223</v>
      </c>
      <c r="B25870" t="s">
        <v>12</v>
      </c>
      <c r="C25870">
        <v>34.83</v>
      </c>
      <c r="D25870">
        <v>-7</v>
      </c>
      <c r="E25870" s="9">
        <v>3180.1749216847602</v>
      </c>
      <c r="F25870">
        <v>-242.58988095238001</v>
      </c>
      <c r="G25870">
        <v>34.655697278911497</v>
      </c>
      <c r="H25870">
        <v>0</v>
      </c>
      <c r="I25870">
        <v>1937.5850407323801</v>
      </c>
      <c r="J25870">
        <v>-4.7174275300000001</v>
      </c>
      <c r="K25870">
        <v>9</v>
      </c>
      <c r="L25870" s="9">
        <f t="shared" si="404"/>
        <v>0</v>
      </c>
      <c r="O25870" s="8">
        <v>45530</v>
      </c>
      <c r="P25870" s="7">
        <v>7.8472222222222221E-2</v>
      </c>
    </row>
    <row r="25871" spans="1:16" x14ac:dyDescent="0.25">
      <c r="A25871" s="10">
        <v>45530.07916666667</v>
      </c>
      <c r="B25871" t="s">
        <v>12</v>
      </c>
      <c r="C25871">
        <v>34.765000000000001</v>
      </c>
      <c r="D25871">
        <v>-8</v>
      </c>
      <c r="E25871" s="9">
        <v>3214.9399216847601</v>
      </c>
      <c r="F25871">
        <v>-277.35488095237997</v>
      </c>
      <c r="G25871">
        <v>34.669360119047603</v>
      </c>
      <c r="H25871">
        <v>0</v>
      </c>
      <c r="I25871">
        <v>1937.5850407323801</v>
      </c>
      <c r="J25871">
        <v>-3.0894194800000001</v>
      </c>
      <c r="K25871">
        <v>9</v>
      </c>
      <c r="L25871" s="9">
        <f t="shared" si="404"/>
        <v>0</v>
      </c>
      <c r="O25871" s="8">
        <v>45530</v>
      </c>
      <c r="P25871" s="7">
        <v>7.9166666666666663E-2</v>
      </c>
    </row>
    <row r="25872" spans="1:16" x14ac:dyDescent="0.25">
      <c r="A25872" s="10">
        <v>45530.079861111109</v>
      </c>
      <c r="B25872" t="s">
        <v>12</v>
      </c>
      <c r="C25872">
        <v>33.299411764705802</v>
      </c>
      <c r="D25872">
        <v>-9</v>
      </c>
      <c r="E25872" s="9">
        <v>3248.23933344947</v>
      </c>
      <c r="F25872">
        <v>-310.65429271708598</v>
      </c>
      <c r="G25872">
        <v>34.517143635231797</v>
      </c>
      <c r="H25872">
        <v>0</v>
      </c>
      <c r="I25872">
        <v>1937.5850407323801</v>
      </c>
      <c r="J25872">
        <v>-2.8428341800000001</v>
      </c>
      <c r="K25872">
        <v>9</v>
      </c>
      <c r="L25872" s="9">
        <f t="shared" si="404"/>
        <v>0</v>
      </c>
      <c r="O25872" s="8">
        <v>45530</v>
      </c>
      <c r="P25872" s="7">
        <v>7.9861111111111105E-2</v>
      </c>
    </row>
    <row r="25873" spans="1:16" x14ac:dyDescent="0.25">
      <c r="A25873" s="10">
        <v>45530.080555555556</v>
      </c>
      <c r="B25873" t="s">
        <v>12</v>
      </c>
      <c r="C25873">
        <v>35.784285714285701</v>
      </c>
      <c r="D25873">
        <v>-10</v>
      </c>
      <c r="E25873" s="9">
        <v>3284.02361916375</v>
      </c>
      <c r="F25873">
        <v>-346.43857843137198</v>
      </c>
      <c r="G25873">
        <v>34.643857843137198</v>
      </c>
      <c r="H25873">
        <v>0</v>
      </c>
      <c r="I25873">
        <v>1937.5850407323801</v>
      </c>
      <c r="J25873">
        <v>-2.5302551800000002</v>
      </c>
      <c r="K25873">
        <v>9</v>
      </c>
      <c r="L25873" s="9">
        <f t="shared" si="404"/>
        <v>0</v>
      </c>
      <c r="O25873" s="8">
        <v>45530</v>
      </c>
      <c r="P25873" s="7">
        <v>8.0555555555555561E-2</v>
      </c>
    </row>
    <row r="25874" spans="1:16" x14ac:dyDescent="0.25">
      <c r="A25874" s="10">
        <v>45530.081250000003</v>
      </c>
      <c r="B25874" t="s">
        <v>12</v>
      </c>
      <c r="C25874">
        <v>36.99</v>
      </c>
      <c r="D25874">
        <v>-11</v>
      </c>
      <c r="E25874" s="9">
        <v>3321.0136191637498</v>
      </c>
      <c r="F25874">
        <v>-383.42857843137199</v>
      </c>
      <c r="G25874">
        <v>34.8571434937611</v>
      </c>
      <c r="H25874">
        <v>0</v>
      </c>
      <c r="I25874">
        <v>1937.5850407323801</v>
      </c>
      <c r="J25874">
        <v>-3.94850178</v>
      </c>
      <c r="K25874">
        <v>9</v>
      </c>
      <c r="L25874" s="9">
        <f t="shared" si="404"/>
        <v>0</v>
      </c>
      <c r="O25874" s="8">
        <v>45530</v>
      </c>
      <c r="P25874" s="7">
        <v>8.1250000000000003E-2</v>
      </c>
    </row>
    <row r="25875" spans="1:16" x14ac:dyDescent="0.25">
      <c r="A25875" s="10">
        <v>45530.081944444442</v>
      </c>
      <c r="B25875" t="s">
        <v>12</v>
      </c>
      <c r="C25875">
        <v>29.66</v>
      </c>
      <c r="D25875">
        <v>-12</v>
      </c>
      <c r="E25875" s="9">
        <v>3350.6736191637501</v>
      </c>
      <c r="F25875">
        <v>-413.08857843137201</v>
      </c>
      <c r="G25875">
        <v>34.424048202614301</v>
      </c>
      <c r="H25875">
        <v>0</v>
      </c>
      <c r="I25875">
        <v>1937.5850407323801</v>
      </c>
      <c r="J25875">
        <v>-4.4421486799999998</v>
      </c>
      <c r="K25875">
        <v>9</v>
      </c>
      <c r="L25875" s="9">
        <f t="shared" si="404"/>
        <v>0</v>
      </c>
      <c r="O25875" s="8">
        <v>45530</v>
      </c>
      <c r="P25875" s="7">
        <v>8.1944444444444445E-2</v>
      </c>
    </row>
    <row r="25876" spans="1:16" x14ac:dyDescent="0.25">
      <c r="A25876" s="10">
        <v>45530.082638888889</v>
      </c>
      <c r="B25876" t="s">
        <v>12</v>
      </c>
      <c r="C25876">
        <v>27.286190476190399</v>
      </c>
      <c r="D25876">
        <v>-13</v>
      </c>
      <c r="E25876" s="9">
        <v>3377.95980963994</v>
      </c>
      <c r="F25876">
        <v>-440.37476890756301</v>
      </c>
      <c r="G25876">
        <v>33.874982223658698</v>
      </c>
      <c r="H25876">
        <v>0</v>
      </c>
      <c r="I25876">
        <v>1937.5850407323801</v>
      </c>
      <c r="J25876">
        <v>-6.6795935799999997</v>
      </c>
      <c r="K25876">
        <v>9</v>
      </c>
      <c r="L25876" s="9">
        <f t="shared" si="404"/>
        <v>0</v>
      </c>
      <c r="O25876" s="8">
        <v>45530</v>
      </c>
      <c r="P25876" s="7">
        <v>8.2638888888888887E-2</v>
      </c>
    </row>
    <row r="25877" spans="1:16" x14ac:dyDescent="0.25">
      <c r="A25877" s="10">
        <v>45530.083333333336</v>
      </c>
      <c r="B25877" t="s">
        <v>12</v>
      </c>
      <c r="C25877">
        <v>25.981428571428498</v>
      </c>
      <c r="D25877">
        <v>-14</v>
      </c>
      <c r="E25877" s="9">
        <v>3403.9412382113701</v>
      </c>
      <c r="F25877">
        <v>-466.35619747899102</v>
      </c>
      <c r="G25877">
        <v>33.311156962785098</v>
      </c>
      <c r="H25877">
        <v>0</v>
      </c>
      <c r="I25877">
        <v>1937.5850407323801</v>
      </c>
      <c r="J25877">
        <v>-6.2625003399999999</v>
      </c>
      <c r="K25877">
        <v>9</v>
      </c>
      <c r="L25877" s="9">
        <f t="shared" si="404"/>
        <v>0</v>
      </c>
      <c r="O25877" s="8">
        <v>45530</v>
      </c>
      <c r="P25877" s="7">
        <v>8.3333333333333329E-2</v>
      </c>
    </row>
    <row r="25878" spans="1:16" x14ac:dyDescent="0.25">
      <c r="A25878" s="10">
        <v>45530.084027777775</v>
      </c>
      <c r="B25878" t="s">
        <v>15</v>
      </c>
      <c r="C25878">
        <v>34.610322580645096</v>
      </c>
      <c r="D25878">
        <v>0</v>
      </c>
      <c r="E25878" s="9">
        <v>2919.3967220823401</v>
      </c>
      <c r="F25878">
        <v>0</v>
      </c>
      <c r="G25878">
        <v>0</v>
      </c>
      <c r="H25878">
        <v>-18.1883186500405</v>
      </c>
      <c r="I25878">
        <v>1919.3967220823399</v>
      </c>
      <c r="J25878">
        <v>-4.8160423000000003</v>
      </c>
      <c r="K25878">
        <v>9</v>
      </c>
      <c r="L25878" s="9">
        <f t="shared" si="404"/>
        <v>0</v>
      </c>
      <c r="O25878" s="8">
        <v>45530</v>
      </c>
      <c r="P25878" s="7">
        <v>8.4027777777777785E-2</v>
      </c>
    </row>
    <row r="25879" spans="1:16" x14ac:dyDescent="0.25">
      <c r="A25879" s="10">
        <v>45530.084027777775</v>
      </c>
      <c r="B25879" t="s">
        <v>16</v>
      </c>
      <c r="C25879">
        <v>34.610322580645096</v>
      </c>
      <c r="D25879">
        <v>0</v>
      </c>
      <c r="E25879" s="9">
        <v>2919.3967220823401</v>
      </c>
      <c r="F25879">
        <v>0</v>
      </c>
      <c r="G25879">
        <v>0</v>
      </c>
      <c r="H25879">
        <v>0</v>
      </c>
      <c r="I25879">
        <v>1919.3967220823399</v>
      </c>
      <c r="J25879">
        <v>-4.8160423000000003</v>
      </c>
      <c r="K25879">
        <v>9</v>
      </c>
      <c r="L25879" s="9">
        <f t="shared" si="404"/>
        <v>0</v>
      </c>
      <c r="O25879" s="8">
        <v>45530</v>
      </c>
      <c r="P25879" s="7">
        <v>8.4027777777777785E-2</v>
      </c>
    </row>
    <row r="25880" spans="1:16" x14ac:dyDescent="0.25">
      <c r="A25880" s="10">
        <v>45530.084722222222</v>
      </c>
      <c r="B25880" t="s">
        <v>15</v>
      </c>
      <c r="C25880">
        <v>48.2822413793103</v>
      </c>
      <c r="D25880">
        <v>0</v>
      </c>
      <c r="E25880" s="9">
        <v>2919.3967220823401</v>
      </c>
      <c r="F25880">
        <v>0</v>
      </c>
      <c r="G25880">
        <v>0</v>
      </c>
      <c r="H25880">
        <v>0</v>
      </c>
      <c r="I25880">
        <v>1919.3967220823399</v>
      </c>
      <c r="J25880">
        <v>-3.9533062999999999</v>
      </c>
      <c r="K25880">
        <v>9</v>
      </c>
      <c r="L25880" s="9">
        <f t="shared" si="404"/>
        <v>0</v>
      </c>
      <c r="O25880" s="8">
        <v>45530</v>
      </c>
      <c r="P25880" s="7">
        <v>8.4722222222222227E-2</v>
      </c>
    </row>
    <row r="25881" spans="1:16" x14ac:dyDescent="0.25">
      <c r="A25881" s="10">
        <v>45530.084722222222</v>
      </c>
      <c r="B25881" t="s">
        <v>16</v>
      </c>
      <c r="C25881">
        <v>48.2822413793103</v>
      </c>
      <c r="D25881">
        <v>0</v>
      </c>
      <c r="E25881" s="9">
        <v>2919.3967220823401</v>
      </c>
      <c r="F25881">
        <v>0</v>
      </c>
      <c r="G25881">
        <v>0</v>
      </c>
      <c r="H25881">
        <v>0</v>
      </c>
      <c r="I25881">
        <v>1919.3967220823399</v>
      </c>
      <c r="J25881">
        <v>-3.9533062999999999</v>
      </c>
      <c r="K25881">
        <v>9</v>
      </c>
      <c r="L25881" s="9">
        <f t="shared" si="404"/>
        <v>0</v>
      </c>
      <c r="O25881" s="8">
        <v>45530</v>
      </c>
      <c r="P25881" s="7">
        <v>8.4722222222222227E-2</v>
      </c>
    </row>
    <row r="25882" spans="1:16" x14ac:dyDescent="0.25">
      <c r="A25882" s="10">
        <v>45530.085416666669</v>
      </c>
      <c r="B25882" t="s">
        <v>15</v>
      </c>
      <c r="C25882">
        <v>61.24</v>
      </c>
      <c r="D25882">
        <v>0</v>
      </c>
      <c r="E25882" s="9">
        <v>2919.3967220823401</v>
      </c>
      <c r="F25882">
        <v>0</v>
      </c>
      <c r="G25882">
        <v>0</v>
      </c>
      <c r="H25882">
        <v>0</v>
      </c>
      <c r="I25882">
        <v>1919.3967220823399</v>
      </c>
      <c r="J25882">
        <v>-4.5854771000000003</v>
      </c>
      <c r="K25882">
        <v>9</v>
      </c>
      <c r="L25882" s="9">
        <f t="shared" si="404"/>
        <v>0</v>
      </c>
      <c r="O25882" s="8">
        <v>45530</v>
      </c>
      <c r="P25882" s="7">
        <v>8.5416666666666669E-2</v>
      </c>
    </row>
    <row r="25883" spans="1:16" x14ac:dyDescent="0.25">
      <c r="A25883" s="10">
        <v>45530.085416666669</v>
      </c>
      <c r="B25883" t="s">
        <v>16</v>
      </c>
      <c r="C25883">
        <v>61.24</v>
      </c>
      <c r="D25883">
        <v>0</v>
      </c>
      <c r="E25883" s="9">
        <v>2919.3967220823401</v>
      </c>
      <c r="F25883">
        <v>0</v>
      </c>
      <c r="G25883">
        <v>0</v>
      </c>
      <c r="H25883">
        <v>0</v>
      </c>
      <c r="I25883">
        <v>1919.3967220823399</v>
      </c>
      <c r="J25883">
        <v>-4.5854771000000003</v>
      </c>
      <c r="K25883">
        <v>9</v>
      </c>
      <c r="L25883" s="9">
        <f t="shared" si="404"/>
        <v>0</v>
      </c>
      <c r="O25883" s="8">
        <v>45530</v>
      </c>
      <c r="P25883" s="7">
        <v>8.5416666666666669E-2</v>
      </c>
    </row>
    <row r="25884" spans="1:16" x14ac:dyDescent="0.25">
      <c r="A25884" s="10">
        <v>45530.086111111108</v>
      </c>
      <c r="B25884" t="s">
        <v>12</v>
      </c>
      <c r="C25884">
        <v>56.433333333333302</v>
      </c>
      <c r="D25884">
        <v>-1</v>
      </c>
      <c r="E25884" s="9">
        <v>2975.8300554156699</v>
      </c>
      <c r="F25884">
        <v>-56.433333333333302</v>
      </c>
      <c r="G25884">
        <v>56.433333333333302</v>
      </c>
      <c r="H25884">
        <v>0</v>
      </c>
      <c r="I25884">
        <v>1919.3967220823399</v>
      </c>
      <c r="J25884">
        <v>-7.9693734000000003</v>
      </c>
      <c r="K25884">
        <v>9</v>
      </c>
      <c r="L25884" s="9">
        <f t="shared" si="404"/>
        <v>0</v>
      </c>
      <c r="O25884" s="8">
        <v>45530</v>
      </c>
      <c r="P25884" s="7">
        <v>8.611111111111111E-2</v>
      </c>
    </row>
    <row r="25885" spans="1:16" x14ac:dyDescent="0.25">
      <c r="A25885" s="10">
        <v>45530.086805555555</v>
      </c>
      <c r="B25885" t="s">
        <v>12</v>
      </c>
      <c r="C25885">
        <v>58.795555555555502</v>
      </c>
      <c r="D25885">
        <v>-2</v>
      </c>
      <c r="E25885" s="9">
        <v>3034.6256109712299</v>
      </c>
      <c r="F25885">
        <v>-115.22888888888799</v>
      </c>
      <c r="G25885">
        <v>57.614444444444402</v>
      </c>
      <c r="H25885">
        <v>0</v>
      </c>
      <c r="I25885">
        <v>1919.3967220823399</v>
      </c>
      <c r="J25885">
        <v>-9.1735223999999995</v>
      </c>
      <c r="K25885">
        <v>9</v>
      </c>
      <c r="L25885" s="9">
        <f t="shared" si="404"/>
        <v>0</v>
      </c>
      <c r="O25885" s="8">
        <v>45530</v>
      </c>
      <c r="P25885" s="7">
        <v>8.6805555555555552E-2</v>
      </c>
    </row>
    <row r="25886" spans="1:16" x14ac:dyDescent="0.25">
      <c r="A25886" s="10">
        <v>45530.087500000001</v>
      </c>
      <c r="B25886" t="s">
        <v>12</v>
      </c>
      <c r="C25886">
        <v>66.495000000000005</v>
      </c>
      <c r="D25886">
        <v>-3</v>
      </c>
      <c r="E25886" s="9">
        <v>3101.1206109712298</v>
      </c>
      <c r="F25886">
        <v>-181.72388888888801</v>
      </c>
      <c r="G25886">
        <v>60.574629629629598</v>
      </c>
      <c r="H25886">
        <v>0</v>
      </c>
      <c r="I25886">
        <v>1919.3967220823399</v>
      </c>
      <c r="J25886">
        <v>-9.2981303999999998</v>
      </c>
      <c r="K25886">
        <v>9</v>
      </c>
      <c r="L25886" s="9">
        <f t="shared" si="404"/>
        <v>0</v>
      </c>
      <c r="O25886" s="8">
        <v>45530</v>
      </c>
      <c r="P25886" s="7">
        <v>8.7499999999999994E-2</v>
      </c>
    </row>
    <row r="25887" spans="1:16" x14ac:dyDescent="0.25">
      <c r="A25887" s="10">
        <v>45530.088194444441</v>
      </c>
      <c r="B25887" t="s">
        <v>12</v>
      </c>
      <c r="C25887">
        <v>63.034999999999997</v>
      </c>
      <c r="D25887">
        <v>-4</v>
      </c>
      <c r="E25887" s="9">
        <v>3164.1556109712301</v>
      </c>
      <c r="F25887">
        <v>-244.75888888888801</v>
      </c>
      <c r="G25887">
        <v>61.189722222222201</v>
      </c>
      <c r="H25887">
        <v>0</v>
      </c>
      <c r="I25887">
        <v>1919.3967220823399</v>
      </c>
      <c r="J25887">
        <v>-12.133638999999899</v>
      </c>
      <c r="K25887">
        <v>9</v>
      </c>
      <c r="L25887" s="9">
        <f t="shared" si="404"/>
        <v>0</v>
      </c>
      <c r="O25887" s="8">
        <v>45530</v>
      </c>
      <c r="P25887" s="7">
        <v>8.819444444444445E-2</v>
      </c>
    </row>
    <row r="25888" spans="1:16" x14ac:dyDescent="0.25">
      <c r="A25888" s="10">
        <v>45530.088888888888</v>
      </c>
      <c r="B25888" t="s">
        <v>12</v>
      </c>
      <c r="C25888">
        <v>64.334999999999994</v>
      </c>
      <c r="D25888">
        <v>-5</v>
      </c>
      <c r="E25888" s="9">
        <v>3228.4906109712301</v>
      </c>
      <c r="F25888">
        <v>-309.09388888888799</v>
      </c>
      <c r="G25888">
        <v>61.818777777777697</v>
      </c>
      <c r="H25888">
        <v>0</v>
      </c>
      <c r="I25888">
        <v>1919.3967220823399</v>
      </c>
      <c r="J25888">
        <v>-11.3216932999999</v>
      </c>
      <c r="K25888">
        <v>9</v>
      </c>
      <c r="L25888" s="9">
        <f t="shared" si="404"/>
        <v>0</v>
      </c>
      <c r="O25888" s="8">
        <v>45530</v>
      </c>
      <c r="P25888" s="7">
        <v>8.8888888888888892E-2</v>
      </c>
    </row>
    <row r="25889" spans="1:16" x14ac:dyDescent="0.25">
      <c r="A25889" s="10">
        <v>45530.089583333334</v>
      </c>
      <c r="B25889" t="s">
        <v>12</v>
      </c>
      <c r="C25889">
        <v>72.1875</v>
      </c>
      <c r="D25889">
        <v>-6</v>
      </c>
      <c r="E25889" s="9">
        <v>3300.6781109712301</v>
      </c>
      <c r="F25889">
        <v>-381.28138888888799</v>
      </c>
      <c r="G25889">
        <v>63.546898148148102</v>
      </c>
      <c r="H25889">
        <v>0</v>
      </c>
      <c r="I25889">
        <v>1919.3967220823399</v>
      </c>
      <c r="J25889">
        <v>-7.9253012999999903</v>
      </c>
      <c r="K25889">
        <v>9</v>
      </c>
      <c r="L25889" s="9">
        <f t="shared" si="404"/>
        <v>0</v>
      </c>
      <c r="O25889" s="8">
        <v>45530</v>
      </c>
      <c r="P25889" s="7">
        <v>8.9583333333333334E-2</v>
      </c>
    </row>
    <row r="25890" spans="1:16" x14ac:dyDescent="0.25">
      <c r="A25890" s="10">
        <v>45530.090277777781</v>
      </c>
      <c r="B25890" t="s">
        <v>12</v>
      </c>
      <c r="C25890">
        <v>71.091428571428494</v>
      </c>
      <c r="D25890">
        <v>-7</v>
      </c>
      <c r="E25890" s="9">
        <v>3371.7695395426599</v>
      </c>
      <c r="F25890">
        <v>-452.37281746031698</v>
      </c>
      <c r="G25890">
        <v>64.624688208616703</v>
      </c>
      <c r="H25890">
        <v>0</v>
      </c>
      <c r="I25890">
        <v>1919.3967220823399</v>
      </c>
      <c r="J25890">
        <v>-6.6241537399999997</v>
      </c>
      <c r="K25890">
        <v>9</v>
      </c>
      <c r="L25890" s="9">
        <f t="shared" si="404"/>
        <v>0</v>
      </c>
      <c r="O25890" s="8">
        <v>45530</v>
      </c>
      <c r="P25890" s="7">
        <v>9.0277777777777776E-2</v>
      </c>
    </row>
    <row r="25891" spans="1:16" x14ac:dyDescent="0.25">
      <c r="A25891" s="10">
        <v>45530.09097222222</v>
      </c>
      <c r="B25891" t="s">
        <v>12</v>
      </c>
      <c r="C25891">
        <v>66.637142857142805</v>
      </c>
      <c r="D25891">
        <v>-8</v>
      </c>
      <c r="E25891" s="9">
        <v>3438.4066823998</v>
      </c>
      <c r="F25891">
        <v>-519.00996031746001</v>
      </c>
      <c r="G25891">
        <v>64.876245039682502</v>
      </c>
      <c r="H25891">
        <v>0</v>
      </c>
      <c r="I25891">
        <v>1919.3967220823399</v>
      </c>
      <c r="J25891">
        <v>-5.3463717399999897</v>
      </c>
      <c r="K25891">
        <v>9</v>
      </c>
      <c r="L25891" s="9">
        <f t="shared" si="404"/>
        <v>0</v>
      </c>
      <c r="O25891" s="8">
        <v>45530</v>
      </c>
      <c r="P25891" s="7">
        <v>9.0972222222222218E-2</v>
      </c>
    </row>
    <row r="25892" spans="1:16" x14ac:dyDescent="0.25">
      <c r="A25892" s="10">
        <v>45530.091666666667</v>
      </c>
      <c r="B25892" t="s">
        <v>12</v>
      </c>
      <c r="C25892">
        <v>63.54</v>
      </c>
      <c r="D25892">
        <v>-9</v>
      </c>
      <c r="E25892" s="9">
        <v>3501.9466823998</v>
      </c>
      <c r="F25892">
        <v>-582.54996031745998</v>
      </c>
      <c r="G25892">
        <v>64.727773368606705</v>
      </c>
      <c r="H25892">
        <v>0</v>
      </c>
      <c r="I25892">
        <v>1919.3967220823399</v>
      </c>
      <c r="J25892">
        <v>-5.6264944699999901</v>
      </c>
      <c r="K25892">
        <v>9</v>
      </c>
      <c r="L25892" s="9">
        <f t="shared" si="404"/>
        <v>0</v>
      </c>
      <c r="O25892" s="8">
        <v>45530</v>
      </c>
      <c r="P25892" s="7">
        <v>9.166666666666666E-2</v>
      </c>
    </row>
    <row r="25893" spans="1:16" x14ac:dyDescent="0.25">
      <c r="A25893" s="10">
        <v>45530.093055555553</v>
      </c>
      <c r="B25893" t="s">
        <v>12</v>
      </c>
      <c r="C25893">
        <v>66.526923076922998</v>
      </c>
      <c r="D25893">
        <v>-10</v>
      </c>
      <c r="E25893" s="9">
        <v>3568.47360547672</v>
      </c>
      <c r="F25893">
        <v>-649.076883394383</v>
      </c>
      <c r="G25893">
        <v>64.907688339438295</v>
      </c>
      <c r="H25893">
        <v>0</v>
      </c>
      <c r="I25893">
        <v>1919.3967220823399</v>
      </c>
      <c r="J25893">
        <v>-9.1090382999999893</v>
      </c>
      <c r="K25893">
        <v>9</v>
      </c>
      <c r="L25893" s="9">
        <f t="shared" si="404"/>
        <v>0</v>
      </c>
      <c r="O25893" s="8">
        <v>45530</v>
      </c>
      <c r="P25893" s="7">
        <v>9.3055555555555558E-2</v>
      </c>
    </row>
    <row r="25894" spans="1:16" x14ac:dyDescent="0.25">
      <c r="A25894" s="10">
        <v>45530.09375</v>
      </c>
      <c r="B25894" t="s">
        <v>12</v>
      </c>
      <c r="C25894">
        <v>69.325714285714199</v>
      </c>
      <c r="D25894">
        <v>-11</v>
      </c>
      <c r="E25894" s="9">
        <v>3637.7993197624401</v>
      </c>
      <c r="F25894">
        <v>-718.40259768009696</v>
      </c>
      <c r="G25894">
        <v>65.309327061827005</v>
      </c>
      <c r="H25894">
        <v>0</v>
      </c>
      <c r="I25894">
        <v>1919.3967220823399</v>
      </c>
      <c r="J25894">
        <v>-5.7965989999999898</v>
      </c>
      <c r="K25894">
        <v>9</v>
      </c>
      <c r="L25894" s="9">
        <f t="shared" si="404"/>
        <v>0</v>
      </c>
      <c r="O25894" s="8">
        <v>45530</v>
      </c>
      <c r="P25894" s="7">
        <v>9.375E-2</v>
      </c>
    </row>
    <row r="25895" spans="1:16" x14ac:dyDescent="0.25">
      <c r="A25895" s="10">
        <v>45530.094444444447</v>
      </c>
      <c r="B25895" t="s">
        <v>12</v>
      </c>
      <c r="C25895">
        <v>61.706000000000003</v>
      </c>
      <c r="D25895">
        <v>-12</v>
      </c>
      <c r="E25895" s="9">
        <v>3699.5053197624402</v>
      </c>
      <c r="F25895">
        <v>-780.10859768009698</v>
      </c>
      <c r="G25895">
        <v>65.009049806674795</v>
      </c>
      <c r="H25895">
        <v>0</v>
      </c>
      <c r="I25895">
        <v>1919.3967220823399</v>
      </c>
      <c r="J25895">
        <v>-3.5269424999999899</v>
      </c>
      <c r="K25895">
        <v>9</v>
      </c>
      <c r="L25895" s="9">
        <f t="shared" si="404"/>
        <v>0</v>
      </c>
      <c r="O25895" s="8">
        <v>45530</v>
      </c>
      <c r="P25895" s="7">
        <v>9.4444444444444442E-2</v>
      </c>
    </row>
    <row r="25896" spans="1:16" x14ac:dyDescent="0.25">
      <c r="A25896" s="10">
        <v>45530.095138888886</v>
      </c>
      <c r="B25896" t="s">
        <v>12</v>
      </c>
      <c r="C25896">
        <v>59.75</v>
      </c>
      <c r="D25896">
        <v>-13</v>
      </c>
      <c r="E25896" s="9">
        <v>3759.2553197624402</v>
      </c>
      <c r="F25896">
        <v>-839.85859768009698</v>
      </c>
      <c r="G25896">
        <v>64.604507513853605</v>
      </c>
      <c r="H25896">
        <v>0</v>
      </c>
      <c r="I25896">
        <v>1919.3967220823399</v>
      </c>
      <c r="J25896">
        <v>-4.0147914999999896</v>
      </c>
      <c r="K25896">
        <v>9</v>
      </c>
      <c r="L25896" s="9">
        <f t="shared" si="404"/>
        <v>0</v>
      </c>
      <c r="O25896" s="8">
        <v>45530</v>
      </c>
      <c r="P25896" s="7">
        <v>9.5138888888888884E-2</v>
      </c>
    </row>
    <row r="25897" spans="1:16" x14ac:dyDescent="0.25">
      <c r="A25897" s="10">
        <v>45530.095833333333</v>
      </c>
      <c r="B25897" t="s">
        <v>12</v>
      </c>
      <c r="C25897">
        <v>52.216666666666598</v>
      </c>
      <c r="D25897">
        <v>-14</v>
      </c>
      <c r="E25897" s="9">
        <v>3811.4719864291001</v>
      </c>
      <c r="F25897">
        <v>-892.07526434676402</v>
      </c>
      <c r="G25897">
        <v>63.719661739054601</v>
      </c>
      <c r="H25897">
        <v>0</v>
      </c>
      <c r="I25897">
        <v>1919.3967220823399</v>
      </c>
      <c r="J25897">
        <v>-0.371781899999999</v>
      </c>
      <c r="K25897">
        <v>9</v>
      </c>
      <c r="L25897" s="9">
        <f t="shared" si="404"/>
        <v>0</v>
      </c>
      <c r="O25897" s="8">
        <v>45530</v>
      </c>
      <c r="P25897" s="7">
        <v>9.583333333333334E-2</v>
      </c>
    </row>
    <row r="25898" spans="1:16" x14ac:dyDescent="0.25">
      <c r="A25898" s="10">
        <v>45530.09652777778</v>
      </c>
      <c r="B25898" t="s">
        <v>12</v>
      </c>
      <c r="C25898">
        <v>52.31</v>
      </c>
      <c r="D25898">
        <v>-15</v>
      </c>
      <c r="E25898" s="9">
        <v>3863.7819864291</v>
      </c>
      <c r="F25898">
        <v>-944.38526434676396</v>
      </c>
      <c r="G25898">
        <v>62.959017623117603</v>
      </c>
      <c r="H25898">
        <v>0</v>
      </c>
      <c r="I25898">
        <v>1919.3967220823399</v>
      </c>
      <c r="J25898">
        <v>-1.0127028999999901</v>
      </c>
      <c r="K25898">
        <v>9</v>
      </c>
      <c r="L25898" s="9">
        <f t="shared" si="404"/>
        <v>0</v>
      </c>
      <c r="O25898" s="8">
        <v>45530</v>
      </c>
      <c r="P25898" s="7">
        <v>9.6527777777777782E-2</v>
      </c>
    </row>
    <row r="25899" spans="1:16" x14ac:dyDescent="0.25">
      <c r="A25899" s="10">
        <v>45530.097222222219</v>
      </c>
      <c r="B25899" t="s">
        <v>12</v>
      </c>
      <c r="C25899">
        <v>52.134999999999998</v>
      </c>
      <c r="D25899">
        <v>-16</v>
      </c>
      <c r="E25899" s="9">
        <v>3915.9169864290998</v>
      </c>
      <c r="F25899">
        <v>-996.52026434676395</v>
      </c>
      <c r="G25899">
        <v>62.282516521672697</v>
      </c>
      <c r="H25899">
        <v>0</v>
      </c>
      <c r="I25899">
        <v>1919.3967220823399</v>
      </c>
      <c r="J25899">
        <v>-1.1646213999999899</v>
      </c>
      <c r="K25899">
        <v>9</v>
      </c>
      <c r="L25899" s="9">
        <f t="shared" si="404"/>
        <v>0</v>
      </c>
      <c r="O25899" s="8">
        <v>45530</v>
      </c>
      <c r="P25899" s="7">
        <v>9.7222222222222224E-2</v>
      </c>
    </row>
    <row r="25900" spans="1:16" x14ac:dyDescent="0.25">
      <c r="A25900" s="10">
        <v>45530.098611111112</v>
      </c>
      <c r="B25900" t="s">
        <v>12</v>
      </c>
      <c r="C25900">
        <v>55.24</v>
      </c>
      <c r="D25900">
        <v>-17</v>
      </c>
      <c r="E25900" s="9">
        <v>3971.1569864291</v>
      </c>
      <c r="F25900">
        <v>-1051.7602643467601</v>
      </c>
      <c r="G25900">
        <v>61.868250843927299</v>
      </c>
      <c r="H25900">
        <v>0</v>
      </c>
      <c r="I25900">
        <v>1919.3967220823399</v>
      </c>
      <c r="J25900">
        <v>-3.8107419599999899</v>
      </c>
      <c r="K25900">
        <v>9</v>
      </c>
      <c r="L25900" s="9">
        <f t="shared" si="404"/>
        <v>0</v>
      </c>
      <c r="O25900" s="8">
        <v>45530</v>
      </c>
      <c r="P25900" s="7">
        <v>9.8611111111111108E-2</v>
      </c>
    </row>
    <row r="25901" spans="1:16" x14ac:dyDescent="0.25">
      <c r="A25901" s="10">
        <v>45530.099305555559</v>
      </c>
      <c r="B25901" t="s">
        <v>12</v>
      </c>
      <c r="C25901">
        <v>65.093529411764706</v>
      </c>
      <c r="D25901">
        <v>-18</v>
      </c>
      <c r="E25901" s="9">
        <v>4036.2505158408699</v>
      </c>
      <c r="F25901">
        <v>-1116.8537937585199</v>
      </c>
      <c r="G25901">
        <v>62.047432986584901</v>
      </c>
      <c r="H25901">
        <v>0</v>
      </c>
      <c r="I25901">
        <v>1919.3967220823399</v>
      </c>
      <c r="J25901">
        <v>-4.9484034599999998</v>
      </c>
      <c r="K25901">
        <v>9</v>
      </c>
      <c r="L25901" s="9">
        <f t="shared" si="404"/>
        <v>0</v>
      </c>
      <c r="O25901" s="8">
        <v>45530</v>
      </c>
      <c r="P25901" s="7">
        <v>9.930555555555555E-2</v>
      </c>
    </row>
    <row r="25902" spans="1:16" x14ac:dyDescent="0.25">
      <c r="A25902" s="10">
        <v>45530.1</v>
      </c>
      <c r="B25902" t="s">
        <v>12</v>
      </c>
      <c r="C25902">
        <v>67.48</v>
      </c>
      <c r="D25902">
        <v>-19</v>
      </c>
      <c r="E25902" s="9">
        <v>4103.7305158408699</v>
      </c>
      <c r="F25902">
        <v>-1184.33379375852</v>
      </c>
      <c r="G25902">
        <v>62.333357566238298</v>
      </c>
      <c r="H25902">
        <v>0</v>
      </c>
      <c r="I25902">
        <v>1919.3967220823399</v>
      </c>
      <c r="J25902">
        <v>-5.1525101299999996</v>
      </c>
      <c r="K25902">
        <v>9</v>
      </c>
      <c r="L25902" s="9">
        <f t="shared" si="404"/>
        <v>0</v>
      </c>
      <c r="O25902" s="8">
        <v>45530</v>
      </c>
      <c r="P25902" s="7">
        <v>0.1</v>
      </c>
    </row>
    <row r="25903" spans="1:16" x14ac:dyDescent="0.25">
      <c r="A25903" s="10">
        <v>45530.100694444445</v>
      </c>
      <c r="B25903" t="s">
        <v>12</v>
      </c>
      <c r="C25903">
        <v>64.602222222222196</v>
      </c>
      <c r="D25903">
        <v>-20</v>
      </c>
      <c r="E25903" s="9">
        <v>4168.3327380630899</v>
      </c>
      <c r="F25903">
        <v>-1248.93601598075</v>
      </c>
      <c r="G25903">
        <v>62.446800799037497</v>
      </c>
      <c r="H25903">
        <v>0</v>
      </c>
      <c r="I25903">
        <v>1919.3967220823399</v>
      </c>
      <c r="J25903">
        <v>-1.0475393</v>
      </c>
      <c r="K25903">
        <v>9</v>
      </c>
      <c r="L25903" s="9">
        <f t="shared" si="404"/>
        <v>0</v>
      </c>
      <c r="O25903" s="8">
        <v>45530</v>
      </c>
      <c r="P25903" s="7">
        <v>0.10069444444444445</v>
      </c>
    </row>
    <row r="25904" spans="1:16" x14ac:dyDescent="0.25">
      <c r="A25904" s="10">
        <v>45530.101388888892</v>
      </c>
      <c r="B25904" t="s">
        <v>12</v>
      </c>
      <c r="C25904">
        <v>67.679999999999893</v>
      </c>
      <c r="D25904">
        <v>-21</v>
      </c>
      <c r="E25904" s="9">
        <v>4236.0127380630902</v>
      </c>
      <c r="F25904">
        <v>-1316.61601598075</v>
      </c>
      <c r="G25904">
        <v>62.696000760988099</v>
      </c>
      <c r="H25904">
        <v>0</v>
      </c>
      <c r="I25904">
        <v>1919.3967220823399</v>
      </c>
      <c r="J25904">
        <v>-4.7923913999999996</v>
      </c>
      <c r="K25904">
        <v>9</v>
      </c>
      <c r="L25904" s="9">
        <f t="shared" si="404"/>
        <v>0</v>
      </c>
      <c r="O25904" s="8">
        <v>45530</v>
      </c>
      <c r="P25904" s="7">
        <v>0.10138888888888889</v>
      </c>
    </row>
    <row r="25905" spans="1:16" x14ac:dyDescent="0.25">
      <c r="A25905" s="10">
        <v>45530.102083333331</v>
      </c>
      <c r="B25905" t="s">
        <v>12</v>
      </c>
      <c r="C25905">
        <v>63.766666666666602</v>
      </c>
      <c r="D25905">
        <v>-22</v>
      </c>
      <c r="E25905" s="9">
        <v>4299.7794047297602</v>
      </c>
      <c r="F25905">
        <v>-1380.3826826474101</v>
      </c>
      <c r="G25905">
        <v>62.744667393064397</v>
      </c>
      <c r="H25905">
        <v>0</v>
      </c>
      <c r="I25905">
        <v>1919.3967220823399</v>
      </c>
      <c r="J25905">
        <v>-6.1132432000000003</v>
      </c>
      <c r="K25905">
        <v>9</v>
      </c>
      <c r="L25905" s="9">
        <f t="shared" si="404"/>
        <v>0</v>
      </c>
      <c r="O25905" s="8">
        <v>45530</v>
      </c>
      <c r="P25905" s="7">
        <v>0.10208333333333333</v>
      </c>
    </row>
    <row r="25906" spans="1:16" x14ac:dyDescent="0.25">
      <c r="A25906" s="10">
        <v>45530.102777777778</v>
      </c>
      <c r="B25906" t="s">
        <v>12</v>
      </c>
      <c r="C25906">
        <v>62.574285714285701</v>
      </c>
      <c r="D25906">
        <v>-23</v>
      </c>
      <c r="E25906" s="9">
        <v>4362.3536904440398</v>
      </c>
      <c r="F25906">
        <v>-1442.9569683617001</v>
      </c>
      <c r="G25906">
        <v>62.737259493987096</v>
      </c>
      <c r="H25906">
        <v>0</v>
      </c>
      <c r="I25906">
        <v>1919.3967220823399</v>
      </c>
      <c r="J25906">
        <v>-5.7500575999999999</v>
      </c>
      <c r="K25906">
        <v>9</v>
      </c>
      <c r="L25906" s="9">
        <f t="shared" si="404"/>
        <v>0</v>
      </c>
      <c r="O25906" s="8">
        <v>45530</v>
      </c>
      <c r="P25906" s="7">
        <v>0.10277777777777777</v>
      </c>
    </row>
    <row r="25907" spans="1:16" x14ac:dyDescent="0.25">
      <c r="A25907" s="10">
        <v>45530.103472222225</v>
      </c>
      <c r="B25907" t="s">
        <v>12</v>
      </c>
      <c r="C25907">
        <v>67.459999999999994</v>
      </c>
      <c r="D25907">
        <v>-24</v>
      </c>
      <c r="E25907" s="9">
        <v>4429.8136904440398</v>
      </c>
      <c r="F25907">
        <v>-1510.4169683616999</v>
      </c>
      <c r="G25907">
        <v>62.934040348404302</v>
      </c>
      <c r="H25907">
        <v>0</v>
      </c>
      <c r="I25907">
        <v>1919.3967220823399</v>
      </c>
      <c r="J25907">
        <v>-4.7012558999999996</v>
      </c>
      <c r="K25907">
        <v>9</v>
      </c>
      <c r="L25907" s="9">
        <f t="shared" si="404"/>
        <v>0</v>
      </c>
      <c r="O25907" s="8">
        <v>45530</v>
      </c>
      <c r="P25907" s="7">
        <v>0.10347222222222222</v>
      </c>
    </row>
    <row r="25908" spans="1:16" x14ac:dyDescent="0.25">
      <c r="A25908" s="10">
        <v>45530.104166666664</v>
      </c>
      <c r="B25908" t="s">
        <v>12</v>
      </c>
      <c r="C25908">
        <v>77.996666666666599</v>
      </c>
      <c r="D25908">
        <v>-25</v>
      </c>
      <c r="E25908" s="9">
        <v>4507.8103571107104</v>
      </c>
      <c r="F25908">
        <v>-1588.41363502837</v>
      </c>
      <c r="G25908">
        <v>63.536545401134802</v>
      </c>
      <c r="H25908">
        <v>0</v>
      </c>
      <c r="I25908">
        <v>1919.3967220823399</v>
      </c>
      <c r="J25908">
        <v>-3.4055378999999899</v>
      </c>
      <c r="K25908">
        <v>9</v>
      </c>
      <c r="L25908" s="9">
        <f t="shared" si="404"/>
        <v>0</v>
      </c>
      <c r="O25908" s="8">
        <v>45530</v>
      </c>
      <c r="P25908" s="7">
        <v>0.10416666666666667</v>
      </c>
    </row>
    <row r="25909" spans="1:16" x14ac:dyDescent="0.25">
      <c r="A25909" s="10">
        <v>45530.104861111111</v>
      </c>
      <c r="B25909" t="s">
        <v>12</v>
      </c>
      <c r="C25909">
        <v>80.17</v>
      </c>
      <c r="D25909">
        <v>-26</v>
      </c>
      <c r="E25909" s="9">
        <v>4587.9803571107104</v>
      </c>
      <c r="F25909">
        <v>-1668.5836350283701</v>
      </c>
      <c r="G25909">
        <v>64.176293654937297</v>
      </c>
      <c r="H25909">
        <v>0</v>
      </c>
      <c r="I25909">
        <v>1919.3967220823399</v>
      </c>
      <c r="J25909">
        <v>-4.1521013999999896</v>
      </c>
      <c r="K25909">
        <v>9</v>
      </c>
      <c r="L25909" s="9">
        <f t="shared" si="404"/>
        <v>0</v>
      </c>
      <c r="O25909" s="8">
        <v>45530</v>
      </c>
      <c r="P25909" s="7">
        <v>0.10486111111111111</v>
      </c>
    </row>
    <row r="25910" spans="1:16" x14ac:dyDescent="0.25">
      <c r="A25910" s="10">
        <v>45530.105555555558</v>
      </c>
      <c r="B25910" t="s">
        <v>12</v>
      </c>
      <c r="C25910">
        <v>80.873999999999995</v>
      </c>
      <c r="D25910">
        <v>-27</v>
      </c>
      <c r="E25910" s="9">
        <v>4668.8543571107102</v>
      </c>
      <c r="F25910">
        <v>-1749.4576350283701</v>
      </c>
      <c r="G25910">
        <v>64.794727223272901</v>
      </c>
      <c r="H25910">
        <v>0</v>
      </c>
      <c r="I25910">
        <v>1919.3967220823399</v>
      </c>
      <c r="J25910">
        <v>-6.9826072299999904</v>
      </c>
      <c r="K25910">
        <v>9</v>
      </c>
      <c r="L25910" s="9">
        <f t="shared" si="404"/>
        <v>0</v>
      </c>
      <c r="O25910" s="8">
        <v>45530</v>
      </c>
      <c r="P25910" s="7">
        <v>0.10555555555555556</v>
      </c>
    </row>
    <row r="25911" spans="1:16" x14ac:dyDescent="0.25">
      <c r="A25911" s="10">
        <v>45530.106944444444</v>
      </c>
      <c r="B25911" t="s">
        <v>12</v>
      </c>
      <c r="C25911">
        <v>81.724166666666605</v>
      </c>
      <c r="D25911">
        <v>-28</v>
      </c>
      <c r="E25911" s="9">
        <v>4750.5785237773798</v>
      </c>
      <c r="F25911">
        <v>-1831.1818016950299</v>
      </c>
      <c r="G25911">
        <v>65.399350060537003</v>
      </c>
      <c r="H25911">
        <v>0</v>
      </c>
      <c r="I25911">
        <v>1919.3967220823399</v>
      </c>
      <c r="J25911">
        <v>-6.2666867299999902</v>
      </c>
      <c r="K25911">
        <v>9</v>
      </c>
      <c r="L25911" s="9">
        <f t="shared" si="404"/>
        <v>0</v>
      </c>
      <c r="O25911" s="8">
        <v>45530</v>
      </c>
      <c r="P25911" s="7">
        <v>0.10694444444444444</v>
      </c>
    </row>
    <row r="25912" spans="1:16" x14ac:dyDescent="0.25">
      <c r="A25912" s="10">
        <v>45530.107638888891</v>
      </c>
      <c r="B25912" t="s">
        <v>12</v>
      </c>
      <c r="C25912">
        <v>76.038333333333298</v>
      </c>
      <c r="D25912">
        <v>-29</v>
      </c>
      <c r="E25912" s="9">
        <v>4826.61685711071</v>
      </c>
      <c r="F25912">
        <v>-1907.2201350283699</v>
      </c>
      <c r="G25912">
        <v>65.766211552702401</v>
      </c>
      <c r="H25912">
        <v>0</v>
      </c>
      <c r="I25912">
        <v>1919.3967220823399</v>
      </c>
      <c r="J25912">
        <v>-5.5292749299999899</v>
      </c>
      <c r="K25912">
        <v>9</v>
      </c>
      <c r="L25912" s="9">
        <f t="shared" si="404"/>
        <v>0</v>
      </c>
      <c r="O25912" s="8">
        <v>45530</v>
      </c>
      <c r="P25912" s="7">
        <v>0.1076388888888889</v>
      </c>
    </row>
    <row r="25913" spans="1:16" x14ac:dyDescent="0.25">
      <c r="A25913" s="10">
        <v>45530.10833333333</v>
      </c>
      <c r="B25913" t="s">
        <v>12</v>
      </c>
      <c r="C25913">
        <v>70.917777777777701</v>
      </c>
      <c r="D25913">
        <v>-30</v>
      </c>
      <c r="E25913" s="9">
        <v>4897.5346348884896</v>
      </c>
      <c r="F25913">
        <v>-1978.1379128061401</v>
      </c>
      <c r="G25913">
        <v>65.937930426871603</v>
      </c>
      <c r="H25913">
        <v>0</v>
      </c>
      <c r="I25913">
        <v>1919.3967220823399</v>
      </c>
      <c r="J25913">
        <v>-3.6831369299999901</v>
      </c>
      <c r="K25913">
        <v>9</v>
      </c>
      <c r="L25913" s="9">
        <f t="shared" si="404"/>
        <v>0</v>
      </c>
      <c r="O25913" s="8">
        <v>45530</v>
      </c>
      <c r="P25913" s="7">
        <v>0.10833333333333334</v>
      </c>
    </row>
    <row r="25914" spans="1:16" x14ac:dyDescent="0.25">
      <c r="A25914" s="10">
        <v>45530.109027777777</v>
      </c>
      <c r="B25914" t="s">
        <v>12</v>
      </c>
      <c r="C25914">
        <v>68.362222222222201</v>
      </c>
      <c r="D25914">
        <v>-31</v>
      </c>
      <c r="E25914" s="9">
        <v>4965.8968571107098</v>
      </c>
      <c r="F25914">
        <v>-2046.5001350283701</v>
      </c>
      <c r="G25914">
        <v>66.016133388011895</v>
      </c>
      <c r="H25914">
        <v>0</v>
      </c>
      <c r="I25914">
        <v>1919.3967220823399</v>
      </c>
      <c r="J25914">
        <v>-1.42293146999999</v>
      </c>
      <c r="K25914">
        <v>9</v>
      </c>
      <c r="L25914" s="9">
        <f t="shared" si="404"/>
        <v>0</v>
      </c>
      <c r="O25914" s="8">
        <v>45530</v>
      </c>
      <c r="P25914" s="7">
        <v>0.10902777777777778</v>
      </c>
    </row>
    <row r="25915" spans="1:16" x14ac:dyDescent="0.25">
      <c r="A25915" s="10">
        <v>45530.109722222223</v>
      </c>
      <c r="B25915" t="s">
        <v>12</v>
      </c>
      <c r="C25915">
        <v>64.23</v>
      </c>
      <c r="D25915">
        <v>-32</v>
      </c>
      <c r="E25915" s="9">
        <v>5030.1268571107103</v>
      </c>
      <c r="F25915">
        <v>-2110.7301350283701</v>
      </c>
      <c r="G25915">
        <v>65.960316719636495</v>
      </c>
      <c r="H25915">
        <v>0</v>
      </c>
      <c r="I25915">
        <v>1919.3967220823399</v>
      </c>
      <c r="J25915">
        <v>-3.72631006999999</v>
      </c>
      <c r="K25915">
        <v>9</v>
      </c>
      <c r="L25915" s="9">
        <f t="shared" si="404"/>
        <v>0</v>
      </c>
      <c r="O25915" s="8">
        <v>45530</v>
      </c>
      <c r="P25915" s="7">
        <v>0.10972222222222222</v>
      </c>
    </row>
    <row r="25916" spans="1:16" x14ac:dyDescent="0.25">
      <c r="A25916" s="10">
        <v>45530.11041666667</v>
      </c>
      <c r="B25916" t="s">
        <v>13</v>
      </c>
      <c r="C25916">
        <v>67.702222222222204</v>
      </c>
      <c r="D25916">
        <v>0</v>
      </c>
      <c r="E25916" s="9">
        <v>2863.6557459996002</v>
      </c>
      <c r="F25916">
        <v>0</v>
      </c>
      <c r="G25916">
        <v>0</v>
      </c>
      <c r="H25916">
        <v>-55.740976082740801</v>
      </c>
      <c r="I25916">
        <v>1863.6557459996</v>
      </c>
      <c r="J25916">
        <v>3.5983689299999999</v>
      </c>
      <c r="K25916">
        <v>9</v>
      </c>
      <c r="L25916" s="9">
        <f t="shared" si="404"/>
        <v>0</v>
      </c>
      <c r="O25916" s="8">
        <v>45530</v>
      </c>
      <c r="P25916" s="7">
        <v>0.11041666666666666</v>
      </c>
    </row>
    <row r="25917" spans="1:16" x14ac:dyDescent="0.25">
      <c r="A25917" s="10">
        <v>45530.111111111109</v>
      </c>
      <c r="B25917" t="s">
        <v>14</v>
      </c>
      <c r="C25917">
        <v>73.643888888888895</v>
      </c>
      <c r="D25917">
        <v>1</v>
      </c>
      <c r="E25917" s="9">
        <v>2790.01185711071</v>
      </c>
      <c r="F25917">
        <v>73.643888888888895</v>
      </c>
      <c r="G25917">
        <v>73.643888888888895</v>
      </c>
      <c r="H25917">
        <v>0</v>
      </c>
      <c r="I25917">
        <v>1863.6557459996</v>
      </c>
      <c r="J25917">
        <v>2.97493673</v>
      </c>
      <c r="K25917">
        <v>9</v>
      </c>
      <c r="L25917" s="9">
        <f t="shared" si="404"/>
        <v>0</v>
      </c>
      <c r="O25917" s="8">
        <v>45530</v>
      </c>
      <c r="P25917" s="7">
        <v>0.1111111111111111</v>
      </c>
    </row>
    <row r="25918" spans="1:16" x14ac:dyDescent="0.25">
      <c r="A25918" s="10">
        <v>45530.111805555556</v>
      </c>
      <c r="B25918" t="s">
        <v>14</v>
      </c>
      <c r="C25918">
        <v>74.902142857142806</v>
      </c>
      <c r="D25918">
        <v>2</v>
      </c>
      <c r="E25918" s="9">
        <v>2715.10971425357</v>
      </c>
      <c r="F25918">
        <v>148.54603174603099</v>
      </c>
      <c r="G25918">
        <v>74.273015873015794</v>
      </c>
      <c r="H25918">
        <v>0</v>
      </c>
      <c r="I25918">
        <v>1863.6557459996</v>
      </c>
      <c r="J25918">
        <v>3.4992608299999999</v>
      </c>
      <c r="K25918">
        <v>9</v>
      </c>
      <c r="L25918" s="9">
        <f t="shared" si="404"/>
        <v>0</v>
      </c>
      <c r="O25918" s="8">
        <v>45530</v>
      </c>
      <c r="P25918" s="7">
        <v>0.11180555555555556</v>
      </c>
    </row>
    <row r="25919" spans="1:16" x14ac:dyDescent="0.25">
      <c r="A25919" s="10">
        <v>45530.112500000003</v>
      </c>
      <c r="B25919" t="s">
        <v>14</v>
      </c>
      <c r="C25919">
        <v>71.581111111111099</v>
      </c>
      <c r="D25919">
        <v>3</v>
      </c>
      <c r="E25919" s="9">
        <v>2643.5286031424498</v>
      </c>
      <c r="F25919">
        <v>220.12714285714199</v>
      </c>
      <c r="G25919">
        <v>73.375714285714295</v>
      </c>
      <c r="H25919">
        <v>0</v>
      </c>
      <c r="I25919">
        <v>1863.6557459996</v>
      </c>
      <c r="J25919">
        <v>4.6509521600000001</v>
      </c>
      <c r="K25919">
        <v>9</v>
      </c>
      <c r="L25919" s="9">
        <f t="shared" si="404"/>
        <v>0</v>
      </c>
      <c r="O25919" s="8">
        <v>45530</v>
      </c>
      <c r="P25919" s="7">
        <v>0.1125</v>
      </c>
    </row>
    <row r="25920" spans="1:16" x14ac:dyDescent="0.25">
      <c r="A25920" s="10">
        <v>45530.113194444442</v>
      </c>
      <c r="B25920" t="s">
        <v>14</v>
      </c>
      <c r="C25920">
        <v>73.1903921568627</v>
      </c>
      <c r="D25920">
        <v>4</v>
      </c>
      <c r="E25920" s="9">
        <v>2570.3382109855902</v>
      </c>
      <c r="F25920">
        <v>293.31753501400499</v>
      </c>
      <c r="G25920">
        <v>73.329383753501403</v>
      </c>
      <c r="H25920">
        <v>0</v>
      </c>
      <c r="I25920">
        <v>1863.6557459996</v>
      </c>
      <c r="J25920">
        <v>7.6473719899999999</v>
      </c>
      <c r="K25920">
        <v>9</v>
      </c>
      <c r="L25920" s="9">
        <f t="shared" si="404"/>
        <v>0</v>
      </c>
      <c r="O25920" s="8">
        <v>45530</v>
      </c>
      <c r="P25920" s="7">
        <v>0.11319444444444444</v>
      </c>
    </row>
    <row r="25921" spans="1:16" x14ac:dyDescent="0.25">
      <c r="A25921" s="10">
        <v>45530.113888888889</v>
      </c>
      <c r="B25921" t="s">
        <v>14</v>
      </c>
      <c r="C25921">
        <v>69.634</v>
      </c>
      <c r="D25921">
        <v>5</v>
      </c>
      <c r="E25921" s="9">
        <v>2500.7042109855902</v>
      </c>
      <c r="F25921">
        <v>362.951535014005</v>
      </c>
      <c r="G25921">
        <v>72.590307002801097</v>
      </c>
      <c r="H25921">
        <v>0</v>
      </c>
      <c r="I25921">
        <v>1863.6557459996</v>
      </c>
      <c r="J25921">
        <v>7.8439549900000003</v>
      </c>
      <c r="K25921">
        <v>9</v>
      </c>
      <c r="L25921" s="9">
        <f t="shared" si="404"/>
        <v>0</v>
      </c>
      <c r="O25921" s="8">
        <v>45530</v>
      </c>
      <c r="P25921" s="7">
        <v>0.11388888888888889</v>
      </c>
    </row>
    <row r="25922" spans="1:16" x14ac:dyDescent="0.25">
      <c r="A25922" s="10">
        <v>45530.898611111108</v>
      </c>
      <c r="B25922" t="s">
        <v>15</v>
      </c>
      <c r="C25922">
        <v>35.1</v>
      </c>
      <c r="D25922">
        <v>0</v>
      </c>
      <c r="E25922" s="9">
        <v>2676.2042109855902</v>
      </c>
      <c r="F25922">
        <v>0</v>
      </c>
      <c r="G25922">
        <v>0</v>
      </c>
      <c r="H25922">
        <v>-187.451535014005</v>
      </c>
      <c r="I25922">
        <v>1676.20421098559</v>
      </c>
      <c r="J25922">
        <v>7.0880792899999996</v>
      </c>
      <c r="K25922">
        <v>9</v>
      </c>
      <c r="L25922" s="9">
        <f t="shared" si="404"/>
        <v>0</v>
      </c>
      <c r="O25922" s="8">
        <v>45530</v>
      </c>
      <c r="P25922" s="7">
        <v>0.89861111111111114</v>
      </c>
    </row>
    <row r="25923" spans="1:16" x14ac:dyDescent="0.25">
      <c r="A25923" s="10">
        <v>45530.898611111108</v>
      </c>
      <c r="B25923" t="s">
        <v>16</v>
      </c>
      <c r="C25923">
        <v>35.1</v>
      </c>
      <c r="D25923">
        <v>0</v>
      </c>
      <c r="E25923" s="9">
        <v>2676.2042109855902</v>
      </c>
      <c r="F25923">
        <v>0</v>
      </c>
      <c r="G25923">
        <v>0</v>
      </c>
      <c r="H25923">
        <v>0</v>
      </c>
      <c r="I25923">
        <v>1676.20421098559</v>
      </c>
      <c r="J25923">
        <v>7.0880792899999996</v>
      </c>
      <c r="K25923">
        <v>9</v>
      </c>
      <c r="L25923" s="9">
        <f t="shared" ref="L25923:L25986" si="405">IF(DAY(O25923 &lt;&gt; O25924), 1, 0)</f>
        <v>0</v>
      </c>
      <c r="O25923" s="8">
        <v>45530</v>
      </c>
      <c r="P25923" s="7">
        <v>0.89861111111111114</v>
      </c>
    </row>
    <row r="25924" spans="1:16" x14ac:dyDescent="0.25">
      <c r="A25924" s="10">
        <v>45530.899305555555</v>
      </c>
      <c r="B25924" t="s">
        <v>14</v>
      </c>
      <c r="C25924">
        <v>35.1</v>
      </c>
      <c r="D25924">
        <v>1</v>
      </c>
      <c r="E25924" s="9">
        <v>2641.1042109855898</v>
      </c>
      <c r="F25924">
        <v>35.1</v>
      </c>
      <c r="G25924">
        <v>35.1</v>
      </c>
      <c r="H25924">
        <v>0</v>
      </c>
      <c r="I25924">
        <v>1676.20421098559</v>
      </c>
      <c r="J25924">
        <v>6.8782790900000004</v>
      </c>
      <c r="K25924">
        <v>9</v>
      </c>
      <c r="L25924" s="9">
        <f t="shared" si="405"/>
        <v>0</v>
      </c>
      <c r="O25924" s="8">
        <v>45530</v>
      </c>
      <c r="P25924" s="7">
        <v>0.89930555555555558</v>
      </c>
    </row>
    <row r="25925" spans="1:16" x14ac:dyDescent="0.25">
      <c r="A25925" s="10">
        <v>45530.90347222222</v>
      </c>
      <c r="B25925" t="s">
        <v>14</v>
      </c>
      <c r="C25925">
        <v>36.952222222222197</v>
      </c>
      <c r="D25925">
        <v>2</v>
      </c>
      <c r="E25925" s="9">
        <v>2604.1519887633699</v>
      </c>
      <c r="F25925">
        <v>72.052222222222198</v>
      </c>
      <c r="G25925">
        <v>36.026111111111099</v>
      </c>
      <c r="H25925">
        <v>0</v>
      </c>
      <c r="I25925">
        <v>1676.20421098559</v>
      </c>
      <c r="J25925">
        <v>6.5983090300000002</v>
      </c>
      <c r="K25925">
        <v>9</v>
      </c>
      <c r="L25925" s="9">
        <f t="shared" si="405"/>
        <v>0</v>
      </c>
      <c r="O25925" s="8">
        <v>45530</v>
      </c>
      <c r="P25925" s="7">
        <v>0.90347222222222223</v>
      </c>
    </row>
    <row r="25926" spans="1:16" x14ac:dyDescent="0.25">
      <c r="A25926" s="10">
        <v>45530.908333333333</v>
      </c>
      <c r="B25926" t="s">
        <v>14</v>
      </c>
      <c r="C25926">
        <v>38.86</v>
      </c>
      <c r="D25926">
        <v>3</v>
      </c>
      <c r="E25926" s="9">
        <v>2565.2919887633698</v>
      </c>
      <c r="F25926">
        <v>110.912222222222</v>
      </c>
      <c r="G25926">
        <v>36.970740740740702</v>
      </c>
      <c r="H25926">
        <v>0</v>
      </c>
      <c r="I25926">
        <v>1676.20421098559</v>
      </c>
      <c r="J25926">
        <v>11.21383763</v>
      </c>
      <c r="K25926">
        <v>9</v>
      </c>
      <c r="L25926" s="9">
        <f t="shared" si="405"/>
        <v>0</v>
      </c>
      <c r="O25926" s="8">
        <v>45530</v>
      </c>
      <c r="P25926" s="7">
        <v>0.90833333333333333</v>
      </c>
    </row>
    <row r="25927" spans="1:16" x14ac:dyDescent="0.25">
      <c r="A25927" s="10">
        <v>45530.910416666666</v>
      </c>
      <c r="B25927" t="s">
        <v>14</v>
      </c>
      <c r="C25927">
        <v>41.4375</v>
      </c>
      <c r="D25927">
        <v>4</v>
      </c>
      <c r="E25927" s="9">
        <v>2523.8544887633698</v>
      </c>
      <c r="F25927">
        <v>152.349722222222</v>
      </c>
      <c r="G25927">
        <v>38.0874305555555</v>
      </c>
      <c r="H25927">
        <v>0</v>
      </c>
      <c r="I25927">
        <v>1676.20421098559</v>
      </c>
      <c r="J25927">
        <v>3.74488603</v>
      </c>
      <c r="K25927">
        <v>9</v>
      </c>
      <c r="L25927" s="9">
        <f t="shared" si="405"/>
        <v>0</v>
      </c>
      <c r="O25927" s="8">
        <v>45530</v>
      </c>
      <c r="P25927" s="7">
        <v>0.91041666666666665</v>
      </c>
    </row>
    <row r="25928" spans="1:16" x14ac:dyDescent="0.25">
      <c r="A25928" s="10">
        <v>45530.919444444444</v>
      </c>
      <c r="B25928" t="s">
        <v>14</v>
      </c>
      <c r="C25928">
        <v>43.1292857142857</v>
      </c>
      <c r="D25928">
        <v>5</v>
      </c>
      <c r="E25928" s="9">
        <v>2480.7252030490799</v>
      </c>
      <c r="F25928">
        <v>195.479007936507</v>
      </c>
      <c r="G25928">
        <v>39.095801587301501</v>
      </c>
      <c r="H25928">
        <v>0</v>
      </c>
      <c r="I25928">
        <v>1676.20421098559</v>
      </c>
      <c r="J25928">
        <v>2.3252698299999999</v>
      </c>
      <c r="K25928">
        <v>9</v>
      </c>
      <c r="L25928" s="9">
        <f t="shared" si="405"/>
        <v>0</v>
      </c>
      <c r="O25928" s="8">
        <v>45530</v>
      </c>
      <c r="P25928" s="7">
        <v>0.9194444444444444</v>
      </c>
    </row>
    <row r="25929" spans="1:16" x14ac:dyDescent="0.25">
      <c r="A25929" s="10">
        <v>45530.920138888891</v>
      </c>
      <c r="B25929" t="s">
        <v>14</v>
      </c>
      <c r="C25929">
        <v>43.26</v>
      </c>
      <c r="D25929">
        <v>6</v>
      </c>
      <c r="E25929" s="9">
        <v>2437.4652030490802</v>
      </c>
      <c r="F25929">
        <v>238.73900793650699</v>
      </c>
      <c r="G25929">
        <v>39.789834656084601</v>
      </c>
      <c r="H25929">
        <v>0</v>
      </c>
      <c r="I25929">
        <v>1676.20421098559</v>
      </c>
      <c r="J25929">
        <v>0.25731773000000002</v>
      </c>
      <c r="K25929">
        <v>9</v>
      </c>
      <c r="L25929" s="9">
        <f t="shared" si="405"/>
        <v>0</v>
      </c>
      <c r="O25929" s="8">
        <v>45530</v>
      </c>
      <c r="P25929" s="7">
        <v>0.92013888888888884</v>
      </c>
    </row>
    <row r="25930" spans="1:16" x14ac:dyDescent="0.25">
      <c r="A25930" s="10">
        <v>45530.92083333333</v>
      </c>
      <c r="B25930" t="s">
        <v>13</v>
      </c>
      <c r="C25930">
        <v>42.155454545454504</v>
      </c>
      <c r="D25930">
        <v>0</v>
      </c>
      <c r="E25930" s="9">
        <v>2690.3979303218098</v>
      </c>
      <c r="F25930">
        <v>0</v>
      </c>
      <c r="G25930">
        <v>0</v>
      </c>
      <c r="H25930">
        <v>14.193719336219401</v>
      </c>
      <c r="I25930">
        <v>1690.39793032181</v>
      </c>
      <c r="J25930">
        <v>-0.81032579999999899</v>
      </c>
      <c r="K25930">
        <v>9</v>
      </c>
      <c r="L25930" s="9">
        <f t="shared" si="405"/>
        <v>0</v>
      </c>
      <c r="O25930" s="8">
        <v>45530</v>
      </c>
      <c r="P25930" s="7">
        <v>0.92083333333333328</v>
      </c>
    </row>
    <row r="25931" spans="1:16" x14ac:dyDescent="0.25">
      <c r="A25931" s="10">
        <v>45530.926388888889</v>
      </c>
      <c r="B25931" t="s">
        <v>12</v>
      </c>
      <c r="C25931">
        <v>45.31</v>
      </c>
      <c r="D25931">
        <v>-1</v>
      </c>
      <c r="E25931" s="9">
        <v>2735.7079303218102</v>
      </c>
      <c r="F25931">
        <v>-45.31</v>
      </c>
      <c r="G25931">
        <v>45.31</v>
      </c>
      <c r="H25931">
        <v>0</v>
      </c>
      <c r="I25931">
        <v>1690.39793032181</v>
      </c>
      <c r="J25931">
        <v>-2.8761613000000001</v>
      </c>
      <c r="K25931">
        <v>9</v>
      </c>
      <c r="L25931" s="9">
        <f t="shared" si="405"/>
        <v>0</v>
      </c>
      <c r="O25931" s="8">
        <v>45530</v>
      </c>
      <c r="P25931" s="7">
        <v>0.92638888888888893</v>
      </c>
    </row>
    <row r="25932" spans="1:16" x14ac:dyDescent="0.25">
      <c r="A25932" s="10">
        <v>45530.930555555555</v>
      </c>
      <c r="B25932" t="s">
        <v>12</v>
      </c>
      <c r="C25932">
        <v>45.125</v>
      </c>
      <c r="D25932">
        <v>-2</v>
      </c>
      <c r="E25932" s="9">
        <v>2780.8329303218102</v>
      </c>
      <c r="F25932">
        <v>-90.435000000000002</v>
      </c>
      <c r="G25932">
        <v>45.217500000000001</v>
      </c>
      <c r="H25932">
        <v>0</v>
      </c>
      <c r="I25932">
        <v>1690.39793032181</v>
      </c>
      <c r="J25932">
        <v>-5.5476529299999999</v>
      </c>
      <c r="K25932">
        <v>9</v>
      </c>
      <c r="L25932" s="9">
        <f t="shared" si="405"/>
        <v>0</v>
      </c>
      <c r="O25932" s="8">
        <v>45530</v>
      </c>
      <c r="P25932" s="7">
        <v>0.93055555555555558</v>
      </c>
    </row>
    <row r="25933" spans="1:16" x14ac:dyDescent="0.25">
      <c r="A25933" s="10">
        <v>45530.931250000001</v>
      </c>
      <c r="B25933" t="s">
        <v>12</v>
      </c>
      <c r="C25933">
        <v>43.45</v>
      </c>
      <c r="D25933">
        <v>-3</v>
      </c>
      <c r="E25933" s="9">
        <v>2824.28293032181</v>
      </c>
      <c r="F25933">
        <v>-133.88499999999999</v>
      </c>
      <c r="G25933">
        <v>44.628333333333302</v>
      </c>
      <c r="H25933">
        <v>0</v>
      </c>
      <c r="I25933">
        <v>1690.39793032181</v>
      </c>
      <c r="J25933">
        <v>-6.6514052299999999</v>
      </c>
      <c r="K25933">
        <v>9</v>
      </c>
      <c r="L25933" s="9">
        <f t="shared" si="405"/>
        <v>0</v>
      </c>
      <c r="O25933" s="8">
        <v>45530</v>
      </c>
      <c r="P25933" s="7">
        <v>0.93125000000000002</v>
      </c>
    </row>
    <row r="25934" spans="1:16" x14ac:dyDescent="0.25">
      <c r="A25934" s="10">
        <v>45530.931944444441</v>
      </c>
      <c r="B25934" t="s">
        <v>12</v>
      </c>
      <c r="C25934">
        <v>42.96</v>
      </c>
      <c r="D25934">
        <v>-4</v>
      </c>
      <c r="E25934" s="9">
        <v>2867.24293032181</v>
      </c>
      <c r="F25934">
        <v>-176.845</v>
      </c>
      <c r="G25934">
        <v>44.21125</v>
      </c>
      <c r="H25934">
        <v>0</v>
      </c>
      <c r="I25934">
        <v>1690.39793032181</v>
      </c>
      <c r="J25934">
        <v>-6.4386494299999999</v>
      </c>
      <c r="K25934">
        <v>9</v>
      </c>
      <c r="L25934" s="9">
        <f t="shared" si="405"/>
        <v>0</v>
      </c>
      <c r="O25934" s="8">
        <v>45530</v>
      </c>
      <c r="P25934" s="7">
        <v>0.93194444444444446</v>
      </c>
    </row>
    <row r="25935" spans="1:16" x14ac:dyDescent="0.25">
      <c r="A25935" s="10">
        <v>45530.9375</v>
      </c>
      <c r="B25935" t="s">
        <v>12</v>
      </c>
      <c r="C25935">
        <v>42.37</v>
      </c>
      <c r="D25935">
        <v>-5</v>
      </c>
      <c r="E25935" s="9">
        <v>2909.6129303218099</v>
      </c>
      <c r="F25935">
        <v>-219.215</v>
      </c>
      <c r="G25935">
        <v>43.843000000000004</v>
      </c>
      <c r="H25935">
        <v>0</v>
      </c>
      <c r="I25935">
        <v>1690.39793032181</v>
      </c>
      <c r="J25935">
        <v>-7.0097757299999897</v>
      </c>
      <c r="K25935">
        <v>9</v>
      </c>
      <c r="L25935" s="9">
        <f t="shared" si="405"/>
        <v>0</v>
      </c>
      <c r="O25935" s="8">
        <v>45530</v>
      </c>
      <c r="P25935" s="7">
        <v>0.9375</v>
      </c>
    </row>
    <row r="25936" spans="1:16" x14ac:dyDescent="0.25">
      <c r="A25936" s="10">
        <v>45530.938888888886</v>
      </c>
      <c r="B25936" t="s">
        <v>12</v>
      </c>
      <c r="C25936">
        <v>42.816363636363597</v>
      </c>
      <c r="D25936">
        <v>-6</v>
      </c>
      <c r="E25936" s="9">
        <v>2952.4292939581701</v>
      </c>
      <c r="F25936">
        <v>-262.03136363636298</v>
      </c>
      <c r="G25936">
        <v>43.671893939393897</v>
      </c>
      <c r="H25936">
        <v>0</v>
      </c>
      <c r="I25936">
        <v>1690.39793032181</v>
      </c>
      <c r="J25936">
        <v>-10.256211992000001</v>
      </c>
      <c r="K25936">
        <v>9</v>
      </c>
      <c r="L25936" s="9">
        <f t="shared" si="405"/>
        <v>0</v>
      </c>
      <c r="O25936" s="8">
        <v>45530</v>
      </c>
      <c r="P25936" s="7">
        <v>0.93888888888888888</v>
      </c>
    </row>
    <row r="25937" spans="1:16" x14ac:dyDescent="0.25">
      <c r="A25937" s="10">
        <v>45530.939583333333</v>
      </c>
      <c r="B25937" t="s">
        <v>12</v>
      </c>
      <c r="C25937">
        <v>41.64</v>
      </c>
      <c r="D25937">
        <v>-7</v>
      </c>
      <c r="E25937" s="9">
        <v>2994.06929395817</v>
      </c>
      <c r="F25937">
        <v>-303.67136363636303</v>
      </c>
      <c r="G25937">
        <v>43.381623376623303</v>
      </c>
      <c r="H25937">
        <v>0</v>
      </c>
      <c r="I25937">
        <v>1690.39793032181</v>
      </c>
      <c r="J25937">
        <v>-9.3736531920000008</v>
      </c>
      <c r="K25937">
        <v>9</v>
      </c>
      <c r="L25937" s="9">
        <f t="shared" si="405"/>
        <v>0</v>
      </c>
      <c r="O25937" s="8">
        <v>45530</v>
      </c>
      <c r="P25937" s="7">
        <v>0.93958333333333333</v>
      </c>
    </row>
    <row r="25938" spans="1:16" x14ac:dyDescent="0.25">
      <c r="A25938" s="10">
        <v>45530.95</v>
      </c>
      <c r="B25938" t="s">
        <v>12</v>
      </c>
      <c r="C25938">
        <v>42.8</v>
      </c>
      <c r="D25938">
        <v>-8</v>
      </c>
      <c r="E25938" s="9">
        <v>3036.8692939581701</v>
      </c>
      <c r="F25938">
        <v>-346.47136363636298</v>
      </c>
      <c r="G25938">
        <v>43.308920454545401</v>
      </c>
      <c r="H25938">
        <v>0</v>
      </c>
      <c r="I25938">
        <v>1690.39793032181</v>
      </c>
      <c r="J25938">
        <v>-7.2163085919999999</v>
      </c>
      <c r="K25938">
        <v>9</v>
      </c>
      <c r="L25938" s="9">
        <f t="shared" si="405"/>
        <v>0</v>
      </c>
      <c r="O25938" s="8">
        <v>45530</v>
      </c>
      <c r="P25938" s="7">
        <v>0.95</v>
      </c>
    </row>
    <row r="25939" spans="1:16" x14ac:dyDescent="0.25">
      <c r="A25939" s="10">
        <v>45530.95416666667</v>
      </c>
      <c r="B25939" t="s">
        <v>12</v>
      </c>
      <c r="C25939">
        <v>39.93</v>
      </c>
      <c r="D25939">
        <v>-9</v>
      </c>
      <c r="E25939" s="9">
        <v>3076.79929395817</v>
      </c>
      <c r="F25939">
        <v>-386.40136363636299</v>
      </c>
      <c r="G25939">
        <v>42.933484848484802</v>
      </c>
      <c r="H25939">
        <v>0</v>
      </c>
      <c r="I25939">
        <v>1690.39793032181</v>
      </c>
      <c r="J25939">
        <v>-6.085584592</v>
      </c>
      <c r="K25939">
        <v>9</v>
      </c>
      <c r="L25939" s="9">
        <f t="shared" si="405"/>
        <v>0</v>
      </c>
      <c r="O25939" s="8">
        <v>45530</v>
      </c>
      <c r="P25939" s="7">
        <v>0.95416666666666672</v>
      </c>
    </row>
    <row r="25940" spans="1:16" x14ac:dyDescent="0.25">
      <c r="A25940" s="10">
        <v>45530.954861111109</v>
      </c>
      <c r="B25940" t="s">
        <v>12</v>
      </c>
      <c r="C25940">
        <v>41.363333333333301</v>
      </c>
      <c r="D25940">
        <v>-10</v>
      </c>
      <c r="E25940" s="9">
        <v>3118.16262729151</v>
      </c>
      <c r="F25940">
        <v>-427.76469696969701</v>
      </c>
      <c r="G25940">
        <v>42.776469696969698</v>
      </c>
      <c r="H25940">
        <v>0</v>
      </c>
      <c r="I25940">
        <v>1690.39793032181</v>
      </c>
      <c r="J25940">
        <v>-6.8781052919999999</v>
      </c>
      <c r="K25940">
        <v>9</v>
      </c>
      <c r="L25940" s="9">
        <f t="shared" si="405"/>
        <v>0</v>
      </c>
      <c r="O25940" s="8">
        <v>45530</v>
      </c>
      <c r="P25940" s="7">
        <v>0.95486111111111116</v>
      </c>
    </row>
    <row r="25941" spans="1:16" x14ac:dyDescent="0.25">
      <c r="A25941" s="10">
        <v>45530.956250000003</v>
      </c>
      <c r="B25941" t="s">
        <v>12</v>
      </c>
      <c r="C25941">
        <v>41.8333333333333</v>
      </c>
      <c r="D25941">
        <v>-11</v>
      </c>
      <c r="E25941" s="9">
        <v>3159.9959606248399</v>
      </c>
      <c r="F25941">
        <v>-469.59803030302999</v>
      </c>
      <c r="G25941">
        <v>42.690730027548199</v>
      </c>
      <c r="H25941">
        <v>0</v>
      </c>
      <c r="I25941">
        <v>1690.39793032181</v>
      </c>
      <c r="J25941">
        <v>-3.8572356920000002</v>
      </c>
      <c r="K25941">
        <v>9</v>
      </c>
      <c r="L25941" s="9">
        <f t="shared" si="405"/>
        <v>0</v>
      </c>
      <c r="O25941" s="8">
        <v>45530</v>
      </c>
      <c r="P25941" s="7">
        <v>0.95625000000000004</v>
      </c>
    </row>
    <row r="25942" spans="1:16" x14ac:dyDescent="0.25">
      <c r="A25942" s="10">
        <v>45530.956944444442</v>
      </c>
      <c r="B25942" t="s">
        <v>12</v>
      </c>
      <c r="C25942">
        <v>41.84</v>
      </c>
      <c r="D25942">
        <v>-12</v>
      </c>
      <c r="E25942" s="9">
        <v>3201.83596062484</v>
      </c>
      <c r="F25942">
        <v>-511.43803030303002</v>
      </c>
      <c r="G25942">
        <v>42.619835858585802</v>
      </c>
      <c r="H25942">
        <v>0</v>
      </c>
      <c r="I25942">
        <v>1690.39793032181</v>
      </c>
      <c r="J25942">
        <v>-1.2490554619999901</v>
      </c>
      <c r="K25942">
        <v>9</v>
      </c>
      <c r="L25942" s="9">
        <f t="shared" si="405"/>
        <v>0</v>
      </c>
      <c r="O25942" s="8">
        <v>45530</v>
      </c>
      <c r="P25942" s="7">
        <v>0.95694444444444449</v>
      </c>
    </row>
    <row r="25943" spans="1:16" x14ac:dyDescent="0.25">
      <c r="A25943" s="10">
        <v>45530.963888888888</v>
      </c>
      <c r="B25943" t="s">
        <v>13</v>
      </c>
      <c r="C25943">
        <v>41.51</v>
      </c>
      <c r="D25943">
        <v>0</v>
      </c>
      <c r="E25943" s="9">
        <v>2703.7159606248401</v>
      </c>
      <c r="F25943">
        <v>0</v>
      </c>
      <c r="G25943">
        <v>0</v>
      </c>
      <c r="H25943">
        <v>13.3180303030303</v>
      </c>
      <c r="I25943">
        <v>1703.7159606248399</v>
      </c>
      <c r="J25943">
        <v>0.16535313800000001</v>
      </c>
      <c r="K25943">
        <v>9</v>
      </c>
      <c r="L25943" s="9">
        <f t="shared" si="405"/>
        <v>0</v>
      </c>
      <c r="O25943" s="8">
        <v>45530</v>
      </c>
      <c r="P25943" s="7">
        <v>0.96388888888888891</v>
      </c>
    </row>
    <row r="25944" spans="1:16" x14ac:dyDescent="0.25">
      <c r="A25944" s="10">
        <v>45530.969444444447</v>
      </c>
      <c r="B25944" t="s">
        <v>12</v>
      </c>
      <c r="C25944">
        <v>41.51</v>
      </c>
      <c r="D25944">
        <v>-1</v>
      </c>
      <c r="E25944" s="9">
        <v>2745.2259606248399</v>
      </c>
      <c r="F25944">
        <v>-41.51</v>
      </c>
      <c r="G25944">
        <v>41.51</v>
      </c>
      <c r="H25944">
        <v>0</v>
      </c>
      <c r="I25944">
        <v>1703.7159606248399</v>
      </c>
      <c r="J25944">
        <v>-2.2239377619999998</v>
      </c>
      <c r="K25944">
        <v>9</v>
      </c>
      <c r="L25944" s="9">
        <f t="shared" si="405"/>
        <v>0</v>
      </c>
      <c r="O25944" s="8">
        <v>45530</v>
      </c>
      <c r="P25944" s="7">
        <v>0.96944444444444444</v>
      </c>
    </row>
    <row r="25945" spans="1:16" x14ac:dyDescent="0.25">
      <c r="A25945" s="10">
        <v>45530.979861111111</v>
      </c>
      <c r="B25945" t="s">
        <v>13</v>
      </c>
      <c r="C25945">
        <v>41.53</v>
      </c>
      <c r="D25945">
        <v>0</v>
      </c>
      <c r="E25945" s="9">
        <v>2703.6959606248402</v>
      </c>
      <c r="F25945">
        <v>0</v>
      </c>
      <c r="G25945">
        <v>0</v>
      </c>
      <c r="H25945">
        <v>-2.0000000000003099E-2</v>
      </c>
      <c r="I25945">
        <v>1703.6959606248399</v>
      </c>
      <c r="J25945">
        <v>0.70973273799999903</v>
      </c>
      <c r="K25945">
        <v>9</v>
      </c>
      <c r="L25945" s="9">
        <f t="shared" si="405"/>
        <v>0</v>
      </c>
      <c r="O25945" s="8">
        <v>45530</v>
      </c>
      <c r="P25945" s="7">
        <v>0.97986111111111107</v>
      </c>
    </row>
    <row r="25946" spans="1:16" x14ac:dyDescent="0.25">
      <c r="A25946" s="10">
        <v>45530.981249999997</v>
      </c>
      <c r="B25946" t="s">
        <v>14</v>
      </c>
      <c r="C25946">
        <v>39.32</v>
      </c>
      <c r="D25946">
        <v>1</v>
      </c>
      <c r="E25946" s="9">
        <v>2664.37596062484</v>
      </c>
      <c r="F25946">
        <v>39.32</v>
      </c>
      <c r="G25946">
        <v>39.32</v>
      </c>
      <c r="H25946">
        <v>0</v>
      </c>
      <c r="I25946">
        <v>1703.6959606248399</v>
      </c>
      <c r="J25946">
        <v>1.4927459999999899</v>
      </c>
      <c r="K25946">
        <v>9</v>
      </c>
      <c r="L25946" s="9">
        <f t="shared" si="405"/>
        <v>0</v>
      </c>
      <c r="O25946" s="8">
        <v>45530</v>
      </c>
      <c r="P25946" s="7">
        <v>0.98124999999999996</v>
      </c>
    </row>
    <row r="25947" spans="1:16" x14ac:dyDescent="0.25">
      <c r="A25947" s="10">
        <v>45530.986805555556</v>
      </c>
      <c r="B25947" t="s">
        <v>14</v>
      </c>
      <c r="C25947">
        <v>39.340000000000003</v>
      </c>
      <c r="D25947">
        <v>2</v>
      </c>
      <c r="E25947" s="9">
        <v>2625.0359606248398</v>
      </c>
      <c r="F25947">
        <v>78.66</v>
      </c>
      <c r="G25947">
        <v>39.33</v>
      </c>
      <c r="H25947">
        <v>0</v>
      </c>
      <c r="I25947">
        <v>1703.6959606248399</v>
      </c>
      <c r="J25947">
        <v>1.6904558999999999</v>
      </c>
      <c r="K25947">
        <v>9</v>
      </c>
      <c r="L25947" s="9">
        <f t="shared" si="405"/>
        <v>0</v>
      </c>
      <c r="O25947" s="8">
        <v>45530</v>
      </c>
      <c r="P25947" s="7">
        <v>0.9868055555555556</v>
      </c>
    </row>
    <row r="25948" spans="1:16" x14ac:dyDescent="0.25">
      <c r="A25948" s="10">
        <v>45530.988194444442</v>
      </c>
      <c r="B25948" t="s">
        <v>14</v>
      </c>
      <c r="C25948">
        <v>39.19</v>
      </c>
      <c r="D25948">
        <v>3</v>
      </c>
      <c r="E25948" s="9">
        <v>2585.8459606248398</v>
      </c>
      <c r="F25948">
        <v>117.85</v>
      </c>
      <c r="G25948">
        <v>39.283333333333303</v>
      </c>
      <c r="H25948">
        <v>0</v>
      </c>
      <c r="I25948">
        <v>1703.6959606248399</v>
      </c>
      <c r="J25948">
        <v>3.2406214999999898</v>
      </c>
      <c r="K25948">
        <v>9</v>
      </c>
      <c r="L25948" s="9">
        <f t="shared" si="405"/>
        <v>0</v>
      </c>
      <c r="O25948" s="8">
        <v>45530</v>
      </c>
      <c r="P25948" s="7">
        <v>0.98819444444444449</v>
      </c>
    </row>
    <row r="25949" spans="1:16" x14ac:dyDescent="0.25">
      <c r="A25949" s="10">
        <v>45530.992361111108</v>
      </c>
      <c r="B25949" t="s">
        <v>14</v>
      </c>
      <c r="C25949">
        <v>38.76</v>
      </c>
      <c r="D25949">
        <v>4</v>
      </c>
      <c r="E25949" s="9">
        <v>2547.08596062484</v>
      </c>
      <c r="F25949">
        <v>156.60999999999899</v>
      </c>
      <c r="G25949">
        <v>39.152499999999897</v>
      </c>
      <c r="H25949">
        <v>0</v>
      </c>
      <c r="I25949">
        <v>1703.6959606248399</v>
      </c>
      <c r="J25949">
        <v>2.4173200999999902</v>
      </c>
      <c r="K25949">
        <v>9</v>
      </c>
      <c r="L25949" s="9">
        <f t="shared" si="405"/>
        <v>0</v>
      </c>
      <c r="O25949" s="8">
        <v>45530</v>
      </c>
      <c r="P25949" s="7">
        <v>0.99236111111111114</v>
      </c>
    </row>
    <row r="25950" spans="1:16" x14ac:dyDescent="0.25">
      <c r="A25950" s="10">
        <v>45530.995138888888</v>
      </c>
      <c r="B25950" t="s">
        <v>14</v>
      </c>
      <c r="C25950">
        <v>38.01</v>
      </c>
      <c r="D25950">
        <v>5</v>
      </c>
      <c r="E25950" s="9">
        <v>2509.0759606248398</v>
      </c>
      <c r="F25950">
        <v>194.62</v>
      </c>
      <c r="G25950">
        <v>38.923999999999999</v>
      </c>
      <c r="H25950">
        <v>0</v>
      </c>
      <c r="I25950">
        <v>1703.6959606248399</v>
      </c>
      <c r="J25950">
        <v>4.8474715000000002</v>
      </c>
      <c r="K25950">
        <v>9</v>
      </c>
      <c r="L25950" s="9">
        <f t="shared" si="405"/>
        <v>0</v>
      </c>
      <c r="O25950" s="8">
        <v>45530</v>
      </c>
      <c r="P25950" s="7">
        <v>0.99513888888888891</v>
      </c>
    </row>
    <row r="25951" spans="1:16" x14ac:dyDescent="0.25">
      <c r="A25951" s="10">
        <v>45530.996527777781</v>
      </c>
      <c r="B25951" t="s">
        <v>14</v>
      </c>
      <c r="C25951">
        <v>34.283333333333303</v>
      </c>
      <c r="D25951">
        <v>6</v>
      </c>
      <c r="E25951" s="9">
        <v>2474.7926272915101</v>
      </c>
      <c r="F25951">
        <v>228.90333333333299</v>
      </c>
      <c r="G25951">
        <v>38.150555555555499</v>
      </c>
      <c r="H25951">
        <v>0</v>
      </c>
      <c r="I25951">
        <v>1703.6959606248399</v>
      </c>
      <c r="J25951">
        <v>10.637510199999999</v>
      </c>
      <c r="K25951">
        <v>9</v>
      </c>
      <c r="L25951" s="9">
        <f t="shared" si="405"/>
        <v>0</v>
      </c>
      <c r="O25951" s="8">
        <v>45530</v>
      </c>
      <c r="P25951" s="7">
        <v>0.99652777777777779</v>
      </c>
    </row>
    <row r="25952" spans="1:16" x14ac:dyDescent="0.25">
      <c r="A25952" s="10">
        <v>45530.996527777781</v>
      </c>
      <c r="B25952" t="s">
        <v>13</v>
      </c>
      <c r="C25952">
        <v>34.283333333333303</v>
      </c>
      <c r="D25952">
        <v>0</v>
      </c>
      <c r="E25952" s="9">
        <v>2680.49262729151</v>
      </c>
      <c r="F25952">
        <v>0</v>
      </c>
      <c r="G25952">
        <v>0</v>
      </c>
      <c r="H25952">
        <v>-23.203333333333301</v>
      </c>
      <c r="I25952">
        <v>1680.49262729151</v>
      </c>
      <c r="J25952">
        <v>59.967697999999999</v>
      </c>
      <c r="K25952">
        <v>9</v>
      </c>
      <c r="L25952" s="9">
        <f t="shared" si="405"/>
        <v>1</v>
      </c>
      <c r="O25952" s="8">
        <v>45530</v>
      </c>
      <c r="P25952" s="7">
        <v>0.99652777777777779</v>
      </c>
    </row>
    <row r="25953" spans="1:16" x14ac:dyDescent="0.25">
      <c r="A25953" s="10">
        <v>45531.000694444447</v>
      </c>
      <c r="B25953" t="s">
        <v>11</v>
      </c>
      <c r="C25953">
        <v>36.9</v>
      </c>
      <c r="D25953">
        <v>0</v>
      </c>
      <c r="E25953" s="9">
        <v>2680.49262729151</v>
      </c>
      <c r="F25953">
        <v>0</v>
      </c>
      <c r="G25953">
        <v>0</v>
      </c>
      <c r="H25953">
        <v>0</v>
      </c>
      <c r="I25953">
        <v>1680.49262729151</v>
      </c>
      <c r="J25953">
        <v>-1.7588079999999999</v>
      </c>
      <c r="K25953">
        <v>9</v>
      </c>
      <c r="L25953" s="9">
        <f t="shared" si="405"/>
        <v>0</v>
      </c>
      <c r="O25953" s="8">
        <v>45531</v>
      </c>
      <c r="P25953" s="7">
        <v>6.9444444444444447E-4</v>
      </c>
    </row>
    <row r="25954" spans="1:16" x14ac:dyDescent="0.25">
      <c r="A25954" s="10">
        <v>45531.001388888886</v>
      </c>
      <c r="B25954" t="s">
        <v>12</v>
      </c>
      <c r="C25954">
        <v>36.376666666666601</v>
      </c>
      <c r="D25954">
        <v>-1</v>
      </c>
      <c r="E25954" s="9">
        <v>2716.8692939581701</v>
      </c>
      <c r="F25954">
        <v>-36.376666666666601</v>
      </c>
      <c r="G25954">
        <v>36.376666666666601</v>
      </c>
      <c r="H25954">
        <v>0</v>
      </c>
      <c r="I25954">
        <v>1680.49262729151</v>
      </c>
      <c r="J25954">
        <v>-1.92889149999999</v>
      </c>
      <c r="K25954">
        <v>9</v>
      </c>
      <c r="L25954" s="9">
        <f t="shared" si="405"/>
        <v>0</v>
      </c>
      <c r="O25954" s="8">
        <v>45531</v>
      </c>
      <c r="P25954" s="7">
        <v>1.3888888888888889E-3</v>
      </c>
    </row>
    <row r="25955" spans="1:16" x14ac:dyDescent="0.25">
      <c r="A25955" s="10">
        <v>45531.002083333333</v>
      </c>
      <c r="B25955" t="s">
        <v>12</v>
      </c>
      <c r="C25955">
        <v>34.072857142857103</v>
      </c>
      <c r="D25955">
        <v>-2</v>
      </c>
      <c r="E25955" s="9">
        <v>2750.94215110103</v>
      </c>
      <c r="F25955">
        <v>-70.449523809523797</v>
      </c>
      <c r="G25955">
        <v>35.224761904761898</v>
      </c>
      <c r="H25955">
        <v>0</v>
      </c>
      <c r="I25955">
        <v>1680.49262729151</v>
      </c>
      <c r="J25955">
        <v>-4.6960420000000003</v>
      </c>
      <c r="K25955">
        <v>9</v>
      </c>
      <c r="L25955" s="9">
        <f t="shared" si="405"/>
        <v>0</v>
      </c>
      <c r="O25955" s="8">
        <v>45531</v>
      </c>
      <c r="P25955" s="7">
        <v>2.0833333333333333E-3</v>
      </c>
    </row>
    <row r="25956" spans="1:16" x14ac:dyDescent="0.25">
      <c r="A25956" s="10">
        <v>45531.00277777778</v>
      </c>
      <c r="B25956" t="s">
        <v>12</v>
      </c>
      <c r="C25956">
        <v>33.22</v>
      </c>
      <c r="D25956">
        <v>-3</v>
      </c>
      <c r="E25956" s="9">
        <v>2784.1621511010298</v>
      </c>
      <c r="F25956">
        <v>-103.669523809523</v>
      </c>
      <c r="G25956">
        <v>34.556507936507899</v>
      </c>
      <c r="H25956">
        <v>0</v>
      </c>
      <c r="I25956">
        <v>1680.49262729151</v>
      </c>
      <c r="J25956">
        <v>-0.83528674999999897</v>
      </c>
      <c r="K25956">
        <v>9</v>
      </c>
      <c r="L25956" s="9">
        <f t="shared" si="405"/>
        <v>0</v>
      </c>
      <c r="O25956" s="8">
        <v>45531</v>
      </c>
      <c r="P25956" s="7">
        <v>2.7777777777777779E-3</v>
      </c>
    </row>
    <row r="25957" spans="1:16" x14ac:dyDescent="0.25">
      <c r="A25957" s="10">
        <v>45531.003472222219</v>
      </c>
      <c r="B25957" t="s">
        <v>12</v>
      </c>
      <c r="C25957">
        <v>32.270000000000003</v>
      </c>
      <c r="D25957">
        <v>-4</v>
      </c>
      <c r="E25957" s="9">
        <v>2816.4321511010298</v>
      </c>
      <c r="F25957">
        <v>-135.939523809523</v>
      </c>
      <c r="G25957">
        <v>33.984880952380898</v>
      </c>
      <c r="H25957">
        <v>0</v>
      </c>
      <c r="I25957">
        <v>1680.49262729151</v>
      </c>
      <c r="J25957">
        <v>-2.6774740000000001</v>
      </c>
      <c r="K25957">
        <v>9</v>
      </c>
      <c r="L25957" s="9">
        <f t="shared" si="405"/>
        <v>0</v>
      </c>
      <c r="O25957" s="8">
        <v>45531</v>
      </c>
      <c r="P25957" s="7">
        <v>3.472222222222222E-3</v>
      </c>
    </row>
    <row r="25958" spans="1:16" x14ac:dyDescent="0.25">
      <c r="A25958" s="10">
        <v>45531.004861111112</v>
      </c>
      <c r="B25958" t="s">
        <v>12</v>
      </c>
      <c r="C25958">
        <v>31.638750000000002</v>
      </c>
      <c r="D25958">
        <v>-5</v>
      </c>
      <c r="E25958" s="9">
        <v>2848.0709011010299</v>
      </c>
      <c r="F25958">
        <v>-167.57827380952301</v>
      </c>
      <c r="G25958">
        <v>33.515654761904699</v>
      </c>
      <c r="H25958">
        <v>0</v>
      </c>
      <c r="I25958">
        <v>1680.49262729151</v>
      </c>
      <c r="J25958">
        <v>-3.0904291666666599</v>
      </c>
      <c r="K25958">
        <v>9</v>
      </c>
      <c r="L25958" s="9">
        <f t="shared" si="405"/>
        <v>0</v>
      </c>
      <c r="O25958" s="8">
        <v>45531</v>
      </c>
      <c r="P25958" s="7">
        <v>4.8611111111111112E-3</v>
      </c>
    </row>
    <row r="25959" spans="1:16" x14ac:dyDescent="0.25">
      <c r="A25959" s="10">
        <v>45531.007638888892</v>
      </c>
      <c r="B25959" t="s">
        <v>12</v>
      </c>
      <c r="C25959">
        <v>32.867391304347798</v>
      </c>
      <c r="D25959">
        <v>-6</v>
      </c>
      <c r="E25959" s="9">
        <v>2880.9382924053798</v>
      </c>
      <c r="F25959">
        <v>-200.445665113871</v>
      </c>
      <c r="G25959">
        <v>33.407610852311898</v>
      </c>
      <c r="H25959">
        <v>0</v>
      </c>
      <c r="I25959">
        <v>1680.49262729151</v>
      </c>
      <c r="J25959">
        <v>-2.4756161428571399</v>
      </c>
      <c r="K25959">
        <v>9</v>
      </c>
      <c r="L25959" s="9">
        <f t="shared" si="405"/>
        <v>0</v>
      </c>
      <c r="O25959" s="8">
        <v>45531</v>
      </c>
      <c r="P25959" s="7">
        <v>7.6388888888888886E-3</v>
      </c>
    </row>
    <row r="25960" spans="1:16" x14ac:dyDescent="0.25">
      <c r="A25960" s="10">
        <v>45531.008333333331</v>
      </c>
      <c r="B25960" t="s">
        <v>12</v>
      </c>
      <c r="C25960">
        <v>33.619999999999997</v>
      </c>
      <c r="D25960">
        <v>-7</v>
      </c>
      <c r="E25960" s="9">
        <v>2914.5582924053801</v>
      </c>
      <c r="F25960">
        <v>-234.06566511387101</v>
      </c>
      <c r="G25960">
        <v>33.437952159124499</v>
      </c>
      <c r="H25960">
        <v>0</v>
      </c>
      <c r="I25960">
        <v>1680.49262729151</v>
      </c>
      <c r="J25960">
        <v>-2.5260598999999999</v>
      </c>
      <c r="K25960">
        <v>9</v>
      </c>
      <c r="L25960" s="9">
        <f t="shared" si="405"/>
        <v>0</v>
      </c>
      <c r="O25960" s="8">
        <v>45531</v>
      </c>
      <c r="P25960" s="7">
        <v>8.3333333333333332E-3</v>
      </c>
    </row>
    <row r="25961" spans="1:16" x14ac:dyDescent="0.25">
      <c r="A25961" s="10">
        <v>45531.009722222225</v>
      </c>
      <c r="B25961" t="s">
        <v>13</v>
      </c>
      <c r="C25961">
        <v>33.814444444444398</v>
      </c>
      <c r="D25961">
        <v>0</v>
      </c>
      <c r="E25961" s="9">
        <v>2677.85718129427</v>
      </c>
      <c r="F25961">
        <v>0</v>
      </c>
      <c r="G25961">
        <v>0</v>
      </c>
      <c r="H25961">
        <v>-2.6354459972394499</v>
      </c>
      <c r="I25961">
        <v>1677.85718129427</v>
      </c>
      <c r="J25961">
        <v>3.16706386666666</v>
      </c>
      <c r="K25961">
        <v>9</v>
      </c>
      <c r="L25961" s="9">
        <f t="shared" si="405"/>
        <v>0</v>
      </c>
      <c r="O25961" s="8">
        <v>45531</v>
      </c>
      <c r="P25961" s="7">
        <v>9.7222222222222224E-3</v>
      </c>
    </row>
    <row r="25962" spans="1:16" x14ac:dyDescent="0.25">
      <c r="A25962" s="10">
        <v>45531.010416666664</v>
      </c>
      <c r="B25962" t="s">
        <v>14</v>
      </c>
      <c r="C25962">
        <v>32.42</v>
      </c>
      <c r="D25962">
        <v>1</v>
      </c>
      <c r="E25962" s="9">
        <v>2645.43718129427</v>
      </c>
      <c r="F25962">
        <v>32.42</v>
      </c>
      <c r="G25962">
        <v>32.42</v>
      </c>
      <c r="H25962">
        <v>0</v>
      </c>
      <c r="I25962">
        <v>1677.85718129427</v>
      </c>
      <c r="J25962">
        <v>2.0656377400000001</v>
      </c>
      <c r="K25962">
        <v>9</v>
      </c>
      <c r="L25962" s="9">
        <f t="shared" si="405"/>
        <v>0</v>
      </c>
      <c r="O25962" s="8">
        <v>45531</v>
      </c>
      <c r="P25962" s="7">
        <v>1.0416666666666666E-2</v>
      </c>
    </row>
    <row r="25963" spans="1:16" x14ac:dyDescent="0.25">
      <c r="A25963" s="10">
        <v>45531.011111111111</v>
      </c>
      <c r="B25963" t="s">
        <v>14</v>
      </c>
      <c r="C25963">
        <v>33.97</v>
      </c>
      <c r="D25963">
        <v>2</v>
      </c>
      <c r="E25963" s="9">
        <v>2611.4671812942702</v>
      </c>
      <c r="F25963">
        <v>66.39</v>
      </c>
      <c r="G25963">
        <v>33.195</v>
      </c>
      <c r="H25963">
        <v>0</v>
      </c>
      <c r="I25963">
        <v>1677.85718129427</v>
      </c>
      <c r="J25963">
        <v>5.0667092399999998</v>
      </c>
      <c r="K25963">
        <v>9</v>
      </c>
      <c r="L25963" s="9">
        <f t="shared" si="405"/>
        <v>0</v>
      </c>
      <c r="O25963" s="8">
        <v>45531</v>
      </c>
      <c r="P25963" s="7">
        <v>1.1111111111111112E-2</v>
      </c>
    </row>
    <row r="25964" spans="1:16" x14ac:dyDescent="0.25">
      <c r="A25964" s="10">
        <v>45531.015972222223</v>
      </c>
      <c r="B25964" t="s">
        <v>14</v>
      </c>
      <c r="C25964">
        <v>35.78</v>
      </c>
      <c r="D25964">
        <v>3</v>
      </c>
      <c r="E25964" s="9">
        <v>2575.68718129427</v>
      </c>
      <c r="F25964">
        <v>102.17</v>
      </c>
      <c r="G25964">
        <v>34.056666666666601</v>
      </c>
      <c r="H25964">
        <v>0</v>
      </c>
      <c r="I25964">
        <v>1677.85718129427</v>
      </c>
      <c r="J25964">
        <v>6.3998963399999997</v>
      </c>
      <c r="K25964">
        <v>9</v>
      </c>
      <c r="L25964" s="9">
        <f t="shared" si="405"/>
        <v>0</v>
      </c>
      <c r="O25964" s="8">
        <v>45531</v>
      </c>
      <c r="P25964" s="7">
        <v>1.5972222222222221E-2</v>
      </c>
    </row>
    <row r="25965" spans="1:16" x14ac:dyDescent="0.25">
      <c r="A25965" s="10">
        <v>45531.020833333336</v>
      </c>
      <c r="B25965" t="s">
        <v>14</v>
      </c>
      <c r="C25965">
        <v>30.14</v>
      </c>
      <c r="D25965">
        <v>4</v>
      </c>
      <c r="E25965" s="9">
        <v>2545.5471812942701</v>
      </c>
      <c r="F25965">
        <v>132.31</v>
      </c>
      <c r="G25965">
        <v>33.077500000000001</v>
      </c>
      <c r="H25965">
        <v>0</v>
      </c>
      <c r="I25965">
        <v>1677.85718129427</v>
      </c>
      <c r="J25965">
        <v>6.2746783400000004</v>
      </c>
      <c r="K25965">
        <v>9</v>
      </c>
      <c r="L25965" s="9">
        <f t="shared" si="405"/>
        <v>0</v>
      </c>
      <c r="O25965" s="8">
        <v>45531</v>
      </c>
      <c r="P25965" s="7">
        <v>2.0833333333333332E-2</v>
      </c>
    </row>
    <row r="25966" spans="1:16" x14ac:dyDescent="0.25">
      <c r="A25966" s="10">
        <v>45531.021527777775</v>
      </c>
      <c r="B25966" t="s">
        <v>14</v>
      </c>
      <c r="C25966">
        <v>30.146923076922999</v>
      </c>
      <c r="D25966">
        <v>5</v>
      </c>
      <c r="E25966" s="9">
        <v>2515.4002582173398</v>
      </c>
      <c r="F25966">
        <v>162.456923076923</v>
      </c>
      <c r="G25966">
        <v>32.491384615384597</v>
      </c>
      <c r="H25966">
        <v>0</v>
      </c>
      <c r="I25966">
        <v>1677.85718129427</v>
      </c>
      <c r="J25966">
        <v>4.3299394399999898</v>
      </c>
      <c r="K25966">
        <v>9</v>
      </c>
      <c r="L25966" s="9">
        <f t="shared" si="405"/>
        <v>0</v>
      </c>
      <c r="O25966" s="8">
        <v>45531</v>
      </c>
      <c r="P25966" s="7">
        <v>2.1527777777777778E-2</v>
      </c>
    </row>
    <row r="25967" spans="1:16" x14ac:dyDescent="0.25">
      <c r="A25967" s="10">
        <v>45531.022916666669</v>
      </c>
      <c r="B25967" t="s">
        <v>14</v>
      </c>
      <c r="C25967">
        <v>30.2585714285714</v>
      </c>
      <c r="D25967">
        <v>6</v>
      </c>
      <c r="E25967" s="9">
        <v>2485.1416867887701</v>
      </c>
      <c r="F25967">
        <v>192.71549450549401</v>
      </c>
      <c r="G25967">
        <v>32.119249084248999</v>
      </c>
      <c r="H25967">
        <v>0</v>
      </c>
      <c r="I25967">
        <v>1677.85718129427</v>
      </c>
      <c r="J25967">
        <v>5.9707307399999996</v>
      </c>
      <c r="K25967">
        <v>9</v>
      </c>
      <c r="L25967" s="9">
        <f t="shared" si="405"/>
        <v>0</v>
      </c>
      <c r="O25967" s="8">
        <v>45531</v>
      </c>
      <c r="P25967" s="7">
        <v>2.2916666666666665E-2</v>
      </c>
    </row>
    <row r="25968" spans="1:16" x14ac:dyDescent="0.25">
      <c r="A25968" s="10">
        <v>45531.025694444441</v>
      </c>
      <c r="B25968" t="s">
        <v>14</v>
      </c>
      <c r="C25968">
        <v>28.302499999999998</v>
      </c>
      <c r="D25968">
        <v>7</v>
      </c>
      <c r="E25968" s="9">
        <v>2456.8391867887699</v>
      </c>
      <c r="F25968">
        <v>221.01799450549399</v>
      </c>
      <c r="G25968">
        <v>31.5739992150706</v>
      </c>
      <c r="H25968">
        <v>0</v>
      </c>
      <c r="I25968">
        <v>1677.85718129427</v>
      </c>
      <c r="J25968">
        <v>10.768809940000001</v>
      </c>
      <c r="K25968">
        <v>9</v>
      </c>
      <c r="L25968" s="9">
        <f t="shared" si="405"/>
        <v>0</v>
      </c>
      <c r="O25968" s="8">
        <v>45531</v>
      </c>
      <c r="P25968" s="7">
        <v>2.5694444444444443E-2</v>
      </c>
    </row>
    <row r="25969" spans="1:16" x14ac:dyDescent="0.25">
      <c r="A25969" s="10">
        <v>45531.026388888888</v>
      </c>
      <c r="B25969" t="s">
        <v>14</v>
      </c>
      <c r="C25969">
        <v>29.04</v>
      </c>
      <c r="D25969">
        <v>8</v>
      </c>
      <c r="E25969" s="9">
        <v>2427.7991867887699</v>
      </c>
      <c r="F25969">
        <v>250.05799450549401</v>
      </c>
      <c r="G25969">
        <v>31.257249313186801</v>
      </c>
      <c r="H25969">
        <v>0</v>
      </c>
      <c r="I25969">
        <v>1677.85718129427</v>
      </c>
      <c r="J25969">
        <v>9.5688752400000006</v>
      </c>
      <c r="K25969">
        <v>9</v>
      </c>
      <c r="L25969" s="9">
        <f t="shared" si="405"/>
        <v>0</v>
      </c>
      <c r="O25969" s="8">
        <v>45531</v>
      </c>
      <c r="P25969" s="7">
        <v>2.6388888888888889E-2</v>
      </c>
    </row>
    <row r="25970" spans="1:16" x14ac:dyDescent="0.25">
      <c r="A25970" s="10">
        <v>45531.02847222222</v>
      </c>
      <c r="B25970" t="s">
        <v>14</v>
      </c>
      <c r="C25970">
        <v>30.0066666666666</v>
      </c>
      <c r="D25970">
        <v>9</v>
      </c>
      <c r="E25970" s="9">
        <v>2397.7925201221101</v>
      </c>
      <c r="F25970">
        <v>280.06466117216098</v>
      </c>
      <c r="G25970">
        <v>31.118295685795601</v>
      </c>
      <c r="H25970">
        <v>0</v>
      </c>
      <c r="I25970">
        <v>1677.85718129427</v>
      </c>
      <c r="J25970">
        <v>13.40921086</v>
      </c>
      <c r="K25970">
        <v>9</v>
      </c>
      <c r="L25970" s="9">
        <f t="shared" si="405"/>
        <v>0</v>
      </c>
      <c r="O25970" s="8">
        <v>45531</v>
      </c>
      <c r="P25970" s="7">
        <v>2.8472222222222222E-2</v>
      </c>
    </row>
    <row r="25971" spans="1:16" x14ac:dyDescent="0.25">
      <c r="A25971" s="10">
        <v>45531.029166666667</v>
      </c>
      <c r="B25971" t="s">
        <v>14</v>
      </c>
      <c r="C25971">
        <v>31.46</v>
      </c>
      <c r="D25971">
        <v>10</v>
      </c>
      <c r="E25971" s="9">
        <v>2366.3325201221101</v>
      </c>
      <c r="F25971">
        <v>311.52466117216102</v>
      </c>
      <c r="G25971">
        <v>31.1524661172161</v>
      </c>
      <c r="H25971">
        <v>0</v>
      </c>
      <c r="I25971">
        <v>1677.85718129427</v>
      </c>
      <c r="J25971">
        <v>5.4210616600000003</v>
      </c>
      <c r="K25971">
        <v>9</v>
      </c>
      <c r="L25971" s="9">
        <f t="shared" si="405"/>
        <v>0</v>
      </c>
      <c r="O25971" s="8">
        <v>45531</v>
      </c>
      <c r="P25971" s="7">
        <v>2.9166666666666667E-2</v>
      </c>
    </row>
    <row r="25972" spans="1:16" x14ac:dyDescent="0.25">
      <c r="A25972" s="10">
        <v>45531.03125</v>
      </c>
      <c r="B25972" t="s">
        <v>14</v>
      </c>
      <c r="C25972">
        <v>32.4</v>
      </c>
      <c r="D25972">
        <v>11</v>
      </c>
      <c r="E25972" s="9">
        <v>2333.93252012211</v>
      </c>
      <c r="F25972">
        <v>343.924661172161</v>
      </c>
      <c r="G25972">
        <v>31.2658782883782</v>
      </c>
      <c r="H25972">
        <v>0</v>
      </c>
      <c r="I25972">
        <v>1677.85718129427</v>
      </c>
      <c r="J25972">
        <v>5.7509584</v>
      </c>
      <c r="K25972">
        <v>9</v>
      </c>
      <c r="L25972" s="9">
        <f t="shared" si="405"/>
        <v>0</v>
      </c>
      <c r="O25972" s="8">
        <v>45531</v>
      </c>
      <c r="P25972" s="7">
        <v>3.125E-2</v>
      </c>
    </row>
    <row r="25973" spans="1:16" x14ac:dyDescent="0.25">
      <c r="A25973" s="10">
        <v>45531.031944444447</v>
      </c>
      <c r="B25973" t="s">
        <v>14</v>
      </c>
      <c r="C25973">
        <v>32.47</v>
      </c>
      <c r="D25973">
        <v>12</v>
      </c>
      <c r="E25973" s="9">
        <v>2301.4625201221102</v>
      </c>
      <c r="F25973">
        <v>376.39466117216102</v>
      </c>
      <c r="G25973">
        <v>31.366221764346701</v>
      </c>
      <c r="H25973">
        <v>0</v>
      </c>
      <c r="I25973">
        <v>1677.85718129427</v>
      </c>
      <c r="J25973">
        <v>1.0883921000000001</v>
      </c>
      <c r="K25973">
        <v>9</v>
      </c>
      <c r="L25973" s="9">
        <f t="shared" si="405"/>
        <v>0</v>
      </c>
      <c r="O25973" s="8">
        <v>45531</v>
      </c>
      <c r="P25973" s="7">
        <v>3.1944444444444442E-2</v>
      </c>
    </row>
    <row r="25974" spans="1:16" x14ac:dyDescent="0.25">
      <c r="A25974" s="10">
        <v>45531.033333333333</v>
      </c>
      <c r="B25974" t="s">
        <v>13</v>
      </c>
      <c r="C25974">
        <v>30.235333333333301</v>
      </c>
      <c r="D25974">
        <v>0</v>
      </c>
      <c r="E25974" s="9">
        <v>2664.2865201221098</v>
      </c>
      <c r="F25974">
        <v>0</v>
      </c>
      <c r="G25974">
        <v>0</v>
      </c>
      <c r="H25974">
        <v>-13.570661172161101</v>
      </c>
      <c r="I25974">
        <v>1664.28652012211</v>
      </c>
      <c r="J25974">
        <v>-1.1662999999999899</v>
      </c>
      <c r="K25974">
        <v>9</v>
      </c>
      <c r="L25974" s="9">
        <f t="shared" si="405"/>
        <v>0</v>
      </c>
      <c r="O25974" s="8">
        <v>45531</v>
      </c>
      <c r="P25974" s="7">
        <v>3.3333333333333333E-2</v>
      </c>
    </row>
    <row r="25975" spans="1:16" x14ac:dyDescent="0.25">
      <c r="A25975" s="10">
        <v>45531.03402777778</v>
      </c>
      <c r="B25975" t="s">
        <v>12</v>
      </c>
      <c r="C25975">
        <v>30.77</v>
      </c>
      <c r="D25975">
        <v>-1</v>
      </c>
      <c r="E25975" s="9">
        <v>2695.0565201221102</v>
      </c>
      <c r="F25975">
        <v>-30.77</v>
      </c>
      <c r="G25975">
        <v>30.77</v>
      </c>
      <c r="H25975">
        <v>0</v>
      </c>
      <c r="I25975">
        <v>1664.28652012211</v>
      </c>
      <c r="J25975">
        <v>-2.0588891999999901</v>
      </c>
      <c r="K25975">
        <v>9</v>
      </c>
      <c r="L25975" s="9">
        <f t="shared" si="405"/>
        <v>0</v>
      </c>
      <c r="O25975" s="8">
        <v>45531</v>
      </c>
      <c r="P25975" s="7">
        <v>3.4027777777777775E-2</v>
      </c>
    </row>
    <row r="25976" spans="1:16" x14ac:dyDescent="0.25">
      <c r="A25976" s="10">
        <v>45531.034722222219</v>
      </c>
      <c r="B25976" t="s">
        <v>12</v>
      </c>
      <c r="C25976">
        <v>31.145</v>
      </c>
      <c r="D25976">
        <v>-2</v>
      </c>
      <c r="E25976" s="9">
        <v>2726.2015201221102</v>
      </c>
      <c r="F25976">
        <v>-61.914999999999999</v>
      </c>
      <c r="G25976">
        <v>30.9575</v>
      </c>
      <c r="H25976">
        <v>0</v>
      </c>
      <c r="I25976">
        <v>1664.28652012211</v>
      </c>
      <c r="J25976">
        <v>-0.34491159999999599</v>
      </c>
      <c r="K25976">
        <v>9</v>
      </c>
      <c r="L25976" s="9">
        <f t="shared" si="405"/>
        <v>0</v>
      </c>
      <c r="O25976" s="8">
        <v>45531</v>
      </c>
      <c r="P25976" s="7">
        <v>3.4722222222222224E-2</v>
      </c>
    </row>
    <row r="25977" spans="1:16" x14ac:dyDescent="0.25">
      <c r="A25977" s="10">
        <v>45531.035416666666</v>
      </c>
      <c r="B25977" t="s">
        <v>12</v>
      </c>
      <c r="C25977">
        <v>31.916521739130399</v>
      </c>
      <c r="D25977">
        <v>-3</v>
      </c>
      <c r="E25977" s="9">
        <v>2758.1180418612398</v>
      </c>
      <c r="F25977">
        <v>-93.831521739130395</v>
      </c>
      <c r="G25977">
        <v>31.277173913043399</v>
      </c>
      <c r="H25977">
        <v>0</v>
      </c>
      <c r="I25977">
        <v>1664.28652012211</v>
      </c>
      <c r="J25977">
        <v>-3.06246159999999</v>
      </c>
      <c r="K25977">
        <v>9</v>
      </c>
      <c r="L25977" s="9">
        <f t="shared" si="405"/>
        <v>0</v>
      </c>
      <c r="O25977" s="8">
        <v>45531</v>
      </c>
      <c r="P25977" s="7">
        <v>3.5416666666666666E-2</v>
      </c>
    </row>
    <row r="25978" spans="1:16" x14ac:dyDescent="0.25">
      <c r="A25978" s="10">
        <v>45531.036111111112</v>
      </c>
      <c r="B25978" t="s">
        <v>12</v>
      </c>
      <c r="C25978">
        <v>32.284999999999997</v>
      </c>
      <c r="D25978">
        <v>-4</v>
      </c>
      <c r="E25978" s="9">
        <v>2790.4030418612401</v>
      </c>
      <c r="F25978">
        <v>-126.11652173912999</v>
      </c>
      <c r="G25978">
        <v>31.529130434782601</v>
      </c>
      <c r="H25978">
        <v>0</v>
      </c>
      <c r="I25978">
        <v>1664.28652012211</v>
      </c>
      <c r="J25978">
        <v>-7.01888079999999</v>
      </c>
      <c r="K25978">
        <v>9</v>
      </c>
      <c r="L25978" s="9">
        <f t="shared" si="405"/>
        <v>0</v>
      </c>
      <c r="O25978" s="8">
        <v>45531</v>
      </c>
      <c r="P25978" s="7">
        <v>3.6111111111111108E-2</v>
      </c>
    </row>
    <row r="25979" spans="1:16" x14ac:dyDescent="0.25">
      <c r="A25979" s="10">
        <v>45531.036805555559</v>
      </c>
      <c r="B25979" t="s">
        <v>12</v>
      </c>
      <c r="C25979">
        <v>36.5</v>
      </c>
      <c r="D25979">
        <v>-5</v>
      </c>
      <c r="E25979" s="9">
        <v>2826.9030418612401</v>
      </c>
      <c r="F25979">
        <v>-162.61652173913001</v>
      </c>
      <c r="G25979">
        <v>32.523304347825999</v>
      </c>
      <c r="H25979">
        <v>0</v>
      </c>
      <c r="I25979">
        <v>1664.28652012211</v>
      </c>
      <c r="J25979">
        <v>-5.7476171999999899</v>
      </c>
      <c r="K25979">
        <v>9</v>
      </c>
      <c r="L25979" s="9">
        <f t="shared" si="405"/>
        <v>0</v>
      </c>
      <c r="O25979" s="8">
        <v>45531</v>
      </c>
      <c r="P25979" s="7">
        <v>3.6805555555555557E-2</v>
      </c>
    </row>
    <row r="25980" spans="1:16" x14ac:dyDescent="0.25">
      <c r="A25980" s="10">
        <v>45531.038888888892</v>
      </c>
      <c r="B25980" t="s">
        <v>12</v>
      </c>
      <c r="C25980">
        <v>36.299999999999997</v>
      </c>
      <c r="D25980">
        <v>-6</v>
      </c>
      <c r="E25980" s="9">
        <v>2863.2030418612399</v>
      </c>
      <c r="F25980">
        <v>-198.91652173912999</v>
      </c>
      <c r="G25980">
        <v>33.152753623188403</v>
      </c>
      <c r="H25980">
        <v>0</v>
      </c>
      <c r="I25980">
        <v>1664.28652012211</v>
      </c>
      <c r="J25980">
        <v>-9.5964527999999891</v>
      </c>
      <c r="K25980">
        <v>9</v>
      </c>
      <c r="L25980" s="9">
        <f t="shared" si="405"/>
        <v>0</v>
      </c>
      <c r="O25980" s="8">
        <v>45531</v>
      </c>
      <c r="P25980" s="7">
        <v>3.888888888888889E-2</v>
      </c>
    </row>
    <row r="25981" spans="1:16" x14ac:dyDescent="0.25">
      <c r="A25981" s="10">
        <v>45531.040277777778</v>
      </c>
      <c r="B25981" t="s">
        <v>12</v>
      </c>
      <c r="C25981">
        <v>36.44</v>
      </c>
      <c r="D25981">
        <v>-7</v>
      </c>
      <c r="E25981" s="9">
        <v>2899.6430418612399</v>
      </c>
      <c r="F25981">
        <v>-235.35652173912999</v>
      </c>
      <c r="G25981">
        <v>33.622360248447201</v>
      </c>
      <c r="H25981">
        <v>0</v>
      </c>
      <c r="I25981">
        <v>1664.28652012211</v>
      </c>
      <c r="J25981">
        <v>-6.4835959999999897</v>
      </c>
      <c r="K25981">
        <v>9</v>
      </c>
      <c r="L25981" s="9">
        <f t="shared" si="405"/>
        <v>0</v>
      </c>
      <c r="O25981" s="8">
        <v>45531</v>
      </c>
      <c r="P25981" s="7">
        <v>4.027777777777778E-2</v>
      </c>
    </row>
    <row r="25982" spans="1:16" x14ac:dyDescent="0.25">
      <c r="A25982" s="10">
        <v>45531.040972222225</v>
      </c>
      <c r="B25982" t="s">
        <v>12</v>
      </c>
      <c r="C25982">
        <v>36.395000000000003</v>
      </c>
      <c r="D25982">
        <v>-8</v>
      </c>
      <c r="E25982" s="9">
        <v>2936.0380418612399</v>
      </c>
      <c r="F25982">
        <v>-271.75152173913</v>
      </c>
      <c r="G25982">
        <v>33.9689402173913</v>
      </c>
      <c r="H25982">
        <v>0</v>
      </c>
      <c r="I25982">
        <v>1664.28652012211</v>
      </c>
      <c r="J25982">
        <v>-7.2432441999999897</v>
      </c>
      <c r="K25982">
        <v>9</v>
      </c>
      <c r="L25982" s="9">
        <f t="shared" si="405"/>
        <v>0</v>
      </c>
      <c r="O25982" s="8">
        <v>45531</v>
      </c>
      <c r="P25982" s="7">
        <v>4.0972222222222222E-2</v>
      </c>
    </row>
    <row r="25983" spans="1:16" x14ac:dyDescent="0.25">
      <c r="A25983" s="10">
        <v>45531.042361111111</v>
      </c>
      <c r="B25983" t="s">
        <v>12</v>
      </c>
      <c r="C25983">
        <v>35.475000000000001</v>
      </c>
      <c r="D25983">
        <v>-9</v>
      </c>
      <c r="E25983" s="9">
        <v>2971.5130418612398</v>
      </c>
      <c r="F25983">
        <v>-307.22652173913002</v>
      </c>
      <c r="G25983">
        <v>34.136280193236701</v>
      </c>
      <c r="H25983">
        <v>0</v>
      </c>
      <c r="I25983">
        <v>1664.28652012211</v>
      </c>
      <c r="J25983">
        <v>-5.4704519999999999</v>
      </c>
      <c r="K25983">
        <v>9</v>
      </c>
      <c r="L25983" s="9">
        <f t="shared" si="405"/>
        <v>0</v>
      </c>
      <c r="O25983" s="8">
        <v>45531</v>
      </c>
      <c r="P25983" s="7">
        <v>4.2361111111111113E-2</v>
      </c>
    </row>
    <row r="25984" spans="1:16" x14ac:dyDescent="0.25">
      <c r="A25984" s="10">
        <v>45531.043055555558</v>
      </c>
      <c r="B25984" t="s">
        <v>12</v>
      </c>
      <c r="C25984">
        <v>36.615000000000002</v>
      </c>
      <c r="D25984">
        <v>-10</v>
      </c>
      <c r="E25984" s="9">
        <v>3008.12804186124</v>
      </c>
      <c r="F25984">
        <v>-343.84152173912997</v>
      </c>
      <c r="G25984">
        <v>34.384152173913002</v>
      </c>
      <c r="H25984">
        <v>0</v>
      </c>
      <c r="I25984">
        <v>1664.28652012211</v>
      </c>
      <c r="J25984">
        <v>-1.9795079999999901</v>
      </c>
      <c r="K25984">
        <v>9</v>
      </c>
      <c r="L25984" s="9">
        <f t="shared" si="405"/>
        <v>0</v>
      </c>
      <c r="O25984" s="8">
        <v>45531</v>
      </c>
      <c r="P25984" s="7">
        <v>4.3055555555555555E-2</v>
      </c>
    </row>
    <row r="25985" spans="1:16" x14ac:dyDescent="0.25">
      <c r="A25985" s="10">
        <v>45531.043749999997</v>
      </c>
      <c r="B25985" t="s">
        <v>13</v>
      </c>
      <c r="C25985">
        <v>35.648571428571401</v>
      </c>
      <c r="D25985">
        <v>0</v>
      </c>
      <c r="E25985" s="9">
        <v>2651.6423275755201</v>
      </c>
      <c r="F25985">
        <v>0</v>
      </c>
      <c r="G25985">
        <v>0</v>
      </c>
      <c r="H25985">
        <v>-12.644192546583801</v>
      </c>
      <c r="I25985">
        <v>1651.6423275755201</v>
      </c>
      <c r="J25985">
        <v>1.3222688</v>
      </c>
      <c r="K25985">
        <v>9</v>
      </c>
      <c r="L25985" s="9">
        <f t="shared" si="405"/>
        <v>0</v>
      </c>
      <c r="O25985" s="8">
        <v>45531</v>
      </c>
      <c r="P25985" s="7">
        <v>4.3749999999999997E-2</v>
      </c>
    </row>
    <row r="25986" spans="1:16" x14ac:dyDescent="0.25">
      <c r="A25986" s="10">
        <v>45531.044444444444</v>
      </c>
      <c r="B25986" t="s">
        <v>12</v>
      </c>
      <c r="C25986">
        <v>34.058</v>
      </c>
      <c r="D25986">
        <v>-1</v>
      </c>
      <c r="E25986" s="9">
        <v>2685.7003275755201</v>
      </c>
      <c r="F25986">
        <v>-34.058</v>
      </c>
      <c r="G25986">
        <v>34.058</v>
      </c>
      <c r="H25986">
        <v>0</v>
      </c>
      <c r="I25986">
        <v>1651.6423275755201</v>
      </c>
      <c r="J25986">
        <v>-0.32337919999999898</v>
      </c>
      <c r="K25986">
        <v>9</v>
      </c>
      <c r="L25986" s="9">
        <f t="shared" si="405"/>
        <v>0</v>
      </c>
      <c r="O25986" s="8">
        <v>45531</v>
      </c>
      <c r="P25986" s="7">
        <v>4.4444444444444446E-2</v>
      </c>
    </row>
    <row r="25987" spans="1:16" x14ac:dyDescent="0.25">
      <c r="A25987" s="10">
        <v>45531.045138888891</v>
      </c>
      <c r="B25987" t="s">
        <v>13</v>
      </c>
      <c r="C25987">
        <v>33.515000000000001</v>
      </c>
      <c r="D25987">
        <v>0</v>
      </c>
      <c r="E25987" s="9">
        <v>2652.1853275755202</v>
      </c>
      <c r="F25987">
        <v>0</v>
      </c>
      <c r="G25987">
        <v>0</v>
      </c>
      <c r="H25987">
        <v>0.54299999999999904</v>
      </c>
      <c r="I25987">
        <v>1652.18532757552</v>
      </c>
      <c r="J25987">
        <v>2.8095497999999899</v>
      </c>
      <c r="K25987">
        <v>9</v>
      </c>
      <c r="L25987" s="9">
        <f t="shared" ref="L25987:L26050" si="406">IF(DAY(O25987 &lt;&gt; O25988), 1, 0)</f>
        <v>0</v>
      </c>
      <c r="O25987" s="8">
        <v>45531</v>
      </c>
      <c r="P25987" s="7">
        <v>4.5138888888888888E-2</v>
      </c>
    </row>
    <row r="25988" spans="1:16" x14ac:dyDescent="0.25">
      <c r="A25988" s="10">
        <v>45531.04583333333</v>
      </c>
      <c r="B25988" t="s">
        <v>14</v>
      </c>
      <c r="C25988">
        <v>33.83</v>
      </c>
      <c r="D25988">
        <v>1</v>
      </c>
      <c r="E25988" s="9">
        <v>2618.3553275755198</v>
      </c>
      <c r="F25988">
        <v>33.83</v>
      </c>
      <c r="G25988">
        <v>33.83</v>
      </c>
      <c r="H25988">
        <v>0</v>
      </c>
      <c r="I25988">
        <v>1652.18532757552</v>
      </c>
      <c r="J25988">
        <v>1.8295653000000001</v>
      </c>
      <c r="K25988">
        <v>9</v>
      </c>
      <c r="L25988" s="9">
        <f t="shared" si="406"/>
        <v>0</v>
      </c>
      <c r="O25988" s="8">
        <v>45531</v>
      </c>
      <c r="P25988" s="7">
        <v>4.583333333333333E-2</v>
      </c>
    </row>
    <row r="25989" spans="1:16" x14ac:dyDescent="0.25">
      <c r="A25989" s="10">
        <v>45531.046527777777</v>
      </c>
      <c r="B25989" t="s">
        <v>14</v>
      </c>
      <c r="C25989">
        <v>33.93</v>
      </c>
      <c r="D25989">
        <v>2</v>
      </c>
      <c r="E25989" s="9">
        <v>2584.42532757552</v>
      </c>
      <c r="F25989">
        <v>67.759999999999906</v>
      </c>
      <c r="G25989">
        <v>33.879999999999903</v>
      </c>
      <c r="H25989">
        <v>0</v>
      </c>
      <c r="I25989">
        <v>1652.18532757552</v>
      </c>
      <c r="J25989">
        <v>1.2385218</v>
      </c>
      <c r="K25989">
        <v>9</v>
      </c>
      <c r="L25989" s="9">
        <f t="shared" si="406"/>
        <v>0</v>
      </c>
      <c r="O25989" s="8">
        <v>45531</v>
      </c>
      <c r="P25989" s="7">
        <v>4.6527777777777779E-2</v>
      </c>
    </row>
    <row r="25990" spans="1:16" x14ac:dyDescent="0.25">
      <c r="A25990" s="10">
        <v>45531.047222222223</v>
      </c>
      <c r="B25990" t="s">
        <v>14</v>
      </c>
      <c r="C25990">
        <v>33.543333333333301</v>
      </c>
      <c r="D25990">
        <v>3</v>
      </c>
      <c r="E25990" s="9">
        <v>2550.8819942421901</v>
      </c>
      <c r="F25990">
        <v>101.303333333333</v>
      </c>
      <c r="G25990">
        <v>33.767777777777702</v>
      </c>
      <c r="H25990">
        <v>0</v>
      </c>
      <c r="I25990">
        <v>1652.18532757552</v>
      </c>
      <c r="J25990">
        <v>3.1857313999999999</v>
      </c>
      <c r="K25990">
        <v>9</v>
      </c>
      <c r="L25990" s="9">
        <f t="shared" si="406"/>
        <v>0</v>
      </c>
      <c r="O25990" s="8">
        <v>45531</v>
      </c>
      <c r="P25990" s="7">
        <v>4.7222222222222221E-2</v>
      </c>
    </row>
    <row r="25991" spans="1:16" x14ac:dyDescent="0.25">
      <c r="A25991" s="10">
        <v>45531.04791666667</v>
      </c>
      <c r="B25991" t="s">
        <v>14</v>
      </c>
      <c r="C25991">
        <v>33.512500000000003</v>
      </c>
      <c r="D25991">
        <v>4</v>
      </c>
      <c r="E25991" s="9">
        <v>2517.3694942421898</v>
      </c>
      <c r="F25991">
        <v>134.81583333333299</v>
      </c>
      <c r="G25991">
        <v>33.703958333333297</v>
      </c>
      <c r="H25991">
        <v>0</v>
      </c>
      <c r="I25991">
        <v>1652.18532757552</v>
      </c>
      <c r="J25991">
        <v>2.6254213000000002</v>
      </c>
      <c r="K25991">
        <v>9</v>
      </c>
      <c r="L25991" s="9">
        <f t="shared" si="406"/>
        <v>0</v>
      </c>
      <c r="O25991" s="8">
        <v>45531</v>
      </c>
      <c r="P25991" s="7">
        <v>4.791666666666667E-2</v>
      </c>
    </row>
    <row r="25992" spans="1:16" x14ac:dyDescent="0.25">
      <c r="A25992" s="10">
        <v>45531.048611111109</v>
      </c>
      <c r="B25992" t="s">
        <v>14</v>
      </c>
      <c r="C25992">
        <v>35.152857142857101</v>
      </c>
      <c r="D25992">
        <v>5</v>
      </c>
      <c r="E25992" s="9">
        <v>2482.21663709933</v>
      </c>
      <c r="F25992">
        <v>169.96869047619001</v>
      </c>
      <c r="G25992">
        <v>33.993738095238101</v>
      </c>
      <c r="H25992">
        <v>0</v>
      </c>
      <c r="I25992">
        <v>1652.18532757552</v>
      </c>
      <c r="J25992">
        <v>3.6730635</v>
      </c>
      <c r="K25992">
        <v>9</v>
      </c>
      <c r="L25992" s="9">
        <f t="shared" si="406"/>
        <v>0</v>
      </c>
      <c r="O25992" s="8">
        <v>45531</v>
      </c>
      <c r="P25992" s="7">
        <v>4.8611111111111112E-2</v>
      </c>
    </row>
    <row r="25993" spans="1:16" x14ac:dyDescent="0.25">
      <c r="A25993" s="10">
        <v>45531.049305555556</v>
      </c>
      <c r="B25993" t="s">
        <v>14</v>
      </c>
      <c r="C25993">
        <v>34.340000000000003</v>
      </c>
      <c r="D25993">
        <v>6</v>
      </c>
      <c r="E25993" s="9">
        <v>2447.8766370993299</v>
      </c>
      <c r="F25993">
        <v>204.30869047619001</v>
      </c>
      <c r="G25993">
        <v>34.051448412698399</v>
      </c>
      <c r="H25993">
        <v>0</v>
      </c>
      <c r="I25993">
        <v>1652.18532757552</v>
      </c>
      <c r="J25993">
        <v>4.4291479000000002</v>
      </c>
      <c r="K25993">
        <v>9</v>
      </c>
      <c r="L25993" s="9">
        <f t="shared" si="406"/>
        <v>0</v>
      </c>
      <c r="O25993" s="8">
        <v>45531</v>
      </c>
      <c r="P25993" s="7">
        <v>4.9305555555555554E-2</v>
      </c>
    </row>
    <row r="25994" spans="1:16" x14ac:dyDescent="0.25">
      <c r="A25994" s="10">
        <v>45531.05</v>
      </c>
      <c r="B25994" t="s">
        <v>14</v>
      </c>
      <c r="C25994">
        <v>34.18</v>
      </c>
      <c r="D25994">
        <v>7</v>
      </c>
      <c r="E25994" s="9">
        <v>2413.69663709933</v>
      </c>
      <c r="F25994">
        <v>238.48869047618999</v>
      </c>
      <c r="G25994">
        <v>34.069812925169998</v>
      </c>
      <c r="H25994">
        <v>0</v>
      </c>
      <c r="I25994">
        <v>1652.18532757552</v>
      </c>
      <c r="J25994">
        <v>2.1061133999999999</v>
      </c>
      <c r="K25994">
        <v>9</v>
      </c>
      <c r="L25994" s="9">
        <f t="shared" si="406"/>
        <v>0</v>
      </c>
      <c r="O25994" s="8">
        <v>45531</v>
      </c>
      <c r="P25994" s="7">
        <v>0.05</v>
      </c>
    </row>
    <row r="25995" spans="1:16" x14ac:dyDescent="0.25">
      <c r="A25995" s="10">
        <v>45531.050694444442</v>
      </c>
      <c r="B25995" t="s">
        <v>14</v>
      </c>
      <c r="C25995">
        <v>34.479999999999997</v>
      </c>
      <c r="D25995">
        <v>8</v>
      </c>
      <c r="E25995" s="9">
        <v>2379.21663709933</v>
      </c>
      <c r="F25995">
        <v>272.96869047618998</v>
      </c>
      <c r="G25995">
        <v>34.121086309523797</v>
      </c>
      <c r="H25995">
        <v>0</v>
      </c>
      <c r="I25995">
        <v>1652.18532757552</v>
      </c>
      <c r="J25995">
        <v>1.4033941000000001</v>
      </c>
      <c r="K25995">
        <v>9</v>
      </c>
      <c r="L25995" s="9">
        <f t="shared" si="406"/>
        <v>0</v>
      </c>
      <c r="O25995" s="8">
        <v>45531</v>
      </c>
      <c r="P25995" s="7">
        <v>5.0694444444444445E-2</v>
      </c>
    </row>
    <row r="25996" spans="1:16" x14ac:dyDescent="0.25">
      <c r="A25996" s="10">
        <v>45531.051388888889</v>
      </c>
      <c r="B25996" t="s">
        <v>14</v>
      </c>
      <c r="C25996">
        <v>34.880000000000003</v>
      </c>
      <c r="D25996">
        <v>9</v>
      </c>
      <c r="E25996" s="9">
        <v>2344.3366370993299</v>
      </c>
      <c r="F25996">
        <v>307.84869047618997</v>
      </c>
      <c r="G25996">
        <v>34.205410052909997</v>
      </c>
      <c r="H25996">
        <v>0</v>
      </c>
      <c r="I25996">
        <v>1652.18532757552</v>
      </c>
      <c r="J25996">
        <v>1.3474325</v>
      </c>
      <c r="K25996">
        <v>9</v>
      </c>
      <c r="L25996" s="9">
        <f t="shared" si="406"/>
        <v>0</v>
      </c>
      <c r="O25996" s="8">
        <v>45531</v>
      </c>
      <c r="P25996" s="7">
        <v>5.1388888888888887E-2</v>
      </c>
    </row>
    <row r="25997" spans="1:16" x14ac:dyDescent="0.25">
      <c r="A25997" s="10">
        <v>45531.052083333336</v>
      </c>
      <c r="B25997" t="s">
        <v>14</v>
      </c>
      <c r="C25997">
        <v>35.520000000000003</v>
      </c>
      <c r="D25997">
        <v>10</v>
      </c>
      <c r="E25997" s="9">
        <v>2308.8166370993299</v>
      </c>
      <c r="F25997">
        <v>343.36869047619001</v>
      </c>
      <c r="G25997">
        <v>34.336869047618997</v>
      </c>
      <c r="H25997">
        <v>0</v>
      </c>
      <c r="I25997">
        <v>1652.18532757552</v>
      </c>
      <c r="J25997">
        <v>0.1420515</v>
      </c>
      <c r="K25997">
        <v>9</v>
      </c>
      <c r="L25997" s="9">
        <f t="shared" si="406"/>
        <v>0</v>
      </c>
      <c r="O25997" s="8">
        <v>45531</v>
      </c>
      <c r="P25997" s="7">
        <v>5.2083333333333336E-2</v>
      </c>
    </row>
    <row r="25998" spans="1:16" x14ac:dyDescent="0.25">
      <c r="A25998" s="10">
        <v>45531.052777777775</v>
      </c>
      <c r="B25998" t="s">
        <v>14</v>
      </c>
      <c r="C25998">
        <v>36.33</v>
      </c>
      <c r="D25998">
        <v>11</v>
      </c>
      <c r="E25998" s="9">
        <v>2272.48663709933</v>
      </c>
      <c r="F25998">
        <v>379.69869047619</v>
      </c>
      <c r="G25998">
        <v>34.5180627705627</v>
      </c>
      <c r="H25998">
        <v>0</v>
      </c>
      <c r="I25998">
        <v>1652.18532757552</v>
      </c>
      <c r="J25998">
        <v>0.97989685000000004</v>
      </c>
      <c r="K25998">
        <v>9</v>
      </c>
      <c r="L25998" s="9">
        <f t="shared" si="406"/>
        <v>0</v>
      </c>
      <c r="O25998" s="8">
        <v>45531</v>
      </c>
      <c r="P25998" s="7">
        <v>5.2777777777777778E-2</v>
      </c>
    </row>
    <row r="25999" spans="1:16" x14ac:dyDescent="0.25">
      <c r="A25999" s="10">
        <v>45531.053472222222</v>
      </c>
      <c r="B25999" t="s">
        <v>14</v>
      </c>
      <c r="C25999">
        <v>33.659999999999997</v>
      </c>
      <c r="D25999">
        <v>12</v>
      </c>
      <c r="E25999" s="9">
        <v>2238.8266370993301</v>
      </c>
      <c r="F25999">
        <v>413.35869047619002</v>
      </c>
      <c r="G25999">
        <v>34.446557539682502</v>
      </c>
      <c r="H25999">
        <v>0</v>
      </c>
      <c r="I25999">
        <v>1652.18532757552</v>
      </c>
      <c r="J25999">
        <v>2.5750642500000001</v>
      </c>
      <c r="K25999">
        <v>9</v>
      </c>
      <c r="L25999" s="9">
        <f t="shared" si="406"/>
        <v>0</v>
      </c>
      <c r="O25999" s="8">
        <v>45531</v>
      </c>
      <c r="P25999" s="7">
        <v>5.347222222222222E-2</v>
      </c>
    </row>
    <row r="26000" spans="1:16" x14ac:dyDescent="0.25">
      <c r="A26000" s="10">
        <v>45531.054861111108</v>
      </c>
      <c r="B26000" t="s">
        <v>14</v>
      </c>
      <c r="C26000">
        <v>36.49</v>
      </c>
      <c r="D26000">
        <v>13</v>
      </c>
      <c r="E26000" s="9">
        <v>2202.3366370993299</v>
      </c>
      <c r="F26000">
        <v>449.84869047618997</v>
      </c>
      <c r="G26000">
        <v>34.603745421245399</v>
      </c>
      <c r="H26000">
        <v>0</v>
      </c>
      <c r="I26000">
        <v>1652.18532757552</v>
      </c>
      <c r="J26000">
        <v>1.07068275</v>
      </c>
      <c r="K26000">
        <v>9</v>
      </c>
      <c r="L26000" s="9">
        <f t="shared" si="406"/>
        <v>0</v>
      </c>
      <c r="O26000" s="8">
        <v>45531</v>
      </c>
      <c r="P26000" s="7">
        <v>5.486111111111111E-2</v>
      </c>
    </row>
    <row r="26001" spans="1:16" x14ac:dyDescent="0.25">
      <c r="A26001" s="10">
        <v>45531.056250000001</v>
      </c>
      <c r="B26001" t="s">
        <v>14</v>
      </c>
      <c r="C26001">
        <v>35.86</v>
      </c>
      <c r="D26001">
        <v>14</v>
      </c>
      <c r="E26001" s="9">
        <v>2166.4766370993302</v>
      </c>
      <c r="F26001">
        <v>485.70869047618999</v>
      </c>
      <c r="G26001">
        <v>34.693477891156398</v>
      </c>
      <c r="H26001">
        <v>0</v>
      </c>
      <c r="I26001">
        <v>1652.18532757552</v>
      </c>
      <c r="J26001">
        <v>1.73792685</v>
      </c>
      <c r="K26001">
        <v>9</v>
      </c>
      <c r="L26001" s="9">
        <f t="shared" si="406"/>
        <v>0</v>
      </c>
      <c r="O26001" s="8">
        <v>45531</v>
      </c>
      <c r="P26001" s="7">
        <v>5.6250000000000001E-2</v>
      </c>
    </row>
    <row r="26002" spans="1:16" x14ac:dyDescent="0.25">
      <c r="A26002" s="10">
        <v>45531.05972222222</v>
      </c>
      <c r="B26002" t="s">
        <v>14</v>
      </c>
      <c r="C26002">
        <v>32.883333333333297</v>
      </c>
      <c r="D26002">
        <v>15</v>
      </c>
      <c r="E26002" s="9">
        <v>2133.5933037660002</v>
      </c>
      <c r="F26002">
        <v>518.59202380952297</v>
      </c>
      <c r="G26002">
        <v>34.572801587301498</v>
      </c>
      <c r="H26002">
        <v>0</v>
      </c>
      <c r="I26002">
        <v>1652.18532757552</v>
      </c>
      <c r="J26002">
        <v>6.5332508499999999</v>
      </c>
      <c r="K26002">
        <v>9</v>
      </c>
      <c r="L26002" s="9">
        <f t="shared" si="406"/>
        <v>0</v>
      </c>
      <c r="O26002" s="8">
        <v>45531</v>
      </c>
      <c r="P26002" s="7">
        <v>5.9722222222222225E-2</v>
      </c>
    </row>
    <row r="26003" spans="1:16" x14ac:dyDescent="0.25">
      <c r="A26003" s="10">
        <v>45531.060416666667</v>
      </c>
      <c r="B26003" t="s">
        <v>14</v>
      </c>
      <c r="C26003">
        <v>32.773181818181797</v>
      </c>
      <c r="D26003">
        <v>16</v>
      </c>
      <c r="E26003" s="9">
        <v>2100.8201219478201</v>
      </c>
      <c r="F26003">
        <v>551.365205627705</v>
      </c>
      <c r="G26003">
        <v>34.460325351731598</v>
      </c>
      <c r="H26003">
        <v>0</v>
      </c>
      <c r="I26003">
        <v>1652.18532757552</v>
      </c>
      <c r="J26003">
        <v>5.2680076500000004</v>
      </c>
      <c r="K26003">
        <v>9</v>
      </c>
      <c r="L26003" s="9">
        <f t="shared" si="406"/>
        <v>0</v>
      </c>
      <c r="O26003" s="8">
        <v>45531</v>
      </c>
      <c r="P26003" s="7">
        <v>6.0416666666666667E-2</v>
      </c>
    </row>
    <row r="26004" spans="1:16" x14ac:dyDescent="0.25">
      <c r="A26004" s="10">
        <v>45531.061111111114</v>
      </c>
      <c r="B26004" t="s">
        <v>14</v>
      </c>
      <c r="C26004">
        <v>32.979999999999997</v>
      </c>
      <c r="D26004">
        <v>17</v>
      </c>
      <c r="E26004" s="9">
        <v>2067.8401219478201</v>
      </c>
      <c r="F26004">
        <v>584.34520562770501</v>
      </c>
      <c r="G26004">
        <v>34.373247389865</v>
      </c>
      <c r="H26004">
        <v>0</v>
      </c>
      <c r="I26004">
        <v>1652.18532757552</v>
      </c>
      <c r="J26004">
        <v>8.6986056499999993</v>
      </c>
      <c r="K26004">
        <v>9</v>
      </c>
      <c r="L26004" s="9">
        <f t="shared" si="406"/>
        <v>0</v>
      </c>
      <c r="O26004" s="8">
        <v>45531</v>
      </c>
      <c r="P26004" s="7">
        <v>6.1111111111111109E-2</v>
      </c>
    </row>
    <row r="26005" spans="1:16" x14ac:dyDescent="0.25">
      <c r="A26005" s="10">
        <v>45531.0625</v>
      </c>
      <c r="B26005" t="s">
        <v>14</v>
      </c>
      <c r="C26005">
        <v>32.016666666666602</v>
      </c>
      <c r="D26005">
        <v>18</v>
      </c>
      <c r="E26005" s="9">
        <v>2035.82345528115</v>
      </c>
      <c r="F26005">
        <v>616.36187229437201</v>
      </c>
      <c r="G26005">
        <v>34.242326238576197</v>
      </c>
      <c r="H26005">
        <v>0</v>
      </c>
      <c r="I26005">
        <v>1652.18532757552</v>
      </c>
      <c r="J26005">
        <v>9.39939564999999</v>
      </c>
      <c r="K26005">
        <v>9</v>
      </c>
      <c r="L26005" s="9">
        <f t="shared" si="406"/>
        <v>0</v>
      </c>
      <c r="O26005" s="8">
        <v>45531</v>
      </c>
      <c r="P26005" s="7">
        <v>6.25E-2</v>
      </c>
    </row>
    <row r="26006" spans="1:16" x14ac:dyDescent="0.25">
      <c r="A26006" s="10">
        <v>45531.063194444447</v>
      </c>
      <c r="B26006" t="s">
        <v>14</v>
      </c>
      <c r="C26006">
        <v>30.45</v>
      </c>
      <c r="D26006">
        <v>19</v>
      </c>
      <c r="E26006" s="9">
        <v>2005.37345528115</v>
      </c>
      <c r="F26006">
        <v>646.81187229437205</v>
      </c>
      <c r="G26006">
        <v>34.042730120756403</v>
      </c>
      <c r="H26006">
        <v>0</v>
      </c>
      <c r="I26006">
        <v>1652.18532757552</v>
      </c>
      <c r="J26006">
        <v>11.08645125</v>
      </c>
      <c r="K26006">
        <v>9</v>
      </c>
      <c r="L26006" s="9">
        <f t="shared" si="406"/>
        <v>0</v>
      </c>
      <c r="O26006" s="8">
        <v>45531</v>
      </c>
      <c r="P26006" s="7">
        <v>6.3194444444444442E-2</v>
      </c>
    </row>
    <row r="26007" spans="1:16" x14ac:dyDescent="0.25">
      <c r="A26007" s="10">
        <v>45531.063888888886</v>
      </c>
      <c r="B26007" t="s">
        <v>14</v>
      </c>
      <c r="C26007">
        <v>30.5075</v>
      </c>
      <c r="D26007">
        <v>20</v>
      </c>
      <c r="E26007" s="9">
        <v>1974.86595528115</v>
      </c>
      <c r="F26007">
        <v>677.31937229437199</v>
      </c>
      <c r="G26007">
        <v>33.865968614718597</v>
      </c>
      <c r="H26007">
        <v>0</v>
      </c>
      <c r="I26007">
        <v>1652.18532757552</v>
      </c>
      <c r="J26007">
        <v>10.0968026499999</v>
      </c>
      <c r="K26007">
        <v>9</v>
      </c>
      <c r="L26007" s="9">
        <f t="shared" si="406"/>
        <v>0</v>
      </c>
      <c r="O26007" s="8">
        <v>45531</v>
      </c>
      <c r="P26007" s="7">
        <v>6.3888888888888884E-2</v>
      </c>
    </row>
    <row r="26008" spans="1:16" x14ac:dyDescent="0.25">
      <c r="A26008" s="10">
        <v>45531.064583333333</v>
      </c>
      <c r="B26008" t="s">
        <v>14</v>
      </c>
      <c r="C26008">
        <v>30.683333333333302</v>
      </c>
      <c r="D26008">
        <v>21</v>
      </c>
      <c r="E26008" s="9">
        <v>1944.1826219478201</v>
      </c>
      <c r="F26008">
        <v>708.00270562770504</v>
      </c>
      <c r="G26008">
        <v>33.714414553700202</v>
      </c>
      <c r="H26008">
        <v>0</v>
      </c>
      <c r="I26008">
        <v>1652.18532757552</v>
      </c>
      <c r="J26008">
        <v>10.799723699999999</v>
      </c>
      <c r="K26008">
        <v>9</v>
      </c>
      <c r="L26008" s="9">
        <f t="shared" si="406"/>
        <v>0</v>
      </c>
      <c r="O26008" s="8">
        <v>45531</v>
      </c>
      <c r="P26008" s="7">
        <v>6.458333333333334E-2</v>
      </c>
    </row>
    <row r="26009" spans="1:16" x14ac:dyDescent="0.25">
      <c r="A26009" s="10">
        <v>45531.06527777778</v>
      </c>
      <c r="B26009" t="s">
        <v>14</v>
      </c>
      <c r="C26009">
        <v>32.734375</v>
      </c>
      <c r="D26009">
        <v>22</v>
      </c>
      <c r="E26009" s="9">
        <v>1911.4482469478201</v>
      </c>
      <c r="F26009">
        <v>740.73708062770504</v>
      </c>
      <c r="G26009">
        <v>33.669867301259302</v>
      </c>
      <c r="H26009">
        <v>0</v>
      </c>
      <c r="I26009">
        <v>1652.18532757552</v>
      </c>
      <c r="J26009">
        <v>9.4412409999999998</v>
      </c>
      <c r="K26009">
        <v>9</v>
      </c>
      <c r="L26009" s="9">
        <f t="shared" si="406"/>
        <v>0</v>
      </c>
      <c r="O26009" s="8">
        <v>45531</v>
      </c>
      <c r="P26009" s="7">
        <v>6.5277777777777782E-2</v>
      </c>
    </row>
    <row r="26010" spans="1:16" x14ac:dyDescent="0.25">
      <c r="A26010" s="10">
        <v>45531.065972222219</v>
      </c>
      <c r="B26010" t="s">
        <v>14</v>
      </c>
      <c r="C26010">
        <v>34.915833333333303</v>
      </c>
      <c r="D26010">
        <v>23</v>
      </c>
      <c r="E26010" s="9">
        <v>1876.53241361448</v>
      </c>
      <c r="F26010">
        <v>775.65291396103896</v>
      </c>
      <c r="G26010">
        <v>33.724039737436399</v>
      </c>
      <c r="H26010">
        <v>0</v>
      </c>
      <c r="I26010">
        <v>1652.18532757552</v>
      </c>
      <c r="J26010">
        <v>9.3309630000000006</v>
      </c>
      <c r="K26010">
        <v>9</v>
      </c>
      <c r="L26010" s="9">
        <f t="shared" si="406"/>
        <v>0</v>
      </c>
      <c r="O26010" s="8">
        <v>45531</v>
      </c>
      <c r="P26010" s="7">
        <v>6.5972222222222224E-2</v>
      </c>
    </row>
    <row r="26011" spans="1:16" x14ac:dyDescent="0.25">
      <c r="A26011" s="10">
        <v>45531.066666666666</v>
      </c>
      <c r="B26011" t="s">
        <v>14</v>
      </c>
      <c r="C26011">
        <v>34.49</v>
      </c>
      <c r="D26011">
        <v>24</v>
      </c>
      <c r="E26011" s="9">
        <v>1842.04241361448</v>
      </c>
      <c r="F26011">
        <v>810.14291396103897</v>
      </c>
      <c r="G26011">
        <v>33.755954748376602</v>
      </c>
      <c r="H26011">
        <v>0</v>
      </c>
      <c r="I26011">
        <v>1652.18532757552</v>
      </c>
      <c r="J26011">
        <v>7.4214429999999902</v>
      </c>
      <c r="K26011">
        <v>9</v>
      </c>
      <c r="L26011" s="9">
        <f t="shared" si="406"/>
        <v>0</v>
      </c>
      <c r="O26011" s="8">
        <v>45531</v>
      </c>
      <c r="P26011" s="7">
        <v>6.6666666666666666E-2</v>
      </c>
    </row>
    <row r="26012" spans="1:16" x14ac:dyDescent="0.25">
      <c r="A26012" s="10">
        <v>45531.067361111112</v>
      </c>
      <c r="B26012" t="s">
        <v>14</v>
      </c>
      <c r="C26012">
        <v>35</v>
      </c>
      <c r="D26012">
        <v>25</v>
      </c>
      <c r="E26012" s="9">
        <v>1807.04241361448</v>
      </c>
      <c r="F26012">
        <v>845.14291396103897</v>
      </c>
      <c r="G26012">
        <v>33.805716558441503</v>
      </c>
      <c r="H26012">
        <v>0</v>
      </c>
      <c r="I26012">
        <v>1652.18532757552</v>
      </c>
      <c r="J26012">
        <v>2.2187806999999902</v>
      </c>
      <c r="K26012">
        <v>9</v>
      </c>
      <c r="L26012" s="9">
        <f t="shared" si="406"/>
        <v>0</v>
      </c>
      <c r="O26012" s="8">
        <v>45531</v>
      </c>
      <c r="P26012" s="7">
        <v>6.7361111111111108E-2</v>
      </c>
    </row>
    <row r="26013" spans="1:16" x14ac:dyDescent="0.25">
      <c r="A26013" s="10">
        <v>45531.068749999999</v>
      </c>
      <c r="B26013" t="s">
        <v>14</v>
      </c>
      <c r="C26013">
        <v>38.375</v>
      </c>
      <c r="D26013">
        <v>26</v>
      </c>
      <c r="E26013" s="9">
        <v>1768.66741361448</v>
      </c>
      <c r="F26013">
        <v>883.51791396103897</v>
      </c>
      <c r="G26013">
        <v>33.9814582292707</v>
      </c>
      <c r="H26013">
        <v>0</v>
      </c>
      <c r="I26013">
        <v>1652.18532757552</v>
      </c>
      <c r="J26013">
        <v>2.4560940999999898</v>
      </c>
      <c r="K26013">
        <v>9</v>
      </c>
      <c r="L26013" s="9">
        <f t="shared" si="406"/>
        <v>0</v>
      </c>
      <c r="O26013" s="8">
        <v>45531</v>
      </c>
      <c r="P26013" s="7">
        <v>6.8750000000000006E-2</v>
      </c>
    </row>
    <row r="26014" spans="1:16" x14ac:dyDescent="0.25">
      <c r="A26014" s="10">
        <v>45531.069444444445</v>
      </c>
      <c r="B26014" t="s">
        <v>13</v>
      </c>
      <c r="C26014">
        <v>38.853076923076898</v>
      </c>
      <c r="D26014">
        <v>0</v>
      </c>
      <c r="E26014" s="9">
        <v>2778.84741361448</v>
      </c>
      <c r="F26014">
        <v>0</v>
      </c>
      <c r="G26014">
        <v>0</v>
      </c>
      <c r="H26014">
        <v>126.66208603896</v>
      </c>
      <c r="I26014">
        <v>1778.84741361448</v>
      </c>
      <c r="J26014">
        <v>-0.59607189999999999</v>
      </c>
      <c r="K26014">
        <v>9</v>
      </c>
      <c r="L26014" s="9">
        <f t="shared" si="406"/>
        <v>0</v>
      </c>
      <c r="O26014" s="8">
        <v>45531</v>
      </c>
      <c r="P26014" s="7">
        <v>6.9444444444444448E-2</v>
      </c>
    </row>
    <row r="26015" spans="1:16" x14ac:dyDescent="0.25">
      <c r="A26015" s="10">
        <v>45531.070138888892</v>
      </c>
      <c r="B26015" t="s">
        <v>12</v>
      </c>
      <c r="C26015">
        <v>43.0966666666666</v>
      </c>
      <c r="D26015">
        <v>-1</v>
      </c>
      <c r="E26015" s="9">
        <v>2821.94408028115</v>
      </c>
      <c r="F26015">
        <v>-43.0966666666666</v>
      </c>
      <c r="G26015">
        <v>43.0966666666666</v>
      </c>
      <c r="H26015">
        <v>0</v>
      </c>
      <c r="I26015">
        <v>1778.84741361448</v>
      </c>
      <c r="J26015">
        <v>-2.8526965999999998</v>
      </c>
      <c r="K26015">
        <v>9</v>
      </c>
      <c r="L26015" s="9">
        <f t="shared" si="406"/>
        <v>0</v>
      </c>
      <c r="O26015" s="8">
        <v>45531</v>
      </c>
      <c r="P26015" s="7">
        <v>7.013888888888889E-2</v>
      </c>
    </row>
    <row r="26016" spans="1:16" x14ac:dyDescent="0.25">
      <c r="A26016" s="10">
        <v>45531.070833333331</v>
      </c>
      <c r="B26016" t="s">
        <v>13</v>
      </c>
      <c r="C26016">
        <v>45.917037037036998</v>
      </c>
      <c r="D26016">
        <v>0</v>
      </c>
      <c r="E26016" s="9">
        <v>2776.0270432441098</v>
      </c>
      <c r="F26016">
        <v>0</v>
      </c>
      <c r="G26016">
        <v>0</v>
      </c>
      <c r="H26016">
        <v>-2.82037037037037</v>
      </c>
      <c r="I26016">
        <v>1776.02704324411</v>
      </c>
      <c r="J26016">
        <v>1.4301603000000001</v>
      </c>
      <c r="K26016">
        <v>9</v>
      </c>
      <c r="L26016" s="9">
        <f t="shared" si="406"/>
        <v>0</v>
      </c>
      <c r="O26016" s="8">
        <v>45531</v>
      </c>
      <c r="P26016" s="7">
        <v>7.0833333333333331E-2</v>
      </c>
    </row>
    <row r="26017" spans="1:16" x14ac:dyDescent="0.25">
      <c r="A26017" s="10">
        <v>45531.071527777778</v>
      </c>
      <c r="B26017" t="s">
        <v>14</v>
      </c>
      <c r="C26017">
        <v>44.93</v>
      </c>
      <c r="D26017">
        <v>1</v>
      </c>
      <c r="E26017" s="9">
        <v>2731.09704324411</v>
      </c>
      <c r="F26017">
        <v>44.93</v>
      </c>
      <c r="G26017">
        <v>44.93</v>
      </c>
      <c r="H26017">
        <v>0</v>
      </c>
      <c r="I26017">
        <v>1776.02704324411</v>
      </c>
      <c r="J26017">
        <v>2.4410804000000002</v>
      </c>
      <c r="K26017">
        <v>9</v>
      </c>
      <c r="L26017" s="9">
        <f t="shared" si="406"/>
        <v>0</v>
      </c>
      <c r="O26017" s="8">
        <v>45531</v>
      </c>
      <c r="P26017" s="7">
        <v>7.1527777777777773E-2</v>
      </c>
    </row>
    <row r="26018" spans="1:16" x14ac:dyDescent="0.25">
      <c r="A26018" s="10">
        <v>45531.072222222225</v>
      </c>
      <c r="B26018" t="s">
        <v>13</v>
      </c>
      <c r="C26018">
        <v>43.376666666666601</v>
      </c>
      <c r="D26018">
        <v>0</v>
      </c>
      <c r="E26018" s="9">
        <v>2774.4737099107801</v>
      </c>
      <c r="F26018">
        <v>0</v>
      </c>
      <c r="G26018">
        <v>0</v>
      </c>
      <c r="H26018">
        <v>-1.5533333333333299</v>
      </c>
      <c r="I26018">
        <v>1774.4737099107799</v>
      </c>
      <c r="J26018">
        <v>-1.5282300000000099E-2</v>
      </c>
      <c r="K26018">
        <v>9</v>
      </c>
      <c r="L26018" s="9">
        <f t="shared" si="406"/>
        <v>0</v>
      </c>
      <c r="O26018" s="8">
        <v>45531</v>
      </c>
      <c r="P26018" s="7">
        <v>7.2222222222222215E-2</v>
      </c>
    </row>
    <row r="26019" spans="1:16" x14ac:dyDescent="0.25">
      <c r="A26019" s="10">
        <v>45531.072916666664</v>
      </c>
      <c r="B26019" t="s">
        <v>12</v>
      </c>
      <c r="C26019">
        <v>44.564615384615301</v>
      </c>
      <c r="D26019">
        <v>-1</v>
      </c>
      <c r="E26019" s="9">
        <v>2819.0383252953998</v>
      </c>
      <c r="F26019">
        <v>-44.564615384615301</v>
      </c>
      <c r="G26019">
        <v>44.564615384615301</v>
      </c>
      <c r="H26019">
        <v>0</v>
      </c>
      <c r="I26019">
        <v>1774.4737099107799</v>
      </c>
      <c r="J26019">
        <v>-1.2693276</v>
      </c>
      <c r="K26019">
        <v>9</v>
      </c>
      <c r="L26019" s="9">
        <f t="shared" si="406"/>
        <v>0</v>
      </c>
      <c r="O26019" s="8">
        <v>45531</v>
      </c>
      <c r="P26019" s="7">
        <v>7.2916666666666671E-2</v>
      </c>
    </row>
    <row r="26020" spans="1:16" x14ac:dyDescent="0.25">
      <c r="A26020" s="10">
        <v>45531.073611111111</v>
      </c>
      <c r="B26020" t="s">
        <v>12</v>
      </c>
      <c r="C26020">
        <v>37.838333333333303</v>
      </c>
      <c r="D26020">
        <v>-2</v>
      </c>
      <c r="E26020" s="9">
        <v>2856.8766586287302</v>
      </c>
      <c r="F26020">
        <v>-82.402948717948703</v>
      </c>
      <c r="G26020">
        <v>41.201474358974302</v>
      </c>
      <c r="H26020">
        <v>0</v>
      </c>
      <c r="I26020">
        <v>1774.4737099107799</v>
      </c>
      <c r="J26020">
        <v>-2.1492750999999899</v>
      </c>
      <c r="K26020">
        <v>9</v>
      </c>
      <c r="L26020" s="9">
        <f t="shared" si="406"/>
        <v>0</v>
      </c>
      <c r="O26020" s="8">
        <v>45531</v>
      </c>
      <c r="P26020" s="7">
        <v>7.3611111111111113E-2</v>
      </c>
    </row>
    <row r="26021" spans="1:16" x14ac:dyDescent="0.25">
      <c r="A26021" s="10">
        <v>45531.074305555558</v>
      </c>
      <c r="B26021" t="s">
        <v>12</v>
      </c>
      <c r="C26021">
        <v>38.799999999999997</v>
      </c>
      <c r="D26021">
        <v>-3</v>
      </c>
      <c r="E26021" s="9">
        <v>2895.6766586287299</v>
      </c>
      <c r="F26021">
        <v>-121.202948717948</v>
      </c>
      <c r="G26021">
        <v>40.4009829059829</v>
      </c>
      <c r="H26021">
        <v>0</v>
      </c>
      <c r="I26021">
        <v>1774.4737099107799</v>
      </c>
      <c r="J26021">
        <v>-0.43447709999999901</v>
      </c>
      <c r="K26021">
        <v>9</v>
      </c>
      <c r="L26021" s="9">
        <f t="shared" si="406"/>
        <v>0</v>
      </c>
      <c r="O26021" s="8">
        <v>45531</v>
      </c>
      <c r="P26021" s="7">
        <v>7.4305555555555555E-2</v>
      </c>
    </row>
    <row r="26022" spans="1:16" x14ac:dyDescent="0.25">
      <c r="A26022" s="10">
        <v>45531.074999999997</v>
      </c>
      <c r="B26022" t="s">
        <v>13</v>
      </c>
      <c r="C26022">
        <v>37.810499999999998</v>
      </c>
      <c r="D26022">
        <v>0</v>
      </c>
      <c r="E26022" s="9">
        <v>2782.2451586287302</v>
      </c>
      <c r="F26022">
        <v>0</v>
      </c>
      <c r="G26022">
        <v>0</v>
      </c>
      <c r="H26022">
        <v>7.7714487179487</v>
      </c>
      <c r="I26022">
        <v>1782.24515862873</v>
      </c>
      <c r="J26022">
        <v>0.33974559999999898</v>
      </c>
      <c r="K26022">
        <v>9</v>
      </c>
      <c r="L26022" s="9">
        <f t="shared" si="406"/>
        <v>0</v>
      </c>
      <c r="O26022" s="8">
        <v>45531</v>
      </c>
      <c r="P26022" s="7">
        <v>7.4999999999999997E-2</v>
      </c>
    </row>
    <row r="26023" spans="1:16" x14ac:dyDescent="0.25">
      <c r="A26023" s="10">
        <v>45531.075694444444</v>
      </c>
      <c r="B26023" t="s">
        <v>12</v>
      </c>
      <c r="C26023">
        <v>36.992222222222203</v>
      </c>
      <c r="D26023">
        <v>-1</v>
      </c>
      <c r="E26023" s="9">
        <v>2819.2373808509501</v>
      </c>
      <c r="F26023">
        <v>-36.992222222222203</v>
      </c>
      <c r="G26023">
        <v>36.992222222222203</v>
      </c>
      <c r="H26023">
        <v>0</v>
      </c>
      <c r="I26023">
        <v>1782.24515862873</v>
      </c>
      <c r="J26023">
        <v>-1.1777523999999999</v>
      </c>
      <c r="K26023">
        <v>9</v>
      </c>
      <c r="L26023" s="9">
        <f t="shared" si="406"/>
        <v>0</v>
      </c>
      <c r="O26023" s="8">
        <v>45531</v>
      </c>
      <c r="P26023" s="7">
        <v>7.5694444444444439E-2</v>
      </c>
    </row>
    <row r="26024" spans="1:16" x14ac:dyDescent="0.25">
      <c r="A26024" s="10">
        <v>45531.07708333333</v>
      </c>
      <c r="B26024" t="s">
        <v>12</v>
      </c>
      <c r="C26024">
        <v>38.29</v>
      </c>
      <c r="D26024">
        <v>-2</v>
      </c>
      <c r="E26024" s="9">
        <v>2857.5273808509501</v>
      </c>
      <c r="F26024">
        <v>-75.282222222222202</v>
      </c>
      <c r="G26024">
        <v>37.641111111111101</v>
      </c>
      <c r="H26024">
        <v>0</v>
      </c>
      <c r="I26024">
        <v>1782.24515862873</v>
      </c>
      <c r="J26024">
        <v>-2.7579164</v>
      </c>
      <c r="K26024">
        <v>9</v>
      </c>
      <c r="L26024" s="9">
        <f t="shared" si="406"/>
        <v>0</v>
      </c>
      <c r="O26024" s="8">
        <v>45531</v>
      </c>
      <c r="P26024" s="7">
        <v>7.7083333333333337E-2</v>
      </c>
    </row>
    <row r="26025" spans="1:16" x14ac:dyDescent="0.25">
      <c r="A26025" s="10">
        <v>45531.078472222223</v>
      </c>
      <c r="B26025" t="s">
        <v>13</v>
      </c>
      <c r="C26025">
        <v>35.935000000000002</v>
      </c>
      <c r="D26025">
        <v>0</v>
      </c>
      <c r="E26025" s="9">
        <v>2785.6573808509502</v>
      </c>
      <c r="F26025">
        <v>0</v>
      </c>
      <c r="G26025">
        <v>0</v>
      </c>
      <c r="H26025">
        <v>3.41222222222222</v>
      </c>
      <c r="I26025">
        <v>1785.6573808509499</v>
      </c>
      <c r="J26025">
        <v>0.604311299999998</v>
      </c>
      <c r="K26025">
        <v>9</v>
      </c>
      <c r="L26025" s="9">
        <f t="shared" si="406"/>
        <v>0</v>
      </c>
      <c r="O26025" s="8">
        <v>45531</v>
      </c>
      <c r="P26025" s="7">
        <v>7.8472222222222221E-2</v>
      </c>
    </row>
    <row r="26026" spans="1:16" x14ac:dyDescent="0.25">
      <c r="A26026" s="10">
        <v>45531.07916666667</v>
      </c>
      <c r="B26026" t="s">
        <v>12</v>
      </c>
      <c r="C26026">
        <v>33.61</v>
      </c>
      <c r="D26026">
        <v>-1</v>
      </c>
      <c r="E26026" s="9">
        <v>2819.2673808509498</v>
      </c>
      <c r="F26026">
        <v>-33.61</v>
      </c>
      <c r="G26026">
        <v>33.61</v>
      </c>
      <c r="H26026">
        <v>0</v>
      </c>
      <c r="I26026">
        <v>1785.6573808509499</v>
      </c>
      <c r="J26026">
        <v>-4.7382451999999997</v>
      </c>
      <c r="K26026">
        <v>9</v>
      </c>
      <c r="L26026" s="9">
        <f t="shared" si="406"/>
        <v>0</v>
      </c>
      <c r="O26026" s="8">
        <v>45531</v>
      </c>
      <c r="P26026" s="7">
        <v>7.9166666666666663E-2</v>
      </c>
    </row>
    <row r="26027" spans="1:16" x14ac:dyDescent="0.25">
      <c r="A26027" s="10">
        <v>45531.079861111109</v>
      </c>
      <c r="B26027" t="s">
        <v>12</v>
      </c>
      <c r="C26027">
        <v>35.872500000000002</v>
      </c>
      <c r="D26027">
        <v>-2</v>
      </c>
      <c r="E26027" s="9">
        <v>2855.1398808509498</v>
      </c>
      <c r="F26027">
        <v>-69.482500000000002</v>
      </c>
      <c r="G26027">
        <v>34.741250000000001</v>
      </c>
      <c r="H26027">
        <v>0</v>
      </c>
      <c r="I26027">
        <v>1785.6573808509499</v>
      </c>
      <c r="J26027">
        <v>-4.6711391999999998</v>
      </c>
      <c r="K26027">
        <v>9</v>
      </c>
      <c r="L26027" s="9">
        <f t="shared" si="406"/>
        <v>0</v>
      </c>
      <c r="O26027" s="8">
        <v>45531</v>
      </c>
      <c r="P26027" s="7">
        <v>7.9861111111111105E-2</v>
      </c>
    </row>
    <row r="26028" spans="1:16" x14ac:dyDescent="0.25">
      <c r="A26028" s="10">
        <v>45531.080555555556</v>
      </c>
      <c r="B26028" t="s">
        <v>12</v>
      </c>
      <c r="C26028">
        <v>34.979999999999997</v>
      </c>
      <c r="D26028">
        <v>-3</v>
      </c>
      <c r="E26028" s="9">
        <v>2890.1198808509498</v>
      </c>
      <c r="F26028">
        <v>-104.46250000000001</v>
      </c>
      <c r="G26028">
        <v>34.820833333333297</v>
      </c>
      <c r="H26028">
        <v>0</v>
      </c>
      <c r="I26028">
        <v>1785.6573808509499</v>
      </c>
      <c r="J26028">
        <v>-1.3901038999999999</v>
      </c>
      <c r="K26028">
        <v>9</v>
      </c>
      <c r="L26028" s="9">
        <f t="shared" si="406"/>
        <v>0</v>
      </c>
      <c r="O26028" s="8">
        <v>45531</v>
      </c>
      <c r="P26028" s="7">
        <v>8.0555555555555561E-2</v>
      </c>
    </row>
    <row r="26029" spans="1:16" x14ac:dyDescent="0.25">
      <c r="A26029" s="10">
        <v>45531.081250000003</v>
      </c>
      <c r="B26029" t="s">
        <v>13</v>
      </c>
      <c r="C26029">
        <v>33.862499999999997</v>
      </c>
      <c r="D26029">
        <v>0</v>
      </c>
      <c r="E26029" s="9">
        <v>2788.5323808509502</v>
      </c>
      <c r="F26029">
        <v>0</v>
      </c>
      <c r="G26029">
        <v>0</v>
      </c>
      <c r="H26029">
        <v>2.8750000000000102</v>
      </c>
      <c r="I26029">
        <v>1788.5323808509499</v>
      </c>
      <c r="J26029">
        <v>3.6732256999999899</v>
      </c>
      <c r="K26029">
        <v>9</v>
      </c>
      <c r="L26029" s="9">
        <f t="shared" si="406"/>
        <v>0</v>
      </c>
      <c r="O26029" s="8">
        <v>45531</v>
      </c>
      <c r="P26029" s="7">
        <v>8.1250000000000003E-2</v>
      </c>
    </row>
    <row r="26030" spans="1:16" x14ac:dyDescent="0.25">
      <c r="A26030" s="10">
        <v>45531.081944444442</v>
      </c>
      <c r="B26030" t="s">
        <v>14</v>
      </c>
      <c r="C26030">
        <v>32.155000000000001</v>
      </c>
      <c r="D26030">
        <v>1</v>
      </c>
      <c r="E26030" s="9">
        <v>2756.37738085095</v>
      </c>
      <c r="F26030">
        <v>32.155000000000001</v>
      </c>
      <c r="G26030">
        <v>32.155000000000001</v>
      </c>
      <c r="H26030">
        <v>0</v>
      </c>
      <c r="I26030">
        <v>1788.5323808509499</v>
      </c>
      <c r="J26030">
        <v>3.11541204999999</v>
      </c>
      <c r="K26030">
        <v>9</v>
      </c>
      <c r="L26030" s="9">
        <f t="shared" si="406"/>
        <v>0</v>
      </c>
      <c r="O26030" s="8">
        <v>45531</v>
      </c>
      <c r="P26030" s="7">
        <v>8.1944444444444445E-2</v>
      </c>
    </row>
    <row r="26031" spans="1:16" x14ac:dyDescent="0.25">
      <c r="A26031" s="10">
        <v>45531.082638888889</v>
      </c>
      <c r="B26031" t="s">
        <v>14</v>
      </c>
      <c r="C26031">
        <v>29.2153846153846</v>
      </c>
      <c r="D26031">
        <v>2</v>
      </c>
      <c r="E26031" s="9">
        <v>2727.1619962355699</v>
      </c>
      <c r="F26031">
        <v>61.370384615384602</v>
      </c>
      <c r="G26031">
        <v>30.685192307692301</v>
      </c>
      <c r="H26031">
        <v>0</v>
      </c>
      <c r="I26031">
        <v>1788.5323808509499</v>
      </c>
      <c r="J26031">
        <v>3.5552176499999901</v>
      </c>
      <c r="K26031">
        <v>9</v>
      </c>
      <c r="L26031" s="9">
        <f t="shared" si="406"/>
        <v>0</v>
      </c>
      <c r="O26031" s="8">
        <v>45531</v>
      </c>
      <c r="P26031" s="7">
        <v>8.2638888888888887E-2</v>
      </c>
    </row>
    <row r="26032" spans="1:16" x14ac:dyDescent="0.25">
      <c r="A26032" s="10">
        <v>45531.083333333336</v>
      </c>
      <c r="B26032" t="s">
        <v>13</v>
      </c>
      <c r="C26032">
        <v>27.73</v>
      </c>
      <c r="D26032">
        <v>0</v>
      </c>
      <c r="E26032" s="9">
        <v>2782.6219962355699</v>
      </c>
      <c r="F26032">
        <v>0</v>
      </c>
      <c r="G26032">
        <v>0</v>
      </c>
      <c r="H26032">
        <v>-5.9103846153845998</v>
      </c>
      <c r="I26032">
        <v>1782.6219962355699</v>
      </c>
      <c r="J26032">
        <v>-2.2579291999999902</v>
      </c>
      <c r="K26032">
        <v>9</v>
      </c>
      <c r="L26032" s="9">
        <f t="shared" si="406"/>
        <v>0</v>
      </c>
      <c r="O26032" s="8">
        <v>45531</v>
      </c>
      <c r="P26032" s="7">
        <v>8.3333333333333329E-2</v>
      </c>
    </row>
    <row r="26033" spans="1:16" x14ac:dyDescent="0.25">
      <c r="A26033" s="10">
        <v>45531.084027777775</v>
      </c>
      <c r="B26033" t="s">
        <v>12</v>
      </c>
      <c r="C26033">
        <v>30.3328947368421</v>
      </c>
      <c r="D26033">
        <v>-1</v>
      </c>
      <c r="E26033" s="9">
        <v>2812.9548909724099</v>
      </c>
      <c r="F26033">
        <v>-30.3328947368421</v>
      </c>
      <c r="G26033">
        <v>30.3328947368421</v>
      </c>
      <c r="H26033">
        <v>0</v>
      </c>
      <c r="I26033">
        <v>1782.6219962355699</v>
      </c>
      <c r="J26033">
        <v>-2.4129400000003098E-3</v>
      </c>
      <c r="K26033">
        <v>9</v>
      </c>
      <c r="L26033" s="9">
        <f t="shared" si="406"/>
        <v>0</v>
      </c>
      <c r="O26033" s="8">
        <v>45531</v>
      </c>
      <c r="P26033" s="7">
        <v>8.4027777777777785E-2</v>
      </c>
    </row>
    <row r="26034" spans="1:16" x14ac:dyDescent="0.25">
      <c r="A26034" s="10">
        <v>45531.084722222222</v>
      </c>
      <c r="B26034" t="s">
        <v>13</v>
      </c>
      <c r="C26034">
        <v>33.2633333333333</v>
      </c>
      <c r="D26034">
        <v>0</v>
      </c>
      <c r="E26034" s="9">
        <v>2779.6915576390802</v>
      </c>
      <c r="F26034">
        <v>0</v>
      </c>
      <c r="G26034">
        <v>0</v>
      </c>
      <c r="H26034">
        <v>-2.9304385964912201</v>
      </c>
      <c r="I26034">
        <v>1779.69155763908</v>
      </c>
      <c r="J26034">
        <v>1.49200635999999</v>
      </c>
      <c r="K26034">
        <v>9</v>
      </c>
      <c r="L26034" s="9">
        <f t="shared" si="406"/>
        <v>0</v>
      </c>
      <c r="O26034" s="8">
        <v>45531</v>
      </c>
      <c r="P26034" s="7">
        <v>8.4722222222222227E-2</v>
      </c>
    </row>
    <row r="26035" spans="1:16" x14ac:dyDescent="0.25">
      <c r="A26035" s="10">
        <v>45531.085416666669</v>
      </c>
      <c r="B26035" t="s">
        <v>12</v>
      </c>
      <c r="C26035">
        <v>30.76</v>
      </c>
      <c r="D26035">
        <v>-1</v>
      </c>
      <c r="E26035" s="9">
        <v>2810.45155763908</v>
      </c>
      <c r="F26035">
        <v>-30.76</v>
      </c>
      <c r="G26035">
        <v>30.76</v>
      </c>
      <c r="H26035">
        <v>0</v>
      </c>
      <c r="I26035">
        <v>1779.69155763908</v>
      </c>
      <c r="J26035">
        <v>-1.9894917400000001</v>
      </c>
      <c r="K26035">
        <v>9</v>
      </c>
      <c r="L26035" s="9">
        <f t="shared" si="406"/>
        <v>0</v>
      </c>
      <c r="O26035" s="8">
        <v>45531</v>
      </c>
      <c r="P26035" s="7">
        <v>8.5416666666666669E-2</v>
      </c>
    </row>
    <row r="26036" spans="1:16" x14ac:dyDescent="0.25">
      <c r="A26036" s="10">
        <v>45531.086111111108</v>
      </c>
      <c r="B26036" t="s">
        <v>12</v>
      </c>
      <c r="C26036">
        <v>29.452857142857098</v>
      </c>
      <c r="D26036">
        <v>-2</v>
      </c>
      <c r="E26036" s="9">
        <v>2839.90441478193</v>
      </c>
      <c r="F26036">
        <v>-60.212857142857096</v>
      </c>
      <c r="G26036">
        <v>30.106428571428498</v>
      </c>
      <c r="H26036">
        <v>0</v>
      </c>
      <c r="I26036">
        <v>1779.69155763908</v>
      </c>
      <c r="J26036">
        <v>-1.8797977399999899</v>
      </c>
      <c r="K26036">
        <v>9</v>
      </c>
      <c r="L26036" s="9">
        <f t="shared" si="406"/>
        <v>0</v>
      </c>
      <c r="O26036" s="8">
        <v>45531</v>
      </c>
      <c r="P26036" s="7">
        <v>8.611111111111111E-2</v>
      </c>
    </row>
    <row r="26037" spans="1:16" x14ac:dyDescent="0.25">
      <c r="A26037" s="10">
        <v>45531.086805555555</v>
      </c>
      <c r="B26037" t="s">
        <v>12</v>
      </c>
      <c r="C26037">
        <v>32.034999999999997</v>
      </c>
      <c r="D26037">
        <v>-3</v>
      </c>
      <c r="E26037" s="9">
        <v>2871.9394147819298</v>
      </c>
      <c r="F26037">
        <v>-92.2478571428571</v>
      </c>
      <c r="G26037">
        <v>30.749285714285701</v>
      </c>
      <c r="H26037">
        <v>0</v>
      </c>
      <c r="I26037">
        <v>1779.69155763908</v>
      </c>
      <c r="J26037">
        <v>-1.5737522399999899</v>
      </c>
      <c r="K26037">
        <v>9</v>
      </c>
      <c r="L26037" s="9">
        <f t="shared" si="406"/>
        <v>0</v>
      </c>
      <c r="O26037" s="8">
        <v>45531</v>
      </c>
      <c r="P26037" s="7">
        <v>8.6805555555555552E-2</v>
      </c>
    </row>
    <row r="26038" spans="1:16" x14ac:dyDescent="0.25">
      <c r="A26038" s="10">
        <v>45531.087500000001</v>
      </c>
      <c r="B26038" t="s">
        <v>12</v>
      </c>
      <c r="C26038">
        <v>38.1276923076923</v>
      </c>
      <c r="D26038">
        <v>-4</v>
      </c>
      <c r="E26038" s="9">
        <v>2910.0671070896201</v>
      </c>
      <c r="F26038">
        <v>-130.37554945054899</v>
      </c>
      <c r="G26038">
        <v>32.593887362637297</v>
      </c>
      <c r="H26038">
        <v>0</v>
      </c>
      <c r="I26038">
        <v>1779.69155763908</v>
      </c>
      <c r="J26038">
        <v>-3.5719724599999898</v>
      </c>
      <c r="K26038">
        <v>9</v>
      </c>
      <c r="L26038" s="9">
        <f t="shared" si="406"/>
        <v>0</v>
      </c>
      <c r="O26038" s="8">
        <v>45531</v>
      </c>
      <c r="P26038" s="7">
        <v>8.7499999999999994E-2</v>
      </c>
    </row>
    <row r="26039" spans="1:16" x14ac:dyDescent="0.25">
      <c r="A26039" s="10">
        <v>45531.088194444441</v>
      </c>
      <c r="B26039" t="s">
        <v>12</v>
      </c>
      <c r="C26039">
        <v>32.965000000000003</v>
      </c>
      <c r="D26039">
        <v>-5</v>
      </c>
      <c r="E26039" s="9">
        <v>2943.0321070896298</v>
      </c>
      <c r="F26039">
        <v>-163.34054945054899</v>
      </c>
      <c r="G26039">
        <v>32.668109890109797</v>
      </c>
      <c r="H26039">
        <v>0</v>
      </c>
      <c r="I26039">
        <v>1779.69155763908</v>
      </c>
      <c r="J26039">
        <v>-5.7271660599999903</v>
      </c>
      <c r="K26039">
        <v>9</v>
      </c>
      <c r="L26039" s="9">
        <f t="shared" si="406"/>
        <v>0</v>
      </c>
      <c r="O26039" s="8">
        <v>45531</v>
      </c>
      <c r="P26039" s="7">
        <v>8.819444444444445E-2</v>
      </c>
    </row>
    <row r="26040" spans="1:16" x14ac:dyDescent="0.25">
      <c r="A26040" s="10">
        <v>45531.088888888888</v>
      </c>
      <c r="B26040" t="s">
        <v>12</v>
      </c>
      <c r="C26040">
        <v>31.9914285714285</v>
      </c>
      <c r="D26040">
        <v>-6</v>
      </c>
      <c r="E26040" s="9">
        <v>2975.0235356610501</v>
      </c>
      <c r="F26040">
        <v>-195.33197802197799</v>
      </c>
      <c r="G26040">
        <v>32.555329670329598</v>
      </c>
      <c r="H26040">
        <v>0</v>
      </c>
      <c r="I26040">
        <v>1779.69155763908</v>
      </c>
      <c r="J26040">
        <v>-5.9661959099999899</v>
      </c>
      <c r="K26040">
        <v>9</v>
      </c>
      <c r="L26040" s="9">
        <f t="shared" si="406"/>
        <v>0</v>
      </c>
      <c r="O26040" s="8">
        <v>45531</v>
      </c>
      <c r="P26040" s="7">
        <v>8.8888888888888892E-2</v>
      </c>
    </row>
    <row r="26041" spans="1:16" x14ac:dyDescent="0.25">
      <c r="A26041" s="10">
        <v>45531.089583333334</v>
      </c>
      <c r="B26041" t="s">
        <v>12</v>
      </c>
      <c r="C26041">
        <v>30.893333333333299</v>
      </c>
      <c r="D26041">
        <v>-7</v>
      </c>
      <c r="E26041" s="9">
        <v>3005.9168689943899</v>
      </c>
      <c r="F26041">
        <v>-226.22531135531099</v>
      </c>
      <c r="G26041">
        <v>32.3179016221873</v>
      </c>
      <c r="H26041">
        <v>0</v>
      </c>
      <c r="I26041">
        <v>1779.69155763908</v>
      </c>
      <c r="J26041">
        <v>-5.8670975099999998</v>
      </c>
      <c r="K26041">
        <v>9</v>
      </c>
      <c r="L26041" s="9">
        <f t="shared" si="406"/>
        <v>0</v>
      </c>
      <c r="O26041" s="8">
        <v>45531</v>
      </c>
      <c r="P26041" s="7">
        <v>8.9583333333333334E-2</v>
      </c>
    </row>
    <row r="26042" spans="1:16" x14ac:dyDescent="0.25">
      <c r="A26042" s="10">
        <v>45531.090277777781</v>
      </c>
      <c r="B26042" t="s">
        <v>13</v>
      </c>
      <c r="C26042">
        <v>25.05</v>
      </c>
      <c r="D26042">
        <v>0</v>
      </c>
      <c r="E26042" s="9">
        <v>2830.56686899439</v>
      </c>
      <c r="F26042">
        <v>0</v>
      </c>
      <c r="G26042">
        <v>0</v>
      </c>
      <c r="H26042">
        <v>50.875311355311297</v>
      </c>
      <c r="I26042">
        <v>1830.56686899439</v>
      </c>
      <c r="J26042">
        <v>1.1832454399999901</v>
      </c>
      <c r="K26042">
        <v>9</v>
      </c>
      <c r="L26042" s="9">
        <f t="shared" si="406"/>
        <v>0</v>
      </c>
      <c r="O26042" s="8">
        <v>45531</v>
      </c>
      <c r="P26042" s="7">
        <v>9.0277777777777776E-2</v>
      </c>
    </row>
    <row r="26043" spans="1:16" x14ac:dyDescent="0.25">
      <c r="A26043" s="10">
        <v>45531.09097222222</v>
      </c>
      <c r="B26043" t="s">
        <v>14</v>
      </c>
      <c r="C26043">
        <v>23.906666666666599</v>
      </c>
      <c r="D26043">
        <v>1</v>
      </c>
      <c r="E26043" s="9">
        <v>2806.6602023277201</v>
      </c>
      <c r="F26043">
        <v>23.906666666666599</v>
      </c>
      <c r="G26043">
        <v>23.906666666666599</v>
      </c>
      <c r="H26043">
        <v>0</v>
      </c>
      <c r="I26043">
        <v>1830.56686899439</v>
      </c>
      <c r="J26043">
        <v>0.55160098000000002</v>
      </c>
      <c r="K26043">
        <v>9</v>
      </c>
      <c r="L26043" s="9">
        <f t="shared" si="406"/>
        <v>0</v>
      </c>
      <c r="O26043" s="8">
        <v>45531</v>
      </c>
      <c r="P26043" s="7">
        <v>9.0972222222222218E-2</v>
      </c>
    </row>
    <row r="26044" spans="1:16" x14ac:dyDescent="0.25">
      <c r="A26044" s="10">
        <v>45531.091666666667</v>
      </c>
      <c r="B26044" t="s">
        <v>13</v>
      </c>
      <c r="C26044">
        <v>23.074285714285701</v>
      </c>
      <c r="D26044">
        <v>0</v>
      </c>
      <c r="E26044" s="9">
        <v>2829.7344880420101</v>
      </c>
      <c r="F26044">
        <v>0</v>
      </c>
      <c r="G26044">
        <v>0</v>
      </c>
      <c r="H26044">
        <v>-0.832380952380951</v>
      </c>
      <c r="I26044">
        <v>1829.7344880420101</v>
      </c>
      <c r="J26044">
        <v>-1.4691480699999899</v>
      </c>
      <c r="K26044">
        <v>9</v>
      </c>
      <c r="L26044" s="9">
        <f t="shared" si="406"/>
        <v>0</v>
      </c>
      <c r="O26044" s="8">
        <v>45531</v>
      </c>
      <c r="P26044" s="7">
        <v>9.166666666666666E-2</v>
      </c>
    </row>
    <row r="26045" spans="1:16" x14ac:dyDescent="0.25">
      <c r="A26045" s="10">
        <v>45531.092361111114</v>
      </c>
      <c r="B26045" t="s">
        <v>14</v>
      </c>
      <c r="C26045">
        <v>22.85</v>
      </c>
      <c r="D26045">
        <v>1</v>
      </c>
      <c r="E26045" s="9">
        <v>2806.8844880420102</v>
      </c>
      <c r="F26045">
        <v>22.85</v>
      </c>
      <c r="G26045">
        <v>22.85</v>
      </c>
      <c r="H26045">
        <v>0</v>
      </c>
      <c r="I26045">
        <v>1829.7344880420101</v>
      </c>
      <c r="J26045">
        <v>0.79315703000000004</v>
      </c>
      <c r="K26045">
        <v>9</v>
      </c>
      <c r="L26045" s="9">
        <f t="shared" si="406"/>
        <v>0</v>
      </c>
      <c r="O26045" s="8">
        <v>45531</v>
      </c>
      <c r="P26045" s="7">
        <v>9.2361111111111116E-2</v>
      </c>
    </row>
    <row r="26046" spans="1:16" x14ac:dyDescent="0.25">
      <c r="A26046" s="10">
        <v>45531.093055555553</v>
      </c>
      <c r="B26046" t="s">
        <v>14</v>
      </c>
      <c r="C26046">
        <v>23.16</v>
      </c>
      <c r="D26046">
        <v>2</v>
      </c>
      <c r="E26046" s="9">
        <v>2783.7244880420099</v>
      </c>
      <c r="F26046">
        <v>46.01</v>
      </c>
      <c r="G26046">
        <v>23.004999999999999</v>
      </c>
      <c r="H26046">
        <v>0</v>
      </c>
      <c r="I26046">
        <v>1829.7344880420101</v>
      </c>
      <c r="J26046">
        <v>0.16679803000000101</v>
      </c>
      <c r="K26046">
        <v>9</v>
      </c>
      <c r="L26046" s="9">
        <f t="shared" si="406"/>
        <v>0</v>
      </c>
      <c r="O26046" s="8">
        <v>45531</v>
      </c>
      <c r="P26046" s="7">
        <v>9.3055555555555558E-2</v>
      </c>
    </row>
    <row r="26047" spans="1:16" x14ac:dyDescent="0.25">
      <c r="A26047" s="10">
        <v>45531.09375</v>
      </c>
      <c r="B26047" t="s">
        <v>13</v>
      </c>
      <c r="C26047">
        <v>22.13</v>
      </c>
      <c r="D26047">
        <v>0</v>
      </c>
      <c r="E26047" s="9">
        <v>2827.9844880420101</v>
      </c>
      <c r="F26047">
        <v>0</v>
      </c>
      <c r="G26047">
        <v>0</v>
      </c>
      <c r="H26047">
        <v>-1.75</v>
      </c>
      <c r="I26047">
        <v>1827.9844880420101</v>
      </c>
      <c r="J26047">
        <v>-0.97975746999999902</v>
      </c>
      <c r="K26047">
        <v>9</v>
      </c>
      <c r="L26047" s="9">
        <f t="shared" si="406"/>
        <v>0</v>
      </c>
      <c r="O26047" s="8">
        <v>45531</v>
      </c>
      <c r="P26047" s="7">
        <v>9.375E-2</v>
      </c>
    </row>
    <row r="26048" spans="1:16" x14ac:dyDescent="0.25">
      <c r="A26048" s="10">
        <v>45531.094444444447</v>
      </c>
      <c r="B26048" t="s">
        <v>12</v>
      </c>
      <c r="C26048">
        <v>22.31</v>
      </c>
      <c r="D26048">
        <v>-1</v>
      </c>
      <c r="E26048" s="9">
        <v>2850.29448804201</v>
      </c>
      <c r="F26048">
        <v>-22.31</v>
      </c>
      <c r="G26048">
        <v>22.31</v>
      </c>
      <c r="H26048">
        <v>0</v>
      </c>
      <c r="I26048">
        <v>1827.9844880420101</v>
      </c>
      <c r="J26048">
        <v>-0.67011494999999999</v>
      </c>
      <c r="K26048">
        <v>9</v>
      </c>
      <c r="L26048" s="9">
        <f t="shared" si="406"/>
        <v>0</v>
      </c>
      <c r="O26048" s="8">
        <v>45531</v>
      </c>
      <c r="P26048" s="7">
        <v>9.4444444444444442E-2</v>
      </c>
    </row>
    <row r="26049" spans="1:16" x14ac:dyDescent="0.25">
      <c r="A26049" s="10">
        <v>45531.095138888886</v>
      </c>
      <c r="B26049" t="s">
        <v>12</v>
      </c>
      <c r="C26049">
        <v>22.503333333333298</v>
      </c>
      <c r="D26049">
        <v>-2</v>
      </c>
      <c r="E26049" s="9">
        <v>2872.7978213753399</v>
      </c>
      <c r="F26049">
        <v>-44.813333333333297</v>
      </c>
      <c r="G26049">
        <v>22.406666666666599</v>
      </c>
      <c r="H26049">
        <v>0</v>
      </c>
      <c r="I26049">
        <v>1827.9844880420101</v>
      </c>
      <c r="J26049">
        <v>-2.2447726499999998</v>
      </c>
      <c r="K26049">
        <v>9</v>
      </c>
      <c r="L26049" s="9">
        <f t="shared" si="406"/>
        <v>0</v>
      </c>
      <c r="O26049" s="8">
        <v>45531</v>
      </c>
      <c r="P26049" s="7">
        <v>9.5138888888888884E-2</v>
      </c>
    </row>
    <row r="26050" spans="1:16" x14ac:dyDescent="0.25">
      <c r="A26050" s="10">
        <v>45531.095833333333</v>
      </c>
      <c r="B26050" t="s">
        <v>12</v>
      </c>
      <c r="C26050">
        <v>20.309999999999999</v>
      </c>
      <c r="D26050">
        <v>-3</v>
      </c>
      <c r="E26050" s="9">
        <v>2893.1078213753399</v>
      </c>
      <c r="F26050">
        <v>-65.123333333333306</v>
      </c>
      <c r="G26050">
        <v>21.7077777777777</v>
      </c>
      <c r="H26050">
        <v>0</v>
      </c>
      <c r="I26050">
        <v>1827.9844880420101</v>
      </c>
      <c r="J26050">
        <v>-0.70765454999999899</v>
      </c>
      <c r="K26050">
        <v>9</v>
      </c>
      <c r="L26050" s="9">
        <f t="shared" si="406"/>
        <v>0</v>
      </c>
      <c r="O26050" s="8">
        <v>45531</v>
      </c>
      <c r="P26050" s="7">
        <v>9.583333333333334E-2</v>
      </c>
    </row>
    <row r="26051" spans="1:16" x14ac:dyDescent="0.25">
      <c r="A26051" s="10">
        <v>45531.09652777778</v>
      </c>
      <c r="B26051" t="s">
        <v>12</v>
      </c>
      <c r="C26051">
        <v>17.100555555555498</v>
      </c>
      <c r="D26051">
        <v>-4</v>
      </c>
      <c r="E26051" s="9">
        <v>2910.2083769309002</v>
      </c>
      <c r="F26051">
        <v>-82.223888888888894</v>
      </c>
      <c r="G26051">
        <v>20.555972222222199</v>
      </c>
      <c r="H26051">
        <v>0</v>
      </c>
      <c r="I26051">
        <v>1827.9844880420101</v>
      </c>
      <c r="J26051">
        <v>-0.53232214999999805</v>
      </c>
      <c r="K26051">
        <v>9</v>
      </c>
      <c r="L26051" s="9">
        <f t="shared" ref="L26051:L26114" si="407">IF(DAY(O26051 &lt;&gt; O26052), 1, 0)</f>
        <v>0</v>
      </c>
      <c r="O26051" s="8">
        <v>45531</v>
      </c>
      <c r="P26051" s="7">
        <v>9.6527777777777782E-2</v>
      </c>
    </row>
    <row r="26052" spans="1:16" x14ac:dyDescent="0.25">
      <c r="A26052" s="10">
        <v>45531.097222222219</v>
      </c>
      <c r="B26052" t="s">
        <v>12</v>
      </c>
      <c r="C26052">
        <v>16.623076923076901</v>
      </c>
      <c r="D26052">
        <v>-5</v>
      </c>
      <c r="E26052" s="9">
        <v>2926.8314538539698</v>
      </c>
      <c r="F26052">
        <v>-98.846965811965802</v>
      </c>
      <c r="G26052">
        <v>19.769393162393101</v>
      </c>
      <c r="H26052">
        <v>0</v>
      </c>
      <c r="I26052">
        <v>1827.9844880420101</v>
      </c>
      <c r="J26052">
        <v>-2.4728568499999901</v>
      </c>
      <c r="K26052">
        <v>9</v>
      </c>
      <c r="L26052" s="9">
        <f t="shared" si="407"/>
        <v>0</v>
      </c>
      <c r="O26052" s="8">
        <v>45531</v>
      </c>
      <c r="P26052" s="7">
        <v>9.7222222222222224E-2</v>
      </c>
    </row>
    <row r="26053" spans="1:16" x14ac:dyDescent="0.25">
      <c r="A26053" s="10">
        <v>45531.097916666666</v>
      </c>
      <c r="B26053" t="s">
        <v>15</v>
      </c>
      <c r="C26053">
        <v>12.4928358208955</v>
      </c>
      <c r="D26053">
        <v>0</v>
      </c>
      <c r="E26053" s="9">
        <v>2864.3672747494902</v>
      </c>
      <c r="F26053">
        <v>0</v>
      </c>
      <c r="G26053">
        <v>0</v>
      </c>
      <c r="H26053">
        <v>36.382786707488201</v>
      </c>
      <c r="I26053">
        <v>1864.36727474949</v>
      </c>
      <c r="J26053">
        <v>-2.3949254499999899</v>
      </c>
      <c r="K26053">
        <v>9</v>
      </c>
      <c r="L26053" s="9">
        <f t="shared" si="407"/>
        <v>0</v>
      </c>
      <c r="O26053" s="8">
        <v>45531</v>
      </c>
      <c r="P26053" s="7">
        <v>9.7916666666666666E-2</v>
      </c>
    </row>
    <row r="26054" spans="1:16" x14ac:dyDescent="0.25">
      <c r="A26054" s="10">
        <v>45531.097916666666</v>
      </c>
      <c r="B26054" t="s">
        <v>16</v>
      </c>
      <c r="C26054">
        <v>12.4928358208955</v>
      </c>
      <c r="D26054">
        <v>0</v>
      </c>
      <c r="E26054" s="9">
        <v>2864.3672747494902</v>
      </c>
      <c r="F26054">
        <v>0</v>
      </c>
      <c r="G26054">
        <v>0</v>
      </c>
      <c r="H26054">
        <v>0</v>
      </c>
      <c r="I26054">
        <v>1864.36727474949</v>
      </c>
      <c r="J26054">
        <v>-2.3949254499999899</v>
      </c>
      <c r="K26054">
        <v>9</v>
      </c>
      <c r="L26054" s="9">
        <f t="shared" si="407"/>
        <v>0</v>
      </c>
      <c r="O26054" s="8">
        <v>45531</v>
      </c>
      <c r="P26054" s="7">
        <v>9.7916666666666666E-2</v>
      </c>
    </row>
    <row r="26055" spans="1:16" x14ac:dyDescent="0.25">
      <c r="A26055" s="10">
        <v>45531.098611111112</v>
      </c>
      <c r="B26055" t="s">
        <v>12</v>
      </c>
      <c r="C26055">
        <v>12.388181818181801</v>
      </c>
      <c r="D26055">
        <v>-1</v>
      </c>
      <c r="E26055" s="9">
        <v>2876.7554565676801</v>
      </c>
      <c r="F26055">
        <v>-12.388181818181801</v>
      </c>
      <c r="G26055">
        <v>12.388181818181801</v>
      </c>
      <c r="H26055">
        <v>0</v>
      </c>
      <c r="I26055">
        <v>1864.36727474949</v>
      </c>
      <c r="J26055">
        <v>-0.51218509999999995</v>
      </c>
      <c r="K26055">
        <v>9</v>
      </c>
      <c r="L26055" s="9">
        <f t="shared" si="407"/>
        <v>0</v>
      </c>
      <c r="O26055" s="8">
        <v>45531</v>
      </c>
      <c r="P26055" s="7">
        <v>9.8611111111111108E-2</v>
      </c>
    </row>
    <row r="26056" spans="1:16" x14ac:dyDescent="0.25">
      <c r="A26056" s="10">
        <v>45531.099305555559</v>
      </c>
      <c r="B26056" t="s">
        <v>12</v>
      </c>
      <c r="C26056">
        <v>11.6175</v>
      </c>
      <c r="D26056">
        <v>-2</v>
      </c>
      <c r="E26056" s="9">
        <v>2888.3729565676799</v>
      </c>
      <c r="F26056">
        <v>-24.005681818181799</v>
      </c>
      <c r="G26056">
        <v>12.002840909090899</v>
      </c>
      <c r="H26056">
        <v>0</v>
      </c>
      <c r="I26056">
        <v>1864.36727474949</v>
      </c>
      <c r="J26056">
        <v>-1.26033809999999</v>
      </c>
      <c r="K26056">
        <v>9</v>
      </c>
      <c r="L26056" s="9">
        <f t="shared" si="407"/>
        <v>0</v>
      </c>
      <c r="O26056" s="8">
        <v>45531</v>
      </c>
      <c r="P26056" s="7">
        <v>9.930555555555555E-2</v>
      </c>
    </row>
    <row r="26057" spans="1:16" x14ac:dyDescent="0.25">
      <c r="A26057" s="10">
        <v>45531.1</v>
      </c>
      <c r="B26057" t="s">
        <v>12</v>
      </c>
      <c r="C26057">
        <v>10.7336363636363</v>
      </c>
      <c r="D26057">
        <v>-3</v>
      </c>
      <c r="E26057" s="9">
        <v>2899.1065929313099</v>
      </c>
      <c r="F26057">
        <v>-34.739318181818099</v>
      </c>
      <c r="G26057">
        <v>11.579772727272699</v>
      </c>
      <c r="H26057">
        <v>0</v>
      </c>
      <c r="I26057">
        <v>1864.36727474949</v>
      </c>
      <c r="J26057">
        <v>-0.43380249999999898</v>
      </c>
      <c r="K26057">
        <v>9</v>
      </c>
      <c r="L26057" s="9">
        <f t="shared" si="407"/>
        <v>0</v>
      </c>
      <c r="O26057" s="8">
        <v>45531</v>
      </c>
      <c r="P26057" s="7">
        <v>0.1</v>
      </c>
    </row>
    <row r="26058" spans="1:16" x14ac:dyDescent="0.25">
      <c r="A26058" s="10">
        <v>45531.100694444445</v>
      </c>
      <c r="B26058" t="s">
        <v>15</v>
      </c>
      <c r="C26058">
        <v>13.151304347826001</v>
      </c>
      <c r="D26058">
        <v>0</v>
      </c>
      <c r="E26058" s="9">
        <v>2859.6526798878299</v>
      </c>
      <c r="F26058">
        <v>0</v>
      </c>
      <c r="G26058">
        <v>0</v>
      </c>
      <c r="H26058">
        <v>-4.7145948616600801</v>
      </c>
      <c r="I26058">
        <v>1859.6526798878299</v>
      </c>
      <c r="J26058">
        <v>-4.2637999999998698E-2</v>
      </c>
      <c r="K26058">
        <v>9</v>
      </c>
      <c r="L26058" s="9">
        <f t="shared" si="407"/>
        <v>0</v>
      </c>
      <c r="O26058" s="8">
        <v>45531</v>
      </c>
      <c r="P26058" s="7">
        <v>0.10069444444444445</v>
      </c>
    </row>
    <row r="26059" spans="1:16" x14ac:dyDescent="0.25">
      <c r="A26059" s="10">
        <v>45531.100694444445</v>
      </c>
      <c r="B26059" t="s">
        <v>16</v>
      </c>
      <c r="C26059">
        <v>13.151304347826001</v>
      </c>
      <c r="D26059">
        <v>0</v>
      </c>
      <c r="E26059" s="9">
        <v>2859.6526798878299</v>
      </c>
      <c r="F26059">
        <v>0</v>
      </c>
      <c r="G26059">
        <v>0</v>
      </c>
      <c r="H26059">
        <v>0</v>
      </c>
      <c r="I26059">
        <v>1859.6526798878299</v>
      </c>
      <c r="J26059">
        <v>-4.2637999999998698E-2</v>
      </c>
      <c r="K26059">
        <v>9</v>
      </c>
      <c r="L26059" s="9">
        <f t="shared" si="407"/>
        <v>0</v>
      </c>
      <c r="O26059" s="8">
        <v>45531</v>
      </c>
      <c r="P26059" s="7">
        <v>0.10069444444444445</v>
      </c>
    </row>
    <row r="26060" spans="1:16" x14ac:dyDescent="0.25">
      <c r="A26060" s="10">
        <v>45531.101388888892</v>
      </c>
      <c r="B26060" t="s">
        <v>14</v>
      </c>
      <c r="C26060">
        <v>12.89</v>
      </c>
      <c r="D26060">
        <v>1</v>
      </c>
      <c r="E26060" s="9">
        <v>2846.76267988783</v>
      </c>
      <c r="F26060">
        <v>12.89</v>
      </c>
      <c r="G26060">
        <v>12.89</v>
      </c>
      <c r="H26060">
        <v>0</v>
      </c>
      <c r="I26060">
        <v>1859.6526798878299</v>
      </c>
      <c r="J26060">
        <v>5.8301287000000004</v>
      </c>
      <c r="K26060">
        <v>9</v>
      </c>
      <c r="L26060" s="9">
        <f t="shared" si="407"/>
        <v>0</v>
      </c>
      <c r="O26060" s="8">
        <v>45531</v>
      </c>
      <c r="P26060" s="7">
        <v>0.10138888888888889</v>
      </c>
    </row>
    <row r="26061" spans="1:16" x14ac:dyDescent="0.25">
      <c r="A26061" s="10">
        <v>45531.102083333331</v>
      </c>
      <c r="B26061" t="s">
        <v>14</v>
      </c>
      <c r="C26061">
        <v>11.967499999999999</v>
      </c>
      <c r="D26061">
        <v>2</v>
      </c>
      <c r="E26061" s="9">
        <v>2834.7951798878298</v>
      </c>
      <c r="F26061">
        <v>24.857500000000002</v>
      </c>
      <c r="G26061">
        <v>12.428750000000001</v>
      </c>
      <c r="H26061">
        <v>0</v>
      </c>
      <c r="I26061">
        <v>1859.6526798878299</v>
      </c>
      <c r="J26061">
        <v>7.0989212500000001</v>
      </c>
      <c r="K26061">
        <v>9</v>
      </c>
      <c r="L26061" s="9">
        <f t="shared" si="407"/>
        <v>0</v>
      </c>
      <c r="O26061" s="8">
        <v>45531</v>
      </c>
      <c r="P26061" s="7">
        <v>0.10208333333333333</v>
      </c>
    </row>
    <row r="26062" spans="1:16" x14ac:dyDescent="0.25">
      <c r="A26062" s="10">
        <v>45531.102777777778</v>
      </c>
      <c r="B26062" t="s">
        <v>14</v>
      </c>
      <c r="C26062">
        <v>12.01</v>
      </c>
      <c r="D26062">
        <v>3</v>
      </c>
      <c r="E26062" s="9">
        <v>2822.7851798878301</v>
      </c>
      <c r="F26062">
        <v>36.8675</v>
      </c>
      <c r="G26062">
        <v>12.289166666666601</v>
      </c>
      <c r="H26062">
        <v>0</v>
      </c>
      <c r="I26062">
        <v>1859.6526798878299</v>
      </c>
      <c r="J26062">
        <v>9.1937129199999994</v>
      </c>
      <c r="K26062">
        <v>9</v>
      </c>
      <c r="L26062" s="9">
        <f t="shared" si="407"/>
        <v>0</v>
      </c>
      <c r="O26062" s="8">
        <v>45531</v>
      </c>
      <c r="P26062" s="7">
        <v>0.10277777777777777</v>
      </c>
    </row>
    <row r="26063" spans="1:16" x14ac:dyDescent="0.25">
      <c r="A26063" s="10">
        <v>45531.103472222225</v>
      </c>
      <c r="B26063" t="s">
        <v>14</v>
      </c>
      <c r="C26063">
        <v>11.32</v>
      </c>
      <c r="D26063">
        <v>4</v>
      </c>
      <c r="E26063" s="9">
        <v>2811.4651798878299</v>
      </c>
      <c r="F26063">
        <v>48.1875</v>
      </c>
      <c r="G26063">
        <v>12.046875</v>
      </c>
      <c r="H26063">
        <v>0</v>
      </c>
      <c r="I26063">
        <v>1859.6526798878299</v>
      </c>
      <c r="J26063">
        <v>8.2877074000000004</v>
      </c>
      <c r="K26063">
        <v>9</v>
      </c>
      <c r="L26063" s="9">
        <f t="shared" si="407"/>
        <v>0</v>
      </c>
      <c r="O26063" s="8">
        <v>45531</v>
      </c>
      <c r="P26063" s="7">
        <v>0.10347222222222222</v>
      </c>
    </row>
    <row r="26064" spans="1:16" x14ac:dyDescent="0.25">
      <c r="A26064" s="10">
        <v>45531.104166666664</v>
      </c>
      <c r="B26064" t="s">
        <v>14</v>
      </c>
      <c r="C26064">
        <v>9.4049999999999994</v>
      </c>
      <c r="D26064">
        <v>5</v>
      </c>
      <c r="E26064" s="9">
        <v>2802.0601798878301</v>
      </c>
      <c r="F26064">
        <v>57.592500000000001</v>
      </c>
      <c r="G26064">
        <v>11.5185</v>
      </c>
      <c r="H26064">
        <v>0</v>
      </c>
      <c r="I26064">
        <v>1859.6526798878299</v>
      </c>
      <c r="J26064">
        <v>9.8488691999999993</v>
      </c>
      <c r="K26064">
        <v>9</v>
      </c>
      <c r="L26064" s="9">
        <f t="shared" si="407"/>
        <v>0</v>
      </c>
      <c r="O26064" s="8">
        <v>45531</v>
      </c>
      <c r="P26064" s="7">
        <v>0.10416666666666667</v>
      </c>
    </row>
    <row r="26065" spans="1:16" x14ac:dyDescent="0.25">
      <c r="A26065" s="10">
        <v>45531.104861111111</v>
      </c>
      <c r="B26065" t="s">
        <v>14</v>
      </c>
      <c r="C26065">
        <v>8.4342857142857106</v>
      </c>
      <c r="D26065">
        <v>6</v>
      </c>
      <c r="E26065" s="9">
        <v>2793.62589417355</v>
      </c>
      <c r="F26065">
        <v>66.026785714285694</v>
      </c>
      <c r="G26065">
        <v>11.004464285714199</v>
      </c>
      <c r="H26065">
        <v>0</v>
      </c>
      <c r="I26065">
        <v>1859.6526798878299</v>
      </c>
      <c r="J26065">
        <v>10.2712789</v>
      </c>
      <c r="K26065">
        <v>9</v>
      </c>
      <c r="L26065" s="9">
        <f t="shared" si="407"/>
        <v>0</v>
      </c>
      <c r="O26065" s="8">
        <v>45531</v>
      </c>
      <c r="P26065" s="7">
        <v>0.10486111111111111</v>
      </c>
    </row>
    <row r="26066" spans="1:16" x14ac:dyDescent="0.25">
      <c r="A26066" s="10">
        <v>45531.105555555558</v>
      </c>
      <c r="B26066" t="s">
        <v>15</v>
      </c>
      <c r="C26066">
        <v>12.176739130434701</v>
      </c>
      <c r="D26066">
        <v>0</v>
      </c>
      <c r="E26066" s="9">
        <v>2866.6863289561602</v>
      </c>
      <c r="F26066">
        <v>0</v>
      </c>
      <c r="G26066">
        <v>0</v>
      </c>
      <c r="H26066">
        <v>7.0336490683229798</v>
      </c>
      <c r="I26066">
        <v>1866.68632895616</v>
      </c>
      <c r="J26066">
        <v>8.9803262999999998</v>
      </c>
      <c r="K26066">
        <v>9</v>
      </c>
      <c r="L26066" s="9">
        <f t="shared" si="407"/>
        <v>0</v>
      </c>
      <c r="O26066" s="8">
        <v>45531</v>
      </c>
      <c r="P26066" s="7">
        <v>0.10555555555555556</v>
      </c>
    </row>
    <row r="26067" spans="1:16" x14ac:dyDescent="0.25">
      <c r="A26067" s="10">
        <v>45531.105555555558</v>
      </c>
      <c r="B26067" t="s">
        <v>16</v>
      </c>
      <c r="C26067">
        <v>12.176739130434701</v>
      </c>
      <c r="D26067">
        <v>0</v>
      </c>
      <c r="E26067" s="9">
        <v>2866.6863289561602</v>
      </c>
      <c r="F26067">
        <v>0</v>
      </c>
      <c r="G26067">
        <v>0</v>
      </c>
      <c r="H26067">
        <v>0</v>
      </c>
      <c r="I26067">
        <v>1866.68632895616</v>
      </c>
      <c r="J26067">
        <v>8.9803262999999998</v>
      </c>
      <c r="K26067">
        <v>9</v>
      </c>
      <c r="L26067" s="9">
        <f t="shared" si="407"/>
        <v>0</v>
      </c>
      <c r="O26067" s="8">
        <v>45531</v>
      </c>
      <c r="P26067" s="7">
        <v>0.10555555555555556</v>
      </c>
    </row>
    <row r="26068" spans="1:16" x14ac:dyDescent="0.25">
      <c r="A26068" s="10">
        <v>45531.106249999997</v>
      </c>
      <c r="B26068" t="s">
        <v>15</v>
      </c>
      <c r="C26068">
        <v>14.868499999999999</v>
      </c>
      <c r="D26068">
        <v>0</v>
      </c>
      <c r="E26068" s="9">
        <v>2866.6863289561602</v>
      </c>
      <c r="F26068">
        <v>0</v>
      </c>
      <c r="G26068">
        <v>0</v>
      </c>
      <c r="H26068">
        <v>0</v>
      </c>
      <c r="I26068">
        <v>1866.68632895616</v>
      </c>
      <c r="J26068">
        <v>6.8944394999999901</v>
      </c>
      <c r="K26068">
        <v>9</v>
      </c>
      <c r="L26068" s="9">
        <f t="shared" si="407"/>
        <v>0</v>
      </c>
      <c r="O26068" s="8">
        <v>45531</v>
      </c>
      <c r="P26068" s="7">
        <v>0.10625</v>
      </c>
    </row>
    <row r="26069" spans="1:16" x14ac:dyDescent="0.25">
      <c r="A26069" s="10">
        <v>45531.106249999997</v>
      </c>
      <c r="B26069" t="s">
        <v>16</v>
      </c>
      <c r="C26069">
        <v>14.868499999999999</v>
      </c>
      <c r="D26069">
        <v>0</v>
      </c>
      <c r="E26069" s="9">
        <v>2866.6863289561602</v>
      </c>
      <c r="F26069">
        <v>0</v>
      </c>
      <c r="G26069">
        <v>0</v>
      </c>
      <c r="H26069">
        <v>0</v>
      </c>
      <c r="I26069">
        <v>1866.68632895616</v>
      </c>
      <c r="J26069">
        <v>6.8944394999999901</v>
      </c>
      <c r="K26069">
        <v>9</v>
      </c>
      <c r="L26069" s="9">
        <f t="shared" si="407"/>
        <v>0</v>
      </c>
      <c r="O26069" s="8">
        <v>45531</v>
      </c>
      <c r="P26069" s="7">
        <v>0.10625</v>
      </c>
    </row>
    <row r="26070" spans="1:16" x14ac:dyDescent="0.25">
      <c r="A26070" s="10">
        <v>45531.106944444444</v>
      </c>
      <c r="B26070" t="s">
        <v>14</v>
      </c>
      <c r="C26070">
        <v>14.052173913043401</v>
      </c>
      <c r="D26070">
        <v>1</v>
      </c>
      <c r="E26070" s="9">
        <v>2852.6341550431098</v>
      </c>
      <c r="F26070">
        <v>14.052173913043401</v>
      </c>
      <c r="G26070">
        <v>14.052173913043401</v>
      </c>
      <c r="H26070">
        <v>0</v>
      </c>
      <c r="I26070">
        <v>1866.68632895616</v>
      </c>
      <c r="J26070">
        <v>5.5720694599999998</v>
      </c>
      <c r="K26070">
        <v>9</v>
      </c>
      <c r="L26070" s="9">
        <f t="shared" si="407"/>
        <v>0</v>
      </c>
      <c r="O26070" s="8">
        <v>45531</v>
      </c>
      <c r="P26070" s="7">
        <v>0.10694444444444444</v>
      </c>
    </row>
    <row r="26071" spans="1:16" x14ac:dyDescent="0.25">
      <c r="A26071" s="10">
        <v>45531.107638888891</v>
      </c>
      <c r="B26071" t="s">
        <v>14</v>
      </c>
      <c r="C26071">
        <v>13.939024390243899</v>
      </c>
      <c r="D26071">
        <v>2</v>
      </c>
      <c r="E26071" s="9">
        <v>2838.6951306528699</v>
      </c>
      <c r="F26071">
        <v>27.991198303287302</v>
      </c>
      <c r="G26071">
        <v>13.995599151643599</v>
      </c>
      <c r="H26071">
        <v>0</v>
      </c>
      <c r="I26071">
        <v>1866.68632895616</v>
      </c>
      <c r="J26071">
        <v>4.6643594599999902</v>
      </c>
      <c r="K26071">
        <v>9</v>
      </c>
      <c r="L26071" s="9">
        <f t="shared" si="407"/>
        <v>0</v>
      </c>
      <c r="O26071" s="8">
        <v>45531</v>
      </c>
      <c r="P26071" s="7">
        <v>0.1076388888888889</v>
      </c>
    </row>
    <row r="26072" spans="1:16" x14ac:dyDescent="0.25">
      <c r="A26072" s="10">
        <v>45531.10833333333</v>
      </c>
      <c r="B26072" t="s">
        <v>13</v>
      </c>
      <c r="C26072">
        <v>12.002222222222199</v>
      </c>
      <c r="D26072">
        <v>0</v>
      </c>
      <c r="E26072" s="9">
        <v>2862.6995750973101</v>
      </c>
      <c r="F26072">
        <v>0</v>
      </c>
      <c r="G26072">
        <v>0</v>
      </c>
      <c r="H26072">
        <v>-3.9867538588429299</v>
      </c>
      <c r="I26072">
        <v>1862.6995750973099</v>
      </c>
      <c r="J26072">
        <v>-2.0269756399999999</v>
      </c>
      <c r="K26072">
        <v>9</v>
      </c>
      <c r="L26072" s="9">
        <f t="shared" si="407"/>
        <v>0</v>
      </c>
      <c r="O26072" s="8">
        <v>45531</v>
      </c>
      <c r="P26072" s="7">
        <v>0.10833333333333334</v>
      </c>
    </row>
    <row r="26073" spans="1:16" x14ac:dyDescent="0.25">
      <c r="A26073" s="10">
        <v>45531.109027777777</v>
      </c>
      <c r="B26073" t="s">
        <v>12</v>
      </c>
      <c r="C26073">
        <v>14.135</v>
      </c>
      <c r="D26073">
        <v>-1</v>
      </c>
      <c r="E26073" s="9">
        <v>2876.8345750973099</v>
      </c>
      <c r="F26073">
        <v>-14.135</v>
      </c>
      <c r="G26073">
        <v>14.135</v>
      </c>
      <c r="H26073">
        <v>0</v>
      </c>
      <c r="I26073">
        <v>1862.6995750973099</v>
      </c>
      <c r="J26073">
        <v>-2.9374986999999999</v>
      </c>
      <c r="K26073">
        <v>9</v>
      </c>
      <c r="L26073" s="9">
        <f t="shared" si="407"/>
        <v>0</v>
      </c>
      <c r="O26073" s="8">
        <v>45531</v>
      </c>
      <c r="P26073" s="7">
        <v>0.10902777777777778</v>
      </c>
    </row>
    <row r="26074" spans="1:16" x14ac:dyDescent="0.25">
      <c r="A26074" s="10">
        <v>45531.109722222223</v>
      </c>
      <c r="B26074" t="s">
        <v>12</v>
      </c>
      <c r="C26074">
        <v>14.502000000000001</v>
      </c>
      <c r="D26074">
        <v>-2</v>
      </c>
      <c r="E26074" s="9">
        <v>2891.3365750973098</v>
      </c>
      <c r="F26074">
        <v>-28.637</v>
      </c>
      <c r="G26074">
        <v>14.3185</v>
      </c>
      <c r="H26074">
        <v>0</v>
      </c>
      <c r="I26074">
        <v>1862.6995750973099</v>
      </c>
      <c r="J26074">
        <v>-5.9464352700000003</v>
      </c>
      <c r="K26074">
        <v>9</v>
      </c>
      <c r="L26074" s="9">
        <f t="shared" si="407"/>
        <v>0</v>
      </c>
      <c r="O26074" s="8">
        <v>45531</v>
      </c>
      <c r="P26074" s="7">
        <v>0.10972222222222222</v>
      </c>
    </row>
    <row r="26075" spans="1:16" x14ac:dyDescent="0.25">
      <c r="A26075" s="10">
        <v>45531.11041666667</v>
      </c>
      <c r="B26075" t="s">
        <v>12</v>
      </c>
      <c r="C26075">
        <v>16.319666666666599</v>
      </c>
      <c r="D26075">
        <v>-3</v>
      </c>
      <c r="E26075" s="9">
        <v>2907.6562417639798</v>
      </c>
      <c r="F26075">
        <v>-44.956666666666599</v>
      </c>
      <c r="G26075">
        <v>14.9855555555555</v>
      </c>
      <c r="H26075">
        <v>0</v>
      </c>
      <c r="I26075">
        <v>1862.6995750973099</v>
      </c>
      <c r="J26075">
        <v>-6.9070406100000001</v>
      </c>
      <c r="K26075">
        <v>9</v>
      </c>
      <c r="L26075" s="9">
        <f t="shared" si="407"/>
        <v>0</v>
      </c>
      <c r="O26075" s="8">
        <v>45531</v>
      </c>
      <c r="P26075" s="7">
        <v>0.11041666666666666</v>
      </c>
    </row>
    <row r="26076" spans="1:16" x14ac:dyDescent="0.25">
      <c r="A26076" s="10">
        <v>45531.111111111109</v>
      </c>
      <c r="B26076" t="s">
        <v>12</v>
      </c>
      <c r="C26076">
        <v>18.200476190476099</v>
      </c>
      <c r="D26076">
        <v>-4</v>
      </c>
      <c r="E26076" s="9">
        <v>2925.8567179544598</v>
      </c>
      <c r="F26076">
        <v>-63.157142857142802</v>
      </c>
      <c r="G26076">
        <v>15.7892857142857</v>
      </c>
      <c r="H26076">
        <v>0</v>
      </c>
      <c r="I26076">
        <v>1862.6995750973099</v>
      </c>
      <c r="J26076">
        <v>-7.5788376099999999</v>
      </c>
      <c r="K26076">
        <v>9</v>
      </c>
      <c r="L26076" s="9">
        <f t="shared" si="407"/>
        <v>0</v>
      </c>
      <c r="O26076" s="8">
        <v>45531</v>
      </c>
      <c r="P26076" s="7">
        <v>0.1111111111111111</v>
      </c>
    </row>
    <row r="26077" spans="1:16" x14ac:dyDescent="0.25">
      <c r="A26077" s="10">
        <v>45531.111805555556</v>
      </c>
      <c r="B26077" t="s">
        <v>12</v>
      </c>
      <c r="C26077">
        <v>17.77</v>
      </c>
      <c r="D26077">
        <v>-5</v>
      </c>
      <c r="E26077" s="9">
        <v>2943.6267179544602</v>
      </c>
      <c r="F26077">
        <v>-80.927142857142798</v>
      </c>
      <c r="G26077">
        <v>16.185428571428499</v>
      </c>
      <c r="H26077">
        <v>0</v>
      </c>
      <c r="I26077">
        <v>1862.6995750973099</v>
      </c>
      <c r="J26077">
        <v>-8.0961532100000007</v>
      </c>
      <c r="K26077">
        <v>9</v>
      </c>
      <c r="L26077" s="9">
        <f t="shared" si="407"/>
        <v>0</v>
      </c>
      <c r="O26077" s="8">
        <v>45531</v>
      </c>
      <c r="P26077" s="7">
        <v>0.11180555555555556</v>
      </c>
    </row>
    <row r="26078" spans="1:16" x14ac:dyDescent="0.25">
      <c r="A26078" s="10">
        <v>45531.112500000003</v>
      </c>
      <c r="B26078" t="s">
        <v>12</v>
      </c>
      <c r="C26078">
        <v>18.3184210526315</v>
      </c>
      <c r="D26078">
        <v>-6</v>
      </c>
      <c r="E26078" s="9">
        <v>2961.9451390070899</v>
      </c>
      <c r="F26078">
        <v>-99.245563909774404</v>
      </c>
      <c r="G26078">
        <v>16.540927318295701</v>
      </c>
      <c r="H26078">
        <v>0</v>
      </c>
      <c r="I26078">
        <v>1862.6995750973099</v>
      </c>
      <c r="J26078">
        <v>-8.8938738099999899</v>
      </c>
      <c r="K26078">
        <v>9</v>
      </c>
      <c r="L26078" s="9">
        <f t="shared" si="407"/>
        <v>0</v>
      </c>
      <c r="O26078" s="8">
        <v>45531</v>
      </c>
      <c r="P26078" s="7">
        <v>0.1125</v>
      </c>
    </row>
    <row r="26079" spans="1:16" x14ac:dyDescent="0.25">
      <c r="A26079" s="10">
        <v>45531.113194444442</v>
      </c>
      <c r="B26079" t="s">
        <v>15</v>
      </c>
      <c r="C26079">
        <v>23.72</v>
      </c>
      <c r="D26079">
        <v>0</v>
      </c>
      <c r="E26079" s="9">
        <v>2819.6251390070902</v>
      </c>
      <c r="F26079">
        <v>0</v>
      </c>
      <c r="G26079">
        <v>0</v>
      </c>
      <c r="H26079">
        <v>-43.074436090225497</v>
      </c>
      <c r="I26079">
        <v>1819.62513900709</v>
      </c>
      <c r="J26079">
        <v>-8.5756567100000005</v>
      </c>
      <c r="K26079">
        <v>9</v>
      </c>
      <c r="L26079" s="9">
        <f t="shared" si="407"/>
        <v>0</v>
      </c>
      <c r="O26079" s="8">
        <v>45531</v>
      </c>
      <c r="P26079" s="7">
        <v>0.11319444444444444</v>
      </c>
    </row>
    <row r="26080" spans="1:16" x14ac:dyDescent="0.25">
      <c r="A26080" s="10">
        <v>45531.113194444442</v>
      </c>
      <c r="B26080" t="s">
        <v>16</v>
      </c>
      <c r="C26080">
        <v>23.72</v>
      </c>
      <c r="D26080">
        <v>0</v>
      </c>
      <c r="E26080" s="9">
        <v>2819.6251390070902</v>
      </c>
      <c r="F26080">
        <v>0</v>
      </c>
      <c r="G26080">
        <v>0</v>
      </c>
      <c r="H26080">
        <v>0</v>
      </c>
      <c r="I26080">
        <v>1819.62513900709</v>
      </c>
      <c r="J26080">
        <v>-8.5756567100000005</v>
      </c>
      <c r="K26080">
        <v>9</v>
      </c>
      <c r="L26080" s="9">
        <f t="shared" si="407"/>
        <v>0</v>
      </c>
      <c r="O26080" s="8">
        <v>45531</v>
      </c>
      <c r="P26080" s="7">
        <v>0.11319444444444444</v>
      </c>
    </row>
    <row r="26081" spans="1:16" x14ac:dyDescent="0.25">
      <c r="A26081" s="10">
        <v>45531.113888888889</v>
      </c>
      <c r="B26081" t="s">
        <v>12</v>
      </c>
      <c r="C26081">
        <v>20.278076923076899</v>
      </c>
      <c r="D26081">
        <v>-1</v>
      </c>
      <c r="E26081" s="9">
        <v>2839.9032159301701</v>
      </c>
      <c r="F26081">
        <v>-20.278076923076899</v>
      </c>
      <c r="G26081">
        <v>20.278076923076899</v>
      </c>
      <c r="H26081">
        <v>0</v>
      </c>
      <c r="I26081">
        <v>1819.62513900709</v>
      </c>
      <c r="J26081">
        <v>-8.1461169699999996</v>
      </c>
      <c r="K26081">
        <v>9</v>
      </c>
      <c r="L26081" s="9">
        <f t="shared" si="407"/>
        <v>0</v>
      </c>
      <c r="O26081" s="8">
        <v>45531</v>
      </c>
      <c r="P26081" s="7">
        <v>0.11388888888888889</v>
      </c>
    </row>
    <row r="26082" spans="1:16" x14ac:dyDescent="0.25">
      <c r="A26082" s="10">
        <v>45531.803472222222</v>
      </c>
      <c r="B26082" t="s">
        <v>15</v>
      </c>
      <c r="C26082">
        <v>76.599999999999994</v>
      </c>
      <c r="D26082">
        <v>0</v>
      </c>
      <c r="E26082" s="9">
        <v>2763.3032159301702</v>
      </c>
      <c r="F26082">
        <v>0</v>
      </c>
      <c r="G26082">
        <v>0</v>
      </c>
      <c r="H26082">
        <v>-56.321923076922999</v>
      </c>
      <c r="I26082">
        <v>1763.3032159301699</v>
      </c>
      <c r="J26082">
        <v>-7.04293397</v>
      </c>
      <c r="K26082">
        <v>9</v>
      </c>
      <c r="L26082" s="9">
        <f t="shared" si="407"/>
        <v>0</v>
      </c>
      <c r="O26082" s="8">
        <v>45531</v>
      </c>
      <c r="P26082" s="7">
        <v>0.80347222222222225</v>
      </c>
    </row>
    <row r="26083" spans="1:16" x14ac:dyDescent="0.25">
      <c r="A26083" s="10">
        <v>45531.803472222222</v>
      </c>
      <c r="B26083" t="s">
        <v>16</v>
      </c>
      <c r="C26083">
        <v>76.599999999999994</v>
      </c>
      <c r="D26083">
        <v>0</v>
      </c>
      <c r="E26083" s="9">
        <v>2763.3032159301702</v>
      </c>
      <c r="F26083">
        <v>0</v>
      </c>
      <c r="G26083">
        <v>0</v>
      </c>
      <c r="H26083">
        <v>0</v>
      </c>
      <c r="I26083">
        <v>1763.3032159301699</v>
      </c>
      <c r="J26083">
        <v>-7.04293397</v>
      </c>
      <c r="K26083">
        <v>9</v>
      </c>
      <c r="L26083" s="9">
        <f t="shared" si="407"/>
        <v>0</v>
      </c>
      <c r="O26083" s="8">
        <v>45531</v>
      </c>
      <c r="P26083" s="7">
        <v>0.80347222222222225</v>
      </c>
    </row>
    <row r="26084" spans="1:16" x14ac:dyDescent="0.25">
      <c r="A26084" s="10">
        <v>45531.836805555555</v>
      </c>
      <c r="B26084" t="s">
        <v>12</v>
      </c>
      <c r="C26084">
        <v>84.8</v>
      </c>
      <c r="D26084">
        <v>-1</v>
      </c>
      <c r="E26084" s="9">
        <v>2848.1032159301699</v>
      </c>
      <c r="F26084">
        <v>-84.8</v>
      </c>
      <c r="G26084">
        <v>84.8</v>
      </c>
      <c r="H26084">
        <v>0</v>
      </c>
      <c r="I26084">
        <v>1763.3032159301699</v>
      </c>
      <c r="J26084">
        <v>-6.5974238700000001</v>
      </c>
      <c r="K26084">
        <v>9</v>
      </c>
      <c r="L26084" s="9">
        <f t="shared" si="407"/>
        <v>0</v>
      </c>
      <c r="O26084" s="8">
        <v>45531</v>
      </c>
      <c r="P26084" s="7">
        <v>0.83680555555555558</v>
      </c>
    </row>
    <row r="26085" spans="1:16" x14ac:dyDescent="0.25">
      <c r="A26085" s="10">
        <v>45531.837500000001</v>
      </c>
      <c r="B26085" t="s">
        <v>12</v>
      </c>
      <c r="C26085">
        <v>84.8</v>
      </c>
      <c r="D26085">
        <v>-2</v>
      </c>
      <c r="E26085" s="9">
        <v>2932.9032159301701</v>
      </c>
      <c r="F26085">
        <v>-169.6</v>
      </c>
      <c r="G26085">
        <v>84.8</v>
      </c>
      <c r="H26085">
        <v>0</v>
      </c>
      <c r="I26085">
        <v>1763.3032159301699</v>
      </c>
      <c r="J26085">
        <v>-7.1268992600000001</v>
      </c>
      <c r="K26085">
        <v>9</v>
      </c>
      <c r="L26085" s="9">
        <f t="shared" si="407"/>
        <v>0</v>
      </c>
      <c r="O26085" s="8">
        <v>45531</v>
      </c>
      <c r="P26085" s="7">
        <v>0.83750000000000002</v>
      </c>
    </row>
    <row r="26086" spans="1:16" x14ac:dyDescent="0.25">
      <c r="A26086" s="10">
        <v>45531.838194444441</v>
      </c>
      <c r="B26086" t="s">
        <v>12</v>
      </c>
      <c r="C26086">
        <v>84.8</v>
      </c>
      <c r="D26086">
        <v>-3</v>
      </c>
      <c r="E26086" s="9">
        <v>3017.7032159301698</v>
      </c>
      <c r="F26086">
        <v>-254.39999999999901</v>
      </c>
      <c r="G26086">
        <v>84.8</v>
      </c>
      <c r="H26086">
        <v>0</v>
      </c>
      <c r="I26086">
        <v>1763.3032159301699</v>
      </c>
      <c r="J26086">
        <v>-8.0703829599999999</v>
      </c>
      <c r="K26086">
        <v>9</v>
      </c>
      <c r="L26086" s="9">
        <f t="shared" si="407"/>
        <v>0</v>
      </c>
      <c r="O26086" s="8">
        <v>45531</v>
      </c>
      <c r="P26086" s="7">
        <v>0.83819444444444446</v>
      </c>
    </row>
    <row r="26087" spans="1:16" x14ac:dyDescent="0.25">
      <c r="A26087" s="10">
        <v>45531.84652777778</v>
      </c>
      <c r="B26087" t="s">
        <v>12</v>
      </c>
      <c r="C26087">
        <v>73.86</v>
      </c>
      <c r="D26087">
        <v>-4</v>
      </c>
      <c r="E26087" s="9">
        <v>3091.5632159301699</v>
      </c>
      <c r="F26087">
        <v>-328.26</v>
      </c>
      <c r="G26087">
        <v>82.064999999999998</v>
      </c>
      <c r="H26087">
        <v>0</v>
      </c>
      <c r="I26087">
        <v>1763.3032159301699</v>
      </c>
      <c r="J26087">
        <v>-5.3602356999999996</v>
      </c>
      <c r="K26087">
        <v>9</v>
      </c>
      <c r="L26087" s="9">
        <f t="shared" si="407"/>
        <v>0</v>
      </c>
      <c r="O26087" s="8">
        <v>45531</v>
      </c>
      <c r="P26087" s="7">
        <v>0.84652777777777777</v>
      </c>
    </row>
    <row r="26088" spans="1:16" x14ac:dyDescent="0.25">
      <c r="A26088" s="10">
        <v>45531.851388888892</v>
      </c>
      <c r="B26088" t="s">
        <v>12</v>
      </c>
      <c r="C26088">
        <v>72.849999999999994</v>
      </c>
      <c r="D26088">
        <v>-5</v>
      </c>
      <c r="E26088" s="9">
        <v>3164.4132159301698</v>
      </c>
      <c r="F26088">
        <v>-401.11</v>
      </c>
      <c r="G26088">
        <v>80.221999999999994</v>
      </c>
      <c r="H26088">
        <v>0</v>
      </c>
      <c r="I26088">
        <v>1763.3032159301699</v>
      </c>
      <c r="J26088">
        <v>-5.2163778999999897</v>
      </c>
      <c r="K26088">
        <v>9</v>
      </c>
      <c r="L26088" s="9">
        <f t="shared" si="407"/>
        <v>0</v>
      </c>
      <c r="O26088" s="8">
        <v>45531</v>
      </c>
      <c r="P26088" s="7">
        <v>0.85138888888888886</v>
      </c>
    </row>
    <row r="26089" spans="1:16" x14ac:dyDescent="0.25">
      <c r="A26089" s="10">
        <v>45531.866666666669</v>
      </c>
      <c r="B26089" t="s">
        <v>12</v>
      </c>
      <c r="C26089">
        <v>74.400000000000006</v>
      </c>
      <c r="D26089">
        <v>-6</v>
      </c>
      <c r="E26089" s="9">
        <v>3238.8132159301699</v>
      </c>
      <c r="F26089">
        <v>-475.51</v>
      </c>
      <c r="G26089">
        <v>79.251666666666594</v>
      </c>
      <c r="H26089">
        <v>0</v>
      </c>
      <c r="I26089">
        <v>1763.3032159301699</v>
      </c>
      <c r="J26089">
        <v>-3.7383619999999902</v>
      </c>
      <c r="K26089">
        <v>9</v>
      </c>
      <c r="L26089" s="9">
        <f t="shared" si="407"/>
        <v>0</v>
      </c>
      <c r="O26089" s="8">
        <v>45531</v>
      </c>
      <c r="P26089" s="7">
        <v>0.8666666666666667</v>
      </c>
    </row>
    <row r="26090" spans="1:16" x14ac:dyDescent="0.25">
      <c r="A26090" s="10">
        <v>45531.868055555555</v>
      </c>
      <c r="B26090" t="s">
        <v>12</v>
      </c>
      <c r="C26090">
        <v>73.92</v>
      </c>
      <c r="D26090">
        <v>-7</v>
      </c>
      <c r="E26090" s="9">
        <v>3312.73321593017</v>
      </c>
      <c r="F26090">
        <v>-549.42999999999995</v>
      </c>
      <c r="G26090">
        <v>78.489999999999995</v>
      </c>
      <c r="H26090">
        <v>0</v>
      </c>
      <c r="I26090">
        <v>1763.3032159301699</v>
      </c>
      <c r="J26090">
        <v>-1.8185218999999899</v>
      </c>
      <c r="K26090">
        <v>9</v>
      </c>
      <c r="L26090" s="9">
        <f t="shared" si="407"/>
        <v>0</v>
      </c>
      <c r="O26090" s="8">
        <v>45531</v>
      </c>
      <c r="P26090" s="7">
        <v>0.86805555555555558</v>
      </c>
    </row>
    <row r="26091" spans="1:16" x14ac:dyDescent="0.25">
      <c r="A26091" s="10">
        <v>45531.869444444441</v>
      </c>
      <c r="B26091" t="s">
        <v>12</v>
      </c>
      <c r="C26091">
        <v>75.06</v>
      </c>
      <c r="D26091">
        <v>-8</v>
      </c>
      <c r="E26091" s="9">
        <v>3387.7932159301699</v>
      </c>
      <c r="F26091">
        <v>-624.49</v>
      </c>
      <c r="G26091">
        <v>78.061250000000001</v>
      </c>
      <c r="H26091">
        <v>0</v>
      </c>
      <c r="I26091">
        <v>1763.3032159301699</v>
      </c>
      <c r="J26091">
        <v>-4.79157019999999</v>
      </c>
      <c r="K26091">
        <v>9</v>
      </c>
      <c r="L26091" s="9">
        <f t="shared" si="407"/>
        <v>0</v>
      </c>
      <c r="O26091" s="8">
        <v>45531</v>
      </c>
      <c r="P26091" s="7">
        <v>0.86944444444444446</v>
      </c>
    </row>
    <row r="26092" spans="1:16" x14ac:dyDescent="0.25">
      <c r="A26092" s="10">
        <v>45531.870138888888</v>
      </c>
      <c r="B26092" t="s">
        <v>12</v>
      </c>
      <c r="C26092">
        <v>75.06</v>
      </c>
      <c r="D26092">
        <v>-9</v>
      </c>
      <c r="E26092" s="9">
        <v>3462.8532159301699</v>
      </c>
      <c r="F26092">
        <v>-699.55</v>
      </c>
      <c r="G26092">
        <v>77.727777777777703</v>
      </c>
      <c r="H26092">
        <v>0</v>
      </c>
      <c r="I26092">
        <v>1763.3032159301699</v>
      </c>
      <c r="J26092">
        <v>-4.5088971999999901</v>
      </c>
      <c r="K26092">
        <v>9</v>
      </c>
      <c r="L26092" s="9">
        <f t="shared" si="407"/>
        <v>0</v>
      </c>
      <c r="O26092" s="8">
        <v>45531</v>
      </c>
      <c r="P26092" s="7">
        <v>0.87013888888888891</v>
      </c>
    </row>
    <row r="26093" spans="1:16" x14ac:dyDescent="0.25">
      <c r="A26093" s="10">
        <v>45531.874305555553</v>
      </c>
      <c r="B26093" t="s">
        <v>12</v>
      </c>
      <c r="C26093">
        <v>75.06</v>
      </c>
      <c r="D26093">
        <v>-10</v>
      </c>
      <c r="E26093" s="9">
        <v>3537.9132159301698</v>
      </c>
      <c r="F26093">
        <v>-774.60999999999899</v>
      </c>
      <c r="G26093">
        <v>77.460999999999899</v>
      </c>
      <c r="H26093">
        <v>0</v>
      </c>
      <c r="I26093">
        <v>1763.3032159301699</v>
      </c>
      <c r="J26093">
        <v>-3.0963726999999901</v>
      </c>
      <c r="K26093">
        <v>9</v>
      </c>
      <c r="L26093" s="9">
        <f t="shared" si="407"/>
        <v>0</v>
      </c>
      <c r="O26093" s="8">
        <v>45531</v>
      </c>
      <c r="P26093" s="7">
        <v>0.87430555555555556</v>
      </c>
    </row>
    <row r="26094" spans="1:16" x14ac:dyDescent="0.25">
      <c r="A26094" s="10">
        <v>45531.880555555559</v>
      </c>
      <c r="B26094" t="s">
        <v>12</v>
      </c>
      <c r="C26094">
        <v>75.430000000000007</v>
      </c>
      <c r="D26094">
        <v>-11</v>
      </c>
      <c r="E26094" s="9">
        <v>3613.3432159301701</v>
      </c>
      <c r="F26094">
        <v>-850.04</v>
      </c>
      <c r="G26094">
        <v>77.276363636363598</v>
      </c>
      <c r="H26094">
        <v>0</v>
      </c>
      <c r="I26094">
        <v>1763.3032159301699</v>
      </c>
      <c r="J26094">
        <v>-2.0950296999999898</v>
      </c>
      <c r="K26094">
        <v>9</v>
      </c>
      <c r="L26094" s="9">
        <f t="shared" si="407"/>
        <v>0</v>
      </c>
      <c r="O26094" s="8">
        <v>45531</v>
      </c>
      <c r="P26094" s="7">
        <v>0.88055555555555554</v>
      </c>
    </row>
    <row r="26095" spans="1:16" x14ac:dyDescent="0.25">
      <c r="A26095" s="10">
        <v>45531.881249999999</v>
      </c>
      <c r="B26095" t="s">
        <v>12</v>
      </c>
      <c r="C26095">
        <v>75.459999999999994</v>
      </c>
      <c r="D26095">
        <v>-12</v>
      </c>
      <c r="E26095" s="9">
        <v>3688.8032159301702</v>
      </c>
      <c r="F26095">
        <v>-925.5</v>
      </c>
      <c r="G26095">
        <v>77.125</v>
      </c>
      <c r="H26095">
        <v>0</v>
      </c>
      <c r="I26095">
        <v>1763.3032159301699</v>
      </c>
      <c r="J26095">
        <v>-3.50022049999999</v>
      </c>
      <c r="K26095">
        <v>9</v>
      </c>
      <c r="L26095" s="9">
        <f t="shared" si="407"/>
        <v>0</v>
      </c>
      <c r="O26095" s="8">
        <v>45531</v>
      </c>
      <c r="P26095" s="7">
        <v>0.88124999999999998</v>
      </c>
    </row>
    <row r="26096" spans="1:16" x14ac:dyDescent="0.25">
      <c r="A26096" s="10">
        <v>45531.885416666664</v>
      </c>
      <c r="B26096" t="s">
        <v>12</v>
      </c>
      <c r="C26096">
        <v>75.64</v>
      </c>
      <c r="D26096">
        <v>-13</v>
      </c>
      <c r="E26096" s="9">
        <v>3764.44321593017</v>
      </c>
      <c r="F26096">
        <v>-1001.14</v>
      </c>
      <c r="G26096">
        <v>77.010769230769199</v>
      </c>
      <c r="H26096">
        <v>0</v>
      </c>
      <c r="I26096">
        <v>1763.3032159301699</v>
      </c>
      <c r="J26096">
        <v>-1.41797649999999</v>
      </c>
      <c r="K26096">
        <v>9</v>
      </c>
      <c r="L26096" s="9">
        <f t="shared" si="407"/>
        <v>0</v>
      </c>
      <c r="O26096" s="8">
        <v>45531</v>
      </c>
      <c r="P26096" s="7">
        <v>0.88541666666666663</v>
      </c>
    </row>
    <row r="26097" spans="1:16" x14ac:dyDescent="0.25">
      <c r="A26097" s="10">
        <v>45531.886111111111</v>
      </c>
      <c r="B26097" t="s">
        <v>12</v>
      </c>
      <c r="C26097">
        <v>75.64</v>
      </c>
      <c r="D26097">
        <v>-14</v>
      </c>
      <c r="E26097" s="9">
        <v>3840.0832159301699</v>
      </c>
      <c r="F26097">
        <v>-1076.78</v>
      </c>
      <c r="G26097">
        <v>76.912857142857106</v>
      </c>
      <c r="H26097">
        <v>0</v>
      </c>
      <c r="I26097">
        <v>1763.3032159301699</v>
      </c>
      <c r="J26097">
        <v>-3.90968709999999</v>
      </c>
      <c r="K26097">
        <v>9</v>
      </c>
      <c r="L26097" s="9">
        <f t="shared" si="407"/>
        <v>0</v>
      </c>
      <c r="O26097" s="8">
        <v>45531</v>
      </c>
      <c r="P26097" s="7">
        <v>0.88611111111111107</v>
      </c>
    </row>
    <row r="26098" spans="1:16" x14ac:dyDescent="0.25">
      <c r="A26098" s="10">
        <v>45531.888194444444</v>
      </c>
      <c r="B26098" t="s">
        <v>12</v>
      </c>
      <c r="C26098">
        <v>75.64</v>
      </c>
      <c r="D26098">
        <v>-15</v>
      </c>
      <c r="E26098" s="9">
        <v>3915.7232159301702</v>
      </c>
      <c r="F26098">
        <v>-1152.42</v>
      </c>
      <c r="G26098">
        <v>76.828000000000003</v>
      </c>
      <c r="H26098">
        <v>0</v>
      </c>
      <c r="I26098">
        <v>1763.3032159301699</v>
      </c>
      <c r="J26098">
        <v>-4.7713698999999901</v>
      </c>
      <c r="K26098">
        <v>9</v>
      </c>
      <c r="L26098" s="9">
        <f t="shared" si="407"/>
        <v>0</v>
      </c>
      <c r="O26098" s="8">
        <v>45531</v>
      </c>
      <c r="P26098" s="7">
        <v>0.8881944444444444</v>
      </c>
    </row>
    <row r="26099" spans="1:16" x14ac:dyDescent="0.25">
      <c r="A26099" s="10">
        <v>45531.890277777777</v>
      </c>
      <c r="B26099" t="s">
        <v>12</v>
      </c>
      <c r="C26099">
        <v>75.64</v>
      </c>
      <c r="D26099">
        <v>-16</v>
      </c>
      <c r="E26099" s="9">
        <v>3991.3632159301701</v>
      </c>
      <c r="F26099">
        <v>-1228.06</v>
      </c>
      <c r="G26099">
        <v>76.753749999999997</v>
      </c>
      <c r="H26099">
        <v>0</v>
      </c>
      <c r="I26099">
        <v>1763.3032159301699</v>
      </c>
      <c r="J26099">
        <v>-1.0835022999999999</v>
      </c>
      <c r="K26099">
        <v>9</v>
      </c>
      <c r="L26099" s="9">
        <f t="shared" si="407"/>
        <v>0</v>
      </c>
      <c r="O26099" s="8">
        <v>45531</v>
      </c>
      <c r="P26099" s="7">
        <v>0.89027777777777772</v>
      </c>
    </row>
    <row r="26100" spans="1:16" x14ac:dyDescent="0.25">
      <c r="A26100" s="10">
        <v>45531.890972222223</v>
      </c>
      <c r="B26100" t="s">
        <v>12</v>
      </c>
      <c r="C26100">
        <v>75.64</v>
      </c>
      <c r="D26100">
        <v>-17</v>
      </c>
      <c r="E26100" s="9">
        <v>4067.00321593017</v>
      </c>
      <c r="F26100">
        <v>-1303.7</v>
      </c>
      <c r="G26100">
        <v>76.688235294117604</v>
      </c>
      <c r="H26100">
        <v>0</v>
      </c>
      <c r="I26100">
        <v>1763.3032159301699</v>
      </c>
      <c r="J26100">
        <v>-0.792848200000001</v>
      </c>
      <c r="K26100">
        <v>9</v>
      </c>
      <c r="L26100" s="9">
        <f t="shared" si="407"/>
        <v>0</v>
      </c>
      <c r="O26100" s="8">
        <v>45531</v>
      </c>
      <c r="P26100" s="7">
        <v>0.89097222222222228</v>
      </c>
    </row>
    <row r="26101" spans="1:16" x14ac:dyDescent="0.25">
      <c r="A26101" s="10">
        <v>45531.895138888889</v>
      </c>
      <c r="B26101" t="s">
        <v>13</v>
      </c>
      <c r="C26101">
        <v>74.97</v>
      </c>
      <c r="D26101">
        <v>0</v>
      </c>
      <c r="E26101" s="9">
        <v>2792.5132159301702</v>
      </c>
      <c r="F26101">
        <v>0</v>
      </c>
      <c r="G26101">
        <v>0</v>
      </c>
      <c r="H26101">
        <v>29.2100000000002</v>
      </c>
      <c r="I26101">
        <v>1792.51321593017</v>
      </c>
      <c r="J26101">
        <v>5.1055891999999901</v>
      </c>
      <c r="K26101">
        <v>9</v>
      </c>
      <c r="L26101" s="9">
        <f t="shared" si="407"/>
        <v>0</v>
      </c>
      <c r="O26101" s="8">
        <v>45531</v>
      </c>
      <c r="P26101" s="7">
        <v>0.89513888888888893</v>
      </c>
    </row>
    <row r="26102" spans="1:16" x14ac:dyDescent="0.25">
      <c r="A26102" s="10">
        <v>45531.9</v>
      </c>
      <c r="B26102" t="s">
        <v>14</v>
      </c>
      <c r="C26102">
        <v>74.989999999999995</v>
      </c>
      <c r="D26102">
        <v>1</v>
      </c>
      <c r="E26102" s="9">
        <v>2717.52321593017</v>
      </c>
      <c r="F26102">
        <v>74.989999999999995</v>
      </c>
      <c r="G26102">
        <v>74.989999999999995</v>
      </c>
      <c r="H26102">
        <v>0</v>
      </c>
      <c r="I26102">
        <v>1792.51321593017</v>
      </c>
      <c r="J26102">
        <v>7.4665618999999896</v>
      </c>
      <c r="K26102">
        <v>9</v>
      </c>
      <c r="L26102" s="9">
        <f t="shared" si="407"/>
        <v>0</v>
      </c>
      <c r="O26102" s="8">
        <v>45531</v>
      </c>
      <c r="P26102" s="7">
        <v>0.9</v>
      </c>
    </row>
    <row r="26103" spans="1:16" x14ac:dyDescent="0.25">
      <c r="A26103" s="10">
        <v>45531.900694444441</v>
      </c>
      <c r="B26103" t="s">
        <v>14</v>
      </c>
      <c r="C26103">
        <v>75</v>
      </c>
      <c r="D26103">
        <v>2</v>
      </c>
      <c r="E26103" s="9">
        <v>2642.52321593017</v>
      </c>
      <c r="F26103">
        <v>149.99</v>
      </c>
      <c r="G26103">
        <v>74.995000000000005</v>
      </c>
      <c r="H26103">
        <v>0</v>
      </c>
      <c r="I26103">
        <v>1792.51321593017</v>
      </c>
      <c r="J26103">
        <v>5.60700839999999</v>
      </c>
      <c r="K26103">
        <v>9</v>
      </c>
      <c r="L26103" s="9">
        <f t="shared" si="407"/>
        <v>0</v>
      </c>
      <c r="O26103" s="8">
        <v>45531</v>
      </c>
      <c r="P26103" s="7">
        <v>0.90069444444444446</v>
      </c>
    </row>
    <row r="26104" spans="1:16" x14ac:dyDescent="0.25">
      <c r="A26104" s="10">
        <v>45531.902083333334</v>
      </c>
      <c r="B26104" t="s">
        <v>14</v>
      </c>
      <c r="C26104">
        <v>74.900000000000006</v>
      </c>
      <c r="D26104">
        <v>3</v>
      </c>
      <c r="E26104" s="9">
        <v>2567.6232159301699</v>
      </c>
      <c r="F26104">
        <v>224.89</v>
      </c>
      <c r="G26104">
        <v>74.963333333333296</v>
      </c>
      <c r="H26104">
        <v>0</v>
      </c>
      <c r="I26104">
        <v>1792.51321593017</v>
      </c>
      <c r="J26104">
        <v>5.2450063999999896</v>
      </c>
      <c r="K26104">
        <v>9</v>
      </c>
      <c r="L26104" s="9">
        <f t="shared" si="407"/>
        <v>0</v>
      </c>
      <c r="O26104" s="8">
        <v>45531</v>
      </c>
      <c r="P26104" s="7">
        <v>0.90208333333333335</v>
      </c>
    </row>
    <row r="26105" spans="1:16" x14ac:dyDescent="0.25">
      <c r="A26105" s="10">
        <v>45531.90347222222</v>
      </c>
      <c r="B26105" t="s">
        <v>14</v>
      </c>
      <c r="C26105">
        <v>74.977142857142795</v>
      </c>
      <c r="D26105">
        <v>4</v>
      </c>
      <c r="E26105" s="9">
        <v>2492.64607307302</v>
      </c>
      <c r="F26105">
        <v>299.86714285714203</v>
      </c>
      <c r="G26105">
        <v>74.966785714285706</v>
      </c>
      <c r="H26105">
        <v>0</v>
      </c>
      <c r="I26105">
        <v>1792.51321593017</v>
      </c>
      <c r="J26105">
        <v>6.91991379999999</v>
      </c>
      <c r="K26105">
        <v>9</v>
      </c>
      <c r="L26105" s="9">
        <f t="shared" si="407"/>
        <v>0</v>
      </c>
      <c r="O26105" s="8">
        <v>45531</v>
      </c>
      <c r="P26105" s="7">
        <v>0.90347222222222223</v>
      </c>
    </row>
    <row r="26106" spans="1:16" x14ac:dyDescent="0.25">
      <c r="A26106" s="10">
        <v>45531.90625</v>
      </c>
      <c r="B26106" t="s">
        <v>14</v>
      </c>
      <c r="C26106">
        <v>74.599999999999994</v>
      </c>
      <c r="D26106">
        <v>5</v>
      </c>
      <c r="E26106" s="9">
        <v>2418.0460730730201</v>
      </c>
      <c r="F26106">
        <v>374.46714285714199</v>
      </c>
      <c r="G26106">
        <v>74.893428571428501</v>
      </c>
      <c r="H26106">
        <v>0</v>
      </c>
      <c r="I26106">
        <v>1792.51321593017</v>
      </c>
      <c r="J26106">
        <v>9.6326459999999994</v>
      </c>
      <c r="K26106">
        <v>9</v>
      </c>
      <c r="L26106" s="9">
        <f t="shared" si="407"/>
        <v>0</v>
      </c>
      <c r="O26106" s="8">
        <v>45531</v>
      </c>
      <c r="P26106" s="7">
        <v>0.90625</v>
      </c>
    </row>
    <row r="26107" spans="1:16" x14ac:dyDescent="0.25">
      <c r="A26107" s="10">
        <v>45531.908333333333</v>
      </c>
      <c r="B26107" t="s">
        <v>14</v>
      </c>
      <c r="C26107">
        <v>74.989999999999995</v>
      </c>
      <c r="D26107">
        <v>6</v>
      </c>
      <c r="E26107" s="9">
        <v>2343.0560730730199</v>
      </c>
      <c r="F26107">
        <v>449.457142857142</v>
      </c>
      <c r="G26107">
        <v>74.909523809523805</v>
      </c>
      <c r="H26107">
        <v>0</v>
      </c>
      <c r="I26107">
        <v>1792.51321593017</v>
      </c>
      <c r="J26107">
        <v>9.6622447999999999</v>
      </c>
      <c r="K26107">
        <v>9</v>
      </c>
      <c r="L26107" s="9">
        <f t="shared" si="407"/>
        <v>0</v>
      </c>
      <c r="O26107" s="8">
        <v>45531</v>
      </c>
      <c r="P26107" s="7">
        <v>0.90833333333333333</v>
      </c>
    </row>
    <row r="26108" spans="1:16" x14ac:dyDescent="0.25">
      <c r="A26108" s="10">
        <v>45531.916666666664</v>
      </c>
      <c r="B26108" t="s">
        <v>14</v>
      </c>
      <c r="C26108">
        <v>74.959999999999994</v>
      </c>
      <c r="D26108">
        <v>7</v>
      </c>
      <c r="E26108" s="9">
        <v>2268.0960730730199</v>
      </c>
      <c r="F26108">
        <v>524.41714285714295</v>
      </c>
      <c r="G26108">
        <v>74.916734693877501</v>
      </c>
      <c r="H26108">
        <v>0</v>
      </c>
      <c r="I26108">
        <v>1792.51321593017</v>
      </c>
      <c r="J26108">
        <v>7.8889114999999999</v>
      </c>
      <c r="K26108">
        <v>9</v>
      </c>
      <c r="L26108" s="9">
        <f t="shared" si="407"/>
        <v>0</v>
      </c>
      <c r="O26108" s="8">
        <v>45531</v>
      </c>
      <c r="P26108" s="7">
        <v>0.91666666666666663</v>
      </c>
    </row>
    <row r="26109" spans="1:16" x14ac:dyDescent="0.25">
      <c r="A26109" s="10">
        <v>45531.919444444444</v>
      </c>
      <c r="B26109" t="s">
        <v>14</v>
      </c>
      <c r="C26109">
        <v>72.903333333333293</v>
      </c>
      <c r="D26109">
        <v>8</v>
      </c>
      <c r="E26109" s="9">
        <v>2195.1927397396898</v>
      </c>
      <c r="F26109">
        <v>597.32047619047603</v>
      </c>
      <c r="G26109">
        <v>74.665059523809504</v>
      </c>
      <c r="H26109">
        <v>0</v>
      </c>
      <c r="I26109">
        <v>1792.51321593017</v>
      </c>
      <c r="J26109">
        <v>1.71316058</v>
      </c>
      <c r="K26109">
        <v>9</v>
      </c>
      <c r="L26109" s="9">
        <f t="shared" si="407"/>
        <v>0</v>
      </c>
      <c r="O26109" s="8">
        <v>45531</v>
      </c>
      <c r="P26109" s="7">
        <v>0.9194444444444444</v>
      </c>
    </row>
    <row r="26110" spans="1:16" x14ac:dyDescent="0.25">
      <c r="A26110" s="10">
        <v>45531.922222222223</v>
      </c>
      <c r="B26110" t="s">
        <v>14</v>
      </c>
      <c r="C26110">
        <v>74.970833333333303</v>
      </c>
      <c r="D26110">
        <v>9</v>
      </c>
      <c r="E26110" s="9">
        <v>2120.2219064063602</v>
      </c>
      <c r="F26110">
        <v>672.29130952380899</v>
      </c>
      <c r="G26110">
        <v>74.699034391534397</v>
      </c>
      <c r="H26110">
        <v>0</v>
      </c>
      <c r="I26110">
        <v>1792.51321593017</v>
      </c>
      <c r="J26110">
        <v>1.90396498</v>
      </c>
      <c r="K26110">
        <v>9</v>
      </c>
      <c r="L26110" s="9">
        <f t="shared" si="407"/>
        <v>0</v>
      </c>
      <c r="O26110" s="8">
        <v>45531</v>
      </c>
      <c r="P26110" s="7">
        <v>0.92222222222222228</v>
      </c>
    </row>
    <row r="26111" spans="1:16" x14ac:dyDescent="0.25">
      <c r="A26111" s="10">
        <v>45531.930555555555</v>
      </c>
      <c r="B26111" t="s">
        <v>13</v>
      </c>
      <c r="C26111">
        <v>75.31</v>
      </c>
      <c r="D26111">
        <v>0</v>
      </c>
      <c r="E26111" s="9">
        <v>2798.0119064063601</v>
      </c>
      <c r="F26111">
        <v>0</v>
      </c>
      <c r="G26111">
        <v>0</v>
      </c>
      <c r="H26111">
        <v>5.4986904761903999</v>
      </c>
      <c r="I26111">
        <v>1798.0119064063599</v>
      </c>
      <c r="J26111">
        <v>-0.72189671999999905</v>
      </c>
      <c r="K26111">
        <v>9</v>
      </c>
      <c r="L26111" s="9">
        <f t="shared" si="407"/>
        <v>0</v>
      </c>
      <c r="O26111" s="8">
        <v>45531</v>
      </c>
      <c r="P26111" s="7">
        <v>0.93055555555555558</v>
      </c>
    </row>
    <row r="26112" spans="1:16" x14ac:dyDescent="0.25">
      <c r="A26112" s="10">
        <v>45531.935416666667</v>
      </c>
      <c r="B26112" t="s">
        <v>12</v>
      </c>
      <c r="C26112">
        <v>75.41</v>
      </c>
      <c r="D26112">
        <v>-1</v>
      </c>
      <c r="E26112" s="9">
        <v>2873.42190640636</v>
      </c>
      <c r="F26112">
        <v>-75.41</v>
      </c>
      <c r="G26112">
        <v>75.41</v>
      </c>
      <c r="H26112">
        <v>0</v>
      </c>
      <c r="I26112">
        <v>1798.0119064063599</v>
      </c>
      <c r="J26112">
        <v>-2.6366057199999902</v>
      </c>
      <c r="K26112">
        <v>9</v>
      </c>
      <c r="L26112" s="9">
        <f t="shared" si="407"/>
        <v>0</v>
      </c>
      <c r="O26112" s="8">
        <v>45531</v>
      </c>
      <c r="P26112" s="7">
        <v>0.93541666666666667</v>
      </c>
    </row>
    <row r="26113" spans="1:16" x14ac:dyDescent="0.25">
      <c r="A26113" s="10">
        <v>45531.936111111114</v>
      </c>
      <c r="B26113" t="s">
        <v>12</v>
      </c>
      <c r="C26113">
        <v>75.41</v>
      </c>
      <c r="D26113">
        <v>-2</v>
      </c>
      <c r="E26113" s="9">
        <v>2948.8319064063598</v>
      </c>
      <c r="F26113">
        <v>-150.82</v>
      </c>
      <c r="G26113">
        <v>75.41</v>
      </c>
      <c r="H26113">
        <v>0</v>
      </c>
      <c r="I26113">
        <v>1798.0119064063599</v>
      </c>
      <c r="J26113">
        <v>-2.1900886199999898</v>
      </c>
      <c r="K26113">
        <v>9</v>
      </c>
      <c r="L26113" s="9">
        <f t="shared" si="407"/>
        <v>0</v>
      </c>
      <c r="O26113" s="8">
        <v>45531</v>
      </c>
      <c r="P26113" s="7">
        <v>0.93611111111111112</v>
      </c>
    </row>
    <row r="26114" spans="1:16" x14ac:dyDescent="0.25">
      <c r="A26114" s="10">
        <v>45531.946527777778</v>
      </c>
      <c r="B26114" t="s">
        <v>12</v>
      </c>
      <c r="C26114">
        <v>75.709999999999994</v>
      </c>
      <c r="D26114">
        <v>-3</v>
      </c>
      <c r="E26114" s="9">
        <v>3024.5419064063599</v>
      </c>
      <c r="F26114">
        <v>-226.52999999999901</v>
      </c>
      <c r="G26114">
        <v>75.509999999999906</v>
      </c>
      <c r="H26114">
        <v>0</v>
      </c>
      <c r="I26114">
        <v>1798.0119064063599</v>
      </c>
      <c r="J26114">
        <v>-2.6620839199999899</v>
      </c>
      <c r="K26114">
        <v>9</v>
      </c>
      <c r="L26114" s="9">
        <f t="shared" si="407"/>
        <v>0</v>
      </c>
      <c r="O26114" s="8">
        <v>45531</v>
      </c>
      <c r="P26114" s="7">
        <v>0.94652777777777775</v>
      </c>
    </row>
    <row r="26115" spans="1:16" x14ac:dyDescent="0.25">
      <c r="A26115" s="10">
        <v>45531.947222222225</v>
      </c>
      <c r="B26115" t="s">
        <v>12</v>
      </c>
      <c r="C26115">
        <v>77</v>
      </c>
      <c r="D26115">
        <v>-4</v>
      </c>
      <c r="E26115" s="9">
        <v>3101.5419064063599</v>
      </c>
      <c r="F26115">
        <v>-303.52999999999997</v>
      </c>
      <c r="G26115">
        <v>75.882499999999993</v>
      </c>
      <c r="H26115">
        <v>0</v>
      </c>
      <c r="I26115">
        <v>1798.0119064063599</v>
      </c>
      <c r="J26115">
        <v>-0.62290221999999995</v>
      </c>
      <c r="K26115">
        <v>9</v>
      </c>
      <c r="L26115" s="9">
        <f t="shared" ref="L26115:L26178" si="408">IF(DAY(O26115 &lt;&gt; O26116), 1, 0)</f>
        <v>0</v>
      </c>
      <c r="O26115" s="8">
        <v>45531</v>
      </c>
      <c r="P26115" s="7">
        <v>0.94722222222222219</v>
      </c>
    </row>
    <row r="26116" spans="1:16" x14ac:dyDescent="0.25">
      <c r="A26116" s="10">
        <v>45531.947916666664</v>
      </c>
      <c r="B26116" t="s">
        <v>12</v>
      </c>
      <c r="C26116">
        <v>77.011428571428496</v>
      </c>
      <c r="D26116">
        <v>-5</v>
      </c>
      <c r="E26116" s="9">
        <v>3178.5533349777802</v>
      </c>
      <c r="F26116">
        <v>-380.54142857142801</v>
      </c>
      <c r="G26116">
        <v>76.108285714285699</v>
      </c>
      <c r="H26116">
        <v>0</v>
      </c>
      <c r="I26116">
        <v>1798.0119064063599</v>
      </c>
      <c r="J26116">
        <v>-2.35335742</v>
      </c>
      <c r="K26116">
        <v>9</v>
      </c>
      <c r="L26116" s="9">
        <f t="shared" si="408"/>
        <v>0</v>
      </c>
      <c r="O26116" s="8">
        <v>45531</v>
      </c>
      <c r="P26116" s="7">
        <v>0.94791666666666663</v>
      </c>
    </row>
    <row r="26117" spans="1:16" x14ac:dyDescent="0.25">
      <c r="A26117" s="10">
        <v>45531.948611111111</v>
      </c>
      <c r="B26117" t="s">
        <v>13</v>
      </c>
      <c r="C26117">
        <v>77.02</v>
      </c>
      <c r="D26117">
        <v>0</v>
      </c>
      <c r="E26117" s="9">
        <v>2793.4533349777798</v>
      </c>
      <c r="F26117">
        <v>0</v>
      </c>
      <c r="G26117">
        <v>0</v>
      </c>
      <c r="H26117">
        <v>-4.5585714285714403</v>
      </c>
      <c r="I26117">
        <v>1793.4533349777801</v>
      </c>
      <c r="J26117">
        <v>9.00969799999988E-2</v>
      </c>
      <c r="K26117">
        <v>9</v>
      </c>
      <c r="L26117" s="9">
        <f t="shared" si="408"/>
        <v>0</v>
      </c>
      <c r="O26117" s="8">
        <v>45531</v>
      </c>
      <c r="P26117" s="7">
        <v>0.94861111111111107</v>
      </c>
    </row>
    <row r="26118" spans="1:16" x14ac:dyDescent="0.25">
      <c r="A26118" s="10">
        <v>45531.949305555558</v>
      </c>
      <c r="B26118" t="s">
        <v>14</v>
      </c>
      <c r="C26118">
        <v>75.72</v>
      </c>
      <c r="D26118">
        <v>1</v>
      </c>
      <c r="E26118" s="9">
        <v>2717.73333497778</v>
      </c>
      <c r="F26118">
        <v>75.72</v>
      </c>
      <c r="G26118">
        <v>75.72</v>
      </c>
      <c r="H26118">
        <v>0</v>
      </c>
      <c r="I26118">
        <v>1793.4533349777801</v>
      </c>
      <c r="J26118">
        <v>2.9264476799999901</v>
      </c>
      <c r="K26118">
        <v>9</v>
      </c>
      <c r="L26118" s="9">
        <f t="shared" si="408"/>
        <v>0</v>
      </c>
      <c r="O26118" s="8">
        <v>45531</v>
      </c>
      <c r="P26118" s="7">
        <v>0.94930555555555551</v>
      </c>
    </row>
    <row r="26119" spans="1:16" x14ac:dyDescent="0.25">
      <c r="A26119" s="10">
        <v>45531.953472222223</v>
      </c>
      <c r="B26119" t="s">
        <v>14</v>
      </c>
      <c r="C26119">
        <v>75.180000000000007</v>
      </c>
      <c r="D26119">
        <v>2</v>
      </c>
      <c r="E26119" s="9">
        <v>2642.5533349777802</v>
      </c>
      <c r="F26119">
        <v>150.9</v>
      </c>
      <c r="G26119">
        <v>75.45</v>
      </c>
      <c r="H26119">
        <v>0</v>
      </c>
      <c r="I26119">
        <v>1793.4533349777801</v>
      </c>
      <c r="J26119">
        <v>3.8222411199999899</v>
      </c>
      <c r="K26119">
        <v>9</v>
      </c>
      <c r="L26119" s="9">
        <f t="shared" si="408"/>
        <v>0</v>
      </c>
      <c r="O26119" s="8">
        <v>45531</v>
      </c>
      <c r="P26119" s="7">
        <v>0.95347222222222228</v>
      </c>
    </row>
    <row r="26120" spans="1:16" x14ac:dyDescent="0.25">
      <c r="A26120" s="10">
        <v>45531.95416666667</v>
      </c>
      <c r="B26120" t="s">
        <v>14</v>
      </c>
      <c r="C26120">
        <v>75.168333333333294</v>
      </c>
      <c r="D26120">
        <v>3</v>
      </c>
      <c r="E26120" s="9">
        <v>2567.3850016444499</v>
      </c>
      <c r="F26120">
        <v>226.06833333333299</v>
      </c>
      <c r="G26120">
        <v>75.356111111111105</v>
      </c>
      <c r="H26120">
        <v>0</v>
      </c>
      <c r="I26120">
        <v>1793.4533349777801</v>
      </c>
      <c r="J26120">
        <v>3.7865187199999899</v>
      </c>
      <c r="K26120">
        <v>9</v>
      </c>
      <c r="L26120" s="9">
        <f t="shared" si="408"/>
        <v>0</v>
      </c>
      <c r="O26120" s="8">
        <v>45531</v>
      </c>
      <c r="P26120" s="7">
        <v>0.95416666666666672</v>
      </c>
    </row>
    <row r="26121" spans="1:16" x14ac:dyDescent="0.25">
      <c r="A26121" s="10">
        <v>45531.954861111109</v>
      </c>
      <c r="B26121" t="s">
        <v>14</v>
      </c>
      <c r="C26121">
        <v>75</v>
      </c>
      <c r="D26121">
        <v>4</v>
      </c>
      <c r="E26121" s="9">
        <v>2492.3850016444499</v>
      </c>
      <c r="F26121">
        <v>301.06833333333299</v>
      </c>
      <c r="G26121">
        <v>75.267083333333304</v>
      </c>
      <c r="H26121">
        <v>0</v>
      </c>
      <c r="I26121">
        <v>1793.4533349777801</v>
      </c>
      <c r="J26121">
        <v>4.9228910199999998</v>
      </c>
      <c r="K26121">
        <v>9</v>
      </c>
      <c r="L26121" s="9">
        <f t="shared" si="408"/>
        <v>0</v>
      </c>
      <c r="O26121" s="8">
        <v>45531</v>
      </c>
      <c r="P26121" s="7">
        <v>0.95486111111111116</v>
      </c>
    </row>
    <row r="26122" spans="1:16" x14ac:dyDescent="0.25">
      <c r="A26122" s="10">
        <v>45531.956944444442</v>
      </c>
      <c r="B26122" t="s">
        <v>14</v>
      </c>
      <c r="C26122">
        <v>75.44</v>
      </c>
      <c r="D26122">
        <v>5</v>
      </c>
      <c r="E26122" s="9">
        <v>2416.9450016444498</v>
      </c>
      <c r="F26122">
        <v>376.50833333333298</v>
      </c>
      <c r="G26122">
        <v>75.301666666666605</v>
      </c>
      <c r="H26122">
        <v>0</v>
      </c>
      <c r="I26122">
        <v>1793.4533349777801</v>
      </c>
      <c r="J26122">
        <v>5.7198003799999997</v>
      </c>
      <c r="K26122">
        <v>9</v>
      </c>
      <c r="L26122" s="9">
        <f t="shared" si="408"/>
        <v>0</v>
      </c>
      <c r="O26122" s="8">
        <v>45531</v>
      </c>
      <c r="P26122" s="7">
        <v>0.95694444444444449</v>
      </c>
    </row>
    <row r="26123" spans="1:16" x14ac:dyDescent="0.25">
      <c r="A26123" s="10">
        <v>45531.958333333336</v>
      </c>
      <c r="B26123" t="s">
        <v>14</v>
      </c>
      <c r="C26123">
        <v>75.2</v>
      </c>
      <c r="D26123">
        <v>6</v>
      </c>
      <c r="E26123" s="9">
        <v>2341.74500164445</v>
      </c>
      <c r="F26123">
        <v>451.70833333333297</v>
      </c>
      <c r="G26123">
        <v>75.2847222222222</v>
      </c>
      <c r="H26123">
        <v>0</v>
      </c>
      <c r="I26123">
        <v>1793.4533349777801</v>
      </c>
      <c r="J26123">
        <v>4.5603466800000003</v>
      </c>
      <c r="K26123">
        <v>9</v>
      </c>
      <c r="L26123" s="9">
        <f t="shared" si="408"/>
        <v>0</v>
      </c>
      <c r="O26123" s="8">
        <v>45531</v>
      </c>
      <c r="P26123" s="7">
        <v>0.95833333333333337</v>
      </c>
    </row>
    <row r="26124" spans="1:16" x14ac:dyDescent="0.25">
      <c r="A26124" s="10">
        <v>45531.961111111108</v>
      </c>
      <c r="B26124" t="s">
        <v>14</v>
      </c>
      <c r="C26124">
        <v>75.0555555555555</v>
      </c>
      <c r="D26124">
        <v>7</v>
      </c>
      <c r="E26124" s="9">
        <v>2266.6894460888998</v>
      </c>
      <c r="F26124">
        <v>526.763888888888</v>
      </c>
      <c r="G26124">
        <v>75.251984126984098</v>
      </c>
      <c r="H26124">
        <v>0</v>
      </c>
      <c r="I26124">
        <v>1793.4533349777801</v>
      </c>
      <c r="J26124">
        <v>2.6278199799999902</v>
      </c>
      <c r="K26124">
        <v>9</v>
      </c>
      <c r="L26124" s="9">
        <f t="shared" si="408"/>
        <v>0</v>
      </c>
      <c r="O26124" s="8">
        <v>45531</v>
      </c>
      <c r="P26124" s="7">
        <v>0.96111111111111114</v>
      </c>
    </row>
    <row r="26125" spans="1:16" x14ac:dyDescent="0.25">
      <c r="A26125" s="10">
        <v>45531.961805555555</v>
      </c>
      <c r="B26125" t="s">
        <v>14</v>
      </c>
      <c r="C26125">
        <v>75</v>
      </c>
      <c r="D26125">
        <v>8</v>
      </c>
      <c r="E26125" s="9">
        <v>2191.6894460888998</v>
      </c>
      <c r="F26125">
        <v>601.763888888888</v>
      </c>
      <c r="G26125">
        <v>75.2204861111111</v>
      </c>
      <c r="H26125">
        <v>0</v>
      </c>
      <c r="I26125">
        <v>1793.4533349777801</v>
      </c>
      <c r="J26125">
        <v>0.75414428</v>
      </c>
      <c r="K26125">
        <v>9</v>
      </c>
      <c r="L26125" s="9">
        <f t="shared" si="408"/>
        <v>0</v>
      </c>
      <c r="O26125" s="8">
        <v>45531</v>
      </c>
      <c r="P26125" s="7">
        <v>0.96180555555555558</v>
      </c>
    </row>
    <row r="26126" spans="1:16" x14ac:dyDescent="0.25">
      <c r="A26126" s="10">
        <v>45531.963888888888</v>
      </c>
      <c r="B26126" t="s">
        <v>13</v>
      </c>
      <c r="C26126">
        <v>75</v>
      </c>
      <c r="D26126">
        <v>0</v>
      </c>
      <c r="E26126" s="9">
        <v>2791.6894460888998</v>
      </c>
      <c r="F26126">
        <v>0</v>
      </c>
      <c r="G26126">
        <v>0</v>
      </c>
      <c r="H26126">
        <v>-1.7638888888889099</v>
      </c>
      <c r="I26126">
        <v>1791.6894460889</v>
      </c>
      <c r="J26126">
        <v>-0.21722771999999799</v>
      </c>
      <c r="K26126">
        <v>9</v>
      </c>
      <c r="L26126" s="9">
        <f t="shared" si="408"/>
        <v>0</v>
      </c>
      <c r="O26126" s="8">
        <v>45531</v>
      </c>
      <c r="P26126" s="7">
        <v>0.96388888888888891</v>
      </c>
    </row>
    <row r="26127" spans="1:16" x14ac:dyDescent="0.25">
      <c r="A26127" s="10">
        <v>45531.965277777781</v>
      </c>
      <c r="B26127" t="s">
        <v>14</v>
      </c>
      <c r="C26127">
        <v>75</v>
      </c>
      <c r="D26127">
        <v>1</v>
      </c>
      <c r="E26127" s="9">
        <v>2716.6894460888998</v>
      </c>
      <c r="F26127">
        <v>75</v>
      </c>
      <c r="G26127">
        <v>75</v>
      </c>
      <c r="H26127">
        <v>0</v>
      </c>
      <c r="I26127">
        <v>1791.6894460889</v>
      </c>
      <c r="J26127">
        <v>1.39401518</v>
      </c>
      <c r="K26127">
        <v>9</v>
      </c>
      <c r="L26127" s="9">
        <f t="shared" si="408"/>
        <v>0</v>
      </c>
      <c r="O26127" s="8">
        <v>45531</v>
      </c>
      <c r="P26127" s="7">
        <v>0.96527777777777779</v>
      </c>
    </row>
    <row r="26128" spans="1:16" x14ac:dyDescent="0.25">
      <c r="A26128" s="10">
        <v>45531.966666666667</v>
      </c>
      <c r="B26128" t="s">
        <v>14</v>
      </c>
      <c r="C26128">
        <v>75</v>
      </c>
      <c r="D26128">
        <v>2</v>
      </c>
      <c r="E26128" s="9">
        <v>2641.6894460888998</v>
      </c>
      <c r="F26128">
        <v>150</v>
      </c>
      <c r="G26128">
        <v>75</v>
      </c>
      <c r="H26128">
        <v>0</v>
      </c>
      <c r="I26128">
        <v>1791.6894460889</v>
      </c>
      <c r="J26128">
        <v>2.20954418</v>
      </c>
      <c r="K26128">
        <v>9</v>
      </c>
      <c r="L26128" s="9">
        <f t="shared" si="408"/>
        <v>0</v>
      </c>
      <c r="O26128" s="8">
        <v>45531</v>
      </c>
      <c r="P26128" s="7">
        <v>0.96666666666666667</v>
      </c>
    </row>
    <row r="26129" spans="1:16" x14ac:dyDescent="0.25">
      <c r="A26129" s="10">
        <v>45531.967361111114</v>
      </c>
      <c r="B26129" t="s">
        <v>14</v>
      </c>
      <c r="C26129">
        <v>75</v>
      </c>
      <c r="D26129">
        <v>3</v>
      </c>
      <c r="E26129" s="9">
        <v>2566.6894460888998</v>
      </c>
      <c r="F26129">
        <v>225</v>
      </c>
      <c r="G26129">
        <v>75</v>
      </c>
      <c r="H26129">
        <v>0</v>
      </c>
      <c r="I26129">
        <v>1791.6894460889</v>
      </c>
      <c r="J26129">
        <v>6.0436106599999997</v>
      </c>
      <c r="K26129">
        <v>9</v>
      </c>
      <c r="L26129" s="9">
        <f t="shared" si="408"/>
        <v>0</v>
      </c>
      <c r="O26129" s="8">
        <v>45531</v>
      </c>
      <c r="P26129" s="7">
        <v>0.96736111111111112</v>
      </c>
    </row>
    <row r="26130" spans="1:16" x14ac:dyDescent="0.25">
      <c r="A26130" s="10">
        <v>45531.97152777778</v>
      </c>
      <c r="B26130" t="s">
        <v>14</v>
      </c>
      <c r="C26130">
        <v>72.94</v>
      </c>
      <c r="D26130">
        <v>4</v>
      </c>
      <c r="E26130" s="9">
        <v>2493.7494460889002</v>
      </c>
      <c r="F26130">
        <v>297.94</v>
      </c>
      <c r="G26130">
        <v>74.484999999999999</v>
      </c>
      <c r="H26130">
        <v>0</v>
      </c>
      <c r="I26130">
        <v>1791.6894460889</v>
      </c>
      <c r="J26130">
        <v>5.1010200599999997</v>
      </c>
      <c r="K26130">
        <v>9</v>
      </c>
      <c r="L26130" s="9">
        <f t="shared" si="408"/>
        <v>0</v>
      </c>
      <c r="O26130" s="8">
        <v>45531</v>
      </c>
      <c r="P26130" s="7">
        <v>0.97152777777777777</v>
      </c>
    </row>
    <row r="26131" spans="1:16" x14ac:dyDescent="0.25">
      <c r="A26131" s="10">
        <v>45531.973611111112</v>
      </c>
      <c r="B26131" t="s">
        <v>14</v>
      </c>
      <c r="C26131">
        <v>72.94</v>
      </c>
      <c r="D26131">
        <v>5</v>
      </c>
      <c r="E26131" s="9">
        <v>2420.8094460889001</v>
      </c>
      <c r="F26131">
        <v>370.88</v>
      </c>
      <c r="G26131">
        <v>74.176000000000002</v>
      </c>
      <c r="H26131">
        <v>0</v>
      </c>
      <c r="I26131">
        <v>1791.6894460889</v>
      </c>
      <c r="J26131">
        <v>5.3059506599999997</v>
      </c>
      <c r="K26131">
        <v>9</v>
      </c>
      <c r="L26131" s="9">
        <f t="shared" si="408"/>
        <v>0</v>
      </c>
      <c r="O26131" s="8">
        <v>45531</v>
      </c>
      <c r="P26131" s="7">
        <v>0.97361111111111109</v>
      </c>
    </row>
    <row r="26132" spans="1:16" x14ac:dyDescent="0.25">
      <c r="A26132" s="10">
        <v>45531.974999999999</v>
      </c>
      <c r="B26132" t="s">
        <v>14</v>
      </c>
      <c r="C26132">
        <v>72.94</v>
      </c>
      <c r="D26132">
        <v>6</v>
      </c>
      <c r="E26132" s="9">
        <v>2347.8694460889001</v>
      </c>
      <c r="F26132">
        <v>443.82</v>
      </c>
      <c r="G26132">
        <v>73.97</v>
      </c>
      <c r="H26132">
        <v>0</v>
      </c>
      <c r="I26132">
        <v>1791.6894460889</v>
      </c>
      <c r="J26132">
        <v>4.0269443000000003</v>
      </c>
      <c r="K26132">
        <v>9</v>
      </c>
      <c r="L26132" s="9">
        <f t="shared" si="408"/>
        <v>0</v>
      </c>
      <c r="O26132" s="8">
        <v>45531</v>
      </c>
      <c r="P26132" s="7">
        <v>0.97499999999999998</v>
      </c>
    </row>
    <row r="26133" spans="1:16" x14ac:dyDescent="0.25">
      <c r="A26133" s="10">
        <v>45531.977083333331</v>
      </c>
      <c r="B26133" t="s">
        <v>14</v>
      </c>
      <c r="C26133">
        <v>72.94</v>
      </c>
      <c r="D26133">
        <v>7</v>
      </c>
      <c r="E26133" s="9">
        <v>2274.9294460889</v>
      </c>
      <c r="F26133">
        <v>516.76</v>
      </c>
      <c r="G26133">
        <v>73.822857142857103</v>
      </c>
      <c r="H26133">
        <v>0</v>
      </c>
      <c r="I26133">
        <v>1791.6894460889</v>
      </c>
      <c r="J26133">
        <v>8.6865162999999992</v>
      </c>
      <c r="K26133">
        <v>9</v>
      </c>
      <c r="L26133" s="9">
        <f t="shared" si="408"/>
        <v>0</v>
      </c>
      <c r="O26133" s="8">
        <v>45531</v>
      </c>
      <c r="P26133" s="7">
        <v>0.9770833333333333</v>
      </c>
    </row>
    <row r="26134" spans="1:16" x14ac:dyDescent="0.25">
      <c r="A26134" s="10">
        <v>45531.980555555558</v>
      </c>
      <c r="B26134" t="s">
        <v>14</v>
      </c>
      <c r="C26134">
        <v>72.94</v>
      </c>
      <c r="D26134">
        <v>8</v>
      </c>
      <c r="E26134" s="9">
        <v>2201.9894460889</v>
      </c>
      <c r="F26134">
        <v>589.70000000000005</v>
      </c>
      <c r="G26134">
        <v>73.712500000000006</v>
      </c>
      <c r="H26134">
        <v>0</v>
      </c>
      <c r="I26134">
        <v>1791.6894460889</v>
      </c>
      <c r="J26134">
        <v>7.2878052599999998</v>
      </c>
      <c r="K26134">
        <v>9</v>
      </c>
      <c r="L26134" s="9">
        <f t="shared" si="408"/>
        <v>0</v>
      </c>
      <c r="O26134" s="8">
        <v>45531</v>
      </c>
      <c r="P26134" s="7">
        <v>0.98055555555555551</v>
      </c>
    </row>
    <row r="26135" spans="1:16" x14ac:dyDescent="0.25">
      <c r="A26135" s="10">
        <v>45531.981249999997</v>
      </c>
      <c r="B26135" t="s">
        <v>14</v>
      </c>
      <c r="C26135">
        <v>73.97</v>
      </c>
      <c r="D26135">
        <v>9</v>
      </c>
      <c r="E26135" s="9">
        <v>2128.0194460889002</v>
      </c>
      <c r="F26135">
        <v>663.67</v>
      </c>
      <c r="G26135">
        <v>73.741111111111096</v>
      </c>
      <c r="H26135">
        <v>0</v>
      </c>
      <c r="I26135">
        <v>1791.6894460889</v>
      </c>
      <c r="J26135">
        <v>5.8754307600000004</v>
      </c>
      <c r="K26135">
        <v>9</v>
      </c>
      <c r="L26135" s="9">
        <f t="shared" si="408"/>
        <v>0</v>
      </c>
      <c r="O26135" s="8">
        <v>45531</v>
      </c>
      <c r="P26135" s="7">
        <v>0.98124999999999996</v>
      </c>
    </row>
    <row r="26136" spans="1:16" x14ac:dyDescent="0.25">
      <c r="A26136" s="10">
        <v>45531.98333333333</v>
      </c>
      <c r="B26136" t="s">
        <v>14</v>
      </c>
      <c r="C26136">
        <v>73.97</v>
      </c>
      <c r="D26136">
        <v>10</v>
      </c>
      <c r="E26136" s="9">
        <v>2054.0494460888999</v>
      </c>
      <c r="F26136">
        <v>737.64</v>
      </c>
      <c r="G26136">
        <v>73.763999999999996</v>
      </c>
      <c r="H26136">
        <v>0</v>
      </c>
      <c r="I26136">
        <v>1791.6894460889</v>
      </c>
      <c r="J26136">
        <v>3.9645584</v>
      </c>
      <c r="K26136">
        <v>9</v>
      </c>
      <c r="L26136" s="9">
        <f t="shared" si="408"/>
        <v>0</v>
      </c>
      <c r="O26136" s="8">
        <v>45531</v>
      </c>
      <c r="P26136" s="7">
        <v>0.98333333333333328</v>
      </c>
    </row>
    <row r="26137" spans="1:16" x14ac:dyDescent="0.25">
      <c r="A26137" s="10">
        <v>45531.984027777777</v>
      </c>
      <c r="B26137" t="s">
        <v>14</v>
      </c>
      <c r="C26137">
        <v>74.217500000000001</v>
      </c>
      <c r="D26137">
        <v>11</v>
      </c>
      <c r="E26137" s="9">
        <v>1979.8319460888999</v>
      </c>
      <c r="F26137">
        <v>811.85749999999996</v>
      </c>
      <c r="G26137">
        <v>73.805227272727194</v>
      </c>
      <c r="H26137">
        <v>0</v>
      </c>
      <c r="I26137">
        <v>1791.6894460889</v>
      </c>
      <c r="J26137">
        <v>0.98693360000000097</v>
      </c>
      <c r="K26137">
        <v>9</v>
      </c>
      <c r="L26137" s="9">
        <f t="shared" si="408"/>
        <v>0</v>
      </c>
      <c r="O26137" s="8">
        <v>45531</v>
      </c>
      <c r="P26137" s="7">
        <v>0.98402777777777772</v>
      </c>
    </row>
    <row r="26138" spans="1:16" x14ac:dyDescent="0.25">
      <c r="A26138" s="10">
        <v>45531.990277777775</v>
      </c>
      <c r="B26138" t="s">
        <v>14</v>
      </c>
      <c r="C26138">
        <v>76.143999999999906</v>
      </c>
      <c r="D26138">
        <v>12</v>
      </c>
      <c r="E26138" s="9">
        <v>1903.6879460888999</v>
      </c>
      <c r="F26138">
        <v>888.00149999999996</v>
      </c>
      <c r="G26138">
        <v>74.000124999999997</v>
      </c>
      <c r="H26138">
        <v>0</v>
      </c>
      <c r="I26138">
        <v>1791.6894460889</v>
      </c>
      <c r="J26138">
        <v>0.48166560000000003</v>
      </c>
      <c r="K26138">
        <v>9</v>
      </c>
      <c r="L26138" s="9">
        <f t="shared" si="408"/>
        <v>0</v>
      </c>
      <c r="O26138" s="8">
        <v>45531</v>
      </c>
      <c r="P26138" s="7">
        <v>0.99027777777777781</v>
      </c>
    </row>
    <row r="26139" spans="1:16" x14ac:dyDescent="0.25">
      <c r="A26139" s="10">
        <v>45531.991666666669</v>
      </c>
      <c r="B26139" t="s">
        <v>14</v>
      </c>
      <c r="C26139">
        <v>73.47</v>
      </c>
      <c r="D26139">
        <v>13</v>
      </c>
      <c r="E26139" s="9">
        <v>1830.2179460888999</v>
      </c>
      <c r="F26139">
        <v>961.47149999999999</v>
      </c>
      <c r="G26139">
        <v>73.959346153846099</v>
      </c>
      <c r="H26139">
        <v>0</v>
      </c>
      <c r="I26139">
        <v>1791.6894460889</v>
      </c>
      <c r="J26139">
        <v>1.0393907</v>
      </c>
      <c r="K26139">
        <v>9</v>
      </c>
      <c r="L26139" s="9">
        <f t="shared" si="408"/>
        <v>0</v>
      </c>
      <c r="O26139" s="8">
        <v>45531</v>
      </c>
      <c r="P26139" s="7">
        <v>0.9916666666666667</v>
      </c>
    </row>
    <row r="26140" spans="1:16" x14ac:dyDescent="0.25">
      <c r="A26140" s="10">
        <v>45531.993055555555</v>
      </c>
      <c r="B26140" t="s">
        <v>14</v>
      </c>
      <c r="C26140">
        <v>72.984705882352898</v>
      </c>
      <c r="D26140">
        <v>14</v>
      </c>
      <c r="E26140" s="9">
        <v>1757.2332402065399</v>
      </c>
      <c r="F26140">
        <v>1034.4562058823501</v>
      </c>
      <c r="G26140">
        <v>73.889728991596598</v>
      </c>
      <c r="H26140">
        <v>0</v>
      </c>
      <c r="I26140">
        <v>1791.6894460889</v>
      </c>
      <c r="J26140">
        <v>1.9827121999999999</v>
      </c>
      <c r="K26140">
        <v>9</v>
      </c>
      <c r="L26140" s="9">
        <f t="shared" si="408"/>
        <v>0</v>
      </c>
      <c r="O26140" s="8">
        <v>45531</v>
      </c>
      <c r="P26140" s="7">
        <v>0.99305555555555558</v>
      </c>
    </row>
    <row r="26141" spans="1:16" x14ac:dyDescent="0.25">
      <c r="A26141" s="10">
        <v>45531.993750000001</v>
      </c>
      <c r="B26141" t="s">
        <v>13</v>
      </c>
      <c r="C26141">
        <v>72.91</v>
      </c>
      <c r="D26141">
        <v>0</v>
      </c>
      <c r="E26141" s="9">
        <v>2777.9732402065401</v>
      </c>
      <c r="F26141">
        <v>0</v>
      </c>
      <c r="G26141">
        <v>0</v>
      </c>
      <c r="H26141">
        <v>-13.716205882353</v>
      </c>
      <c r="I26141">
        <v>1777.9732402065399</v>
      </c>
      <c r="J26141">
        <v>-0.2440618</v>
      </c>
      <c r="K26141">
        <v>9</v>
      </c>
      <c r="L26141" s="9">
        <f t="shared" si="408"/>
        <v>0</v>
      </c>
      <c r="O26141" s="8">
        <v>45531</v>
      </c>
      <c r="P26141" s="7">
        <v>0.99375000000000002</v>
      </c>
    </row>
    <row r="26142" spans="1:16" x14ac:dyDescent="0.25">
      <c r="A26142" s="10">
        <v>45531.995833333334</v>
      </c>
      <c r="B26142" t="s">
        <v>14</v>
      </c>
      <c r="C26142">
        <v>74.457499999999996</v>
      </c>
      <c r="D26142">
        <v>1</v>
      </c>
      <c r="E26142" s="9">
        <v>2703.5157402065402</v>
      </c>
      <c r="F26142">
        <v>74.457499999999996</v>
      </c>
      <c r="G26142">
        <v>74.457499999999996</v>
      </c>
      <c r="H26142">
        <v>0</v>
      </c>
      <c r="I26142">
        <v>1777.9732402065399</v>
      </c>
      <c r="J26142">
        <v>1.15567126999999</v>
      </c>
      <c r="K26142">
        <v>9</v>
      </c>
      <c r="L26142" s="9">
        <f t="shared" si="408"/>
        <v>0</v>
      </c>
      <c r="O26142" s="8">
        <v>45531</v>
      </c>
      <c r="P26142" s="7">
        <v>0.99583333333333335</v>
      </c>
    </row>
    <row r="26143" spans="1:16" x14ac:dyDescent="0.25">
      <c r="A26143" s="10">
        <v>45531.997916666667</v>
      </c>
      <c r="B26143" t="s">
        <v>13</v>
      </c>
      <c r="C26143">
        <v>72.4375</v>
      </c>
      <c r="D26143">
        <v>0</v>
      </c>
      <c r="E26143" s="9">
        <v>2775.9532402065402</v>
      </c>
      <c r="F26143">
        <v>0</v>
      </c>
      <c r="G26143">
        <v>0</v>
      </c>
      <c r="H26143">
        <v>-2.0199999999999898</v>
      </c>
      <c r="I26143">
        <v>1775.9532402065399</v>
      </c>
      <c r="J26143">
        <v>-1.58994962999999</v>
      </c>
      <c r="K26143">
        <v>9</v>
      </c>
      <c r="L26143" s="9">
        <f t="shared" si="408"/>
        <v>0</v>
      </c>
      <c r="O26143" s="8">
        <v>45531</v>
      </c>
      <c r="P26143" s="7">
        <v>0.99791666666666667</v>
      </c>
    </row>
    <row r="26144" spans="1:16" x14ac:dyDescent="0.25">
      <c r="A26144" s="10">
        <v>45531.998611111114</v>
      </c>
      <c r="B26144" t="s">
        <v>14</v>
      </c>
      <c r="C26144">
        <v>73.91</v>
      </c>
      <c r="D26144">
        <v>1</v>
      </c>
      <c r="E26144" s="9">
        <v>2702.0432402065398</v>
      </c>
      <c r="F26144">
        <v>73.91</v>
      </c>
      <c r="G26144">
        <v>73.91</v>
      </c>
      <c r="H26144">
        <v>0</v>
      </c>
      <c r="I26144">
        <v>1775.9532402065399</v>
      </c>
      <c r="J26144">
        <v>0.50193390999999798</v>
      </c>
      <c r="K26144">
        <v>9</v>
      </c>
      <c r="L26144" s="9">
        <f t="shared" si="408"/>
        <v>0</v>
      </c>
      <c r="O26144" s="8">
        <v>45531</v>
      </c>
      <c r="P26144" s="7">
        <v>0.99861111111111112</v>
      </c>
    </row>
    <row r="26145" spans="1:16" x14ac:dyDescent="0.25">
      <c r="A26145" s="10">
        <v>45531.998611111114</v>
      </c>
      <c r="B26145" t="s">
        <v>13</v>
      </c>
      <c r="C26145">
        <v>73.91</v>
      </c>
      <c r="D26145">
        <v>0</v>
      </c>
      <c r="E26145" s="9">
        <v>2775.9532402065402</v>
      </c>
      <c r="F26145">
        <v>0</v>
      </c>
      <c r="G26145">
        <v>0</v>
      </c>
      <c r="H26145">
        <v>0</v>
      </c>
      <c r="I26145">
        <v>1775.9532402065399</v>
      </c>
      <c r="J26145">
        <v>-14.220504999999999</v>
      </c>
      <c r="K26145">
        <v>9</v>
      </c>
      <c r="L26145" s="9">
        <f t="shared" si="408"/>
        <v>1</v>
      </c>
      <c r="O26145" s="8">
        <v>45531</v>
      </c>
      <c r="P26145" s="7">
        <v>0.99861111111111112</v>
      </c>
    </row>
    <row r="26146" spans="1:16" x14ac:dyDescent="0.25">
      <c r="A26146" s="10">
        <v>45532</v>
      </c>
      <c r="B26146" t="s">
        <v>11</v>
      </c>
      <c r="C26146">
        <v>72.349999999999994</v>
      </c>
      <c r="D26146">
        <v>0</v>
      </c>
      <c r="E26146" s="9">
        <v>2775.9532402065402</v>
      </c>
      <c r="F26146">
        <v>0</v>
      </c>
      <c r="G26146">
        <v>0</v>
      </c>
      <c r="H26146">
        <v>0</v>
      </c>
      <c r="I26146">
        <v>1775.9532402065399</v>
      </c>
      <c r="J26146">
        <v>-5.9219980000000003</v>
      </c>
      <c r="K26146">
        <v>9</v>
      </c>
      <c r="L26146" s="9">
        <f t="shared" si="408"/>
        <v>0</v>
      </c>
      <c r="O26146" s="8">
        <v>45532</v>
      </c>
      <c r="P26146" s="7">
        <v>0</v>
      </c>
    </row>
    <row r="26147" spans="1:16" x14ac:dyDescent="0.25">
      <c r="A26147" s="10">
        <v>45532.002083333333</v>
      </c>
      <c r="B26147" t="s">
        <v>14</v>
      </c>
      <c r="C26147">
        <v>72.11</v>
      </c>
      <c r="D26147">
        <v>1</v>
      </c>
      <c r="E26147" s="9">
        <v>2703.84324020654</v>
      </c>
      <c r="F26147">
        <v>72.11</v>
      </c>
      <c r="G26147">
        <v>72.11</v>
      </c>
      <c r="H26147">
        <v>0</v>
      </c>
      <c r="I26147">
        <v>1775.9532402065399</v>
      </c>
      <c r="J26147">
        <v>1.6631940000000001</v>
      </c>
      <c r="K26147">
        <v>9</v>
      </c>
      <c r="L26147" s="9">
        <f t="shared" si="408"/>
        <v>0</v>
      </c>
      <c r="O26147" s="8">
        <v>45532</v>
      </c>
      <c r="P26147" s="7">
        <v>2.0833333333333333E-3</v>
      </c>
    </row>
    <row r="26148" spans="1:16" x14ac:dyDescent="0.25">
      <c r="A26148" s="10">
        <v>45532.004166666666</v>
      </c>
      <c r="B26148" t="s">
        <v>14</v>
      </c>
      <c r="C26148">
        <v>72.36</v>
      </c>
      <c r="D26148">
        <v>2</v>
      </c>
      <c r="E26148" s="9">
        <v>2631.4832402065399</v>
      </c>
      <c r="F26148">
        <v>144.47</v>
      </c>
      <c r="G26148">
        <v>72.234999999999999</v>
      </c>
      <c r="H26148">
        <v>0</v>
      </c>
      <c r="I26148">
        <v>1775.9532402065399</v>
      </c>
      <c r="J26148">
        <v>0.60572100000000195</v>
      </c>
      <c r="K26148">
        <v>9</v>
      </c>
      <c r="L26148" s="9">
        <f t="shared" si="408"/>
        <v>0</v>
      </c>
      <c r="O26148" s="8">
        <v>45532</v>
      </c>
      <c r="P26148" s="7">
        <v>4.1666666666666666E-3</v>
      </c>
    </row>
    <row r="26149" spans="1:16" x14ac:dyDescent="0.25">
      <c r="A26149" s="10">
        <v>45532.006249999999</v>
      </c>
      <c r="B26149" t="s">
        <v>14</v>
      </c>
      <c r="C26149">
        <v>72.349999999999994</v>
      </c>
      <c r="D26149">
        <v>3</v>
      </c>
      <c r="E26149" s="9">
        <v>2559.13324020654</v>
      </c>
      <c r="F26149">
        <v>216.82</v>
      </c>
      <c r="G26149">
        <v>72.273333333333298</v>
      </c>
      <c r="H26149">
        <v>0</v>
      </c>
      <c r="I26149">
        <v>1775.9532402065399</v>
      </c>
      <c r="J26149">
        <v>2.1610347499999998</v>
      </c>
      <c r="K26149">
        <v>9</v>
      </c>
      <c r="L26149" s="9">
        <f t="shared" si="408"/>
        <v>0</v>
      </c>
      <c r="O26149" s="8">
        <v>45532</v>
      </c>
      <c r="P26149" s="7">
        <v>6.2500000000000003E-3</v>
      </c>
    </row>
    <row r="26150" spans="1:16" x14ac:dyDescent="0.25">
      <c r="A26150" s="10">
        <v>45532.009027777778</v>
      </c>
      <c r="B26150" t="s">
        <v>14</v>
      </c>
      <c r="C26150">
        <v>72.17</v>
      </c>
      <c r="D26150">
        <v>4</v>
      </c>
      <c r="E26150" s="9">
        <v>2486.9632402065399</v>
      </c>
      <c r="F26150">
        <v>288.99</v>
      </c>
      <c r="G26150">
        <v>72.247500000000002</v>
      </c>
      <c r="H26150">
        <v>0</v>
      </c>
      <c r="I26150">
        <v>1775.9532402065399</v>
      </c>
      <c r="J26150">
        <v>1.4464653999999999</v>
      </c>
      <c r="K26150">
        <v>9</v>
      </c>
      <c r="L26150" s="9">
        <f t="shared" si="408"/>
        <v>0</v>
      </c>
      <c r="O26150" s="8">
        <v>45532</v>
      </c>
      <c r="P26150" s="7">
        <v>9.0277777777777769E-3</v>
      </c>
    </row>
    <row r="26151" spans="1:16" x14ac:dyDescent="0.25">
      <c r="A26151" s="10">
        <v>45532.009722222225</v>
      </c>
      <c r="B26151" t="s">
        <v>14</v>
      </c>
      <c r="C26151">
        <v>72.17</v>
      </c>
      <c r="D26151">
        <v>5</v>
      </c>
      <c r="E26151" s="9">
        <v>2414.7932402065398</v>
      </c>
      <c r="F26151">
        <v>361.16</v>
      </c>
      <c r="G26151">
        <v>72.231999999999999</v>
      </c>
      <c r="H26151">
        <v>0</v>
      </c>
      <c r="I26151">
        <v>1775.9532402065399</v>
      </c>
      <c r="J26151">
        <v>2.5125136666666599</v>
      </c>
      <c r="K26151">
        <v>9</v>
      </c>
      <c r="L26151" s="9">
        <f t="shared" si="408"/>
        <v>0</v>
      </c>
      <c r="O26151" s="8">
        <v>45532</v>
      </c>
      <c r="P26151" s="7">
        <v>9.7222222222222224E-3</v>
      </c>
    </row>
    <row r="26152" spans="1:16" x14ac:dyDescent="0.25">
      <c r="A26152" s="10">
        <v>45532.011111111111</v>
      </c>
      <c r="B26152" t="s">
        <v>14</v>
      </c>
      <c r="C26152">
        <v>73.213333333333296</v>
      </c>
      <c r="D26152">
        <v>6</v>
      </c>
      <c r="E26152" s="9">
        <v>2341.5799068732099</v>
      </c>
      <c r="F26152">
        <v>434.37333333333299</v>
      </c>
      <c r="G26152">
        <v>72.395555555555504</v>
      </c>
      <c r="H26152">
        <v>0</v>
      </c>
      <c r="I26152">
        <v>1775.9532402065399</v>
      </c>
      <c r="J26152">
        <v>0.56381042857142805</v>
      </c>
      <c r="K26152">
        <v>9</v>
      </c>
      <c r="L26152" s="9">
        <f t="shared" si="408"/>
        <v>0</v>
      </c>
      <c r="O26152" s="8">
        <v>45532</v>
      </c>
      <c r="P26152" s="7">
        <v>1.1111111111111112E-2</v>
      </c>
    </row>
    <row r="26153" spans="1:16" x14ac:dyDescent="0.25">
      <c r="A26153" s="10">
        <v>45532.012499999997</v>
      </c>
      <c r="B26153" t="s">
        <v>14</v>
      </c>
      <c r="C26153">
        <v>72.280555555555495</v>
      </c>
      <c r="D26153">
        <v>7</v>
      </c>
      <c r="E26153" s="9">
        <v>2269.2993513176498</v>
      </c>
      <c r="F26153">
        <v>506.65388888888799</v>
      </c>
      <c r="G26153">
        <v>72.379126984126898</v>
      </c>
      <c r="H26153">
        <v>0</v>
      </c>
      <c r="I26153">
        <v>1775.9532402065399</v>
      </c>
      <c r="J26153">
        <v>0.15112829999999999</v>
      </c>
      <c r="K26153">
        <v>9</v>
      </c>
      <c r="L26153" s="9">
        <f t="shared" si="408"/>
        <v>0</v>
      </c>
      <c r="O26153" s="8">
        <v>45532</v>
      </c>
      <c r="P26153" s="7">
        <v>1.2500000000000001E-2</v>
      </c>
    </row>
    <row r="26154" spans="1:16" x14ac:dyDescent="0.25">
      <c r="A26154" s="10">
        <v>45532.013194444444</v>
      </c>
      <c r="B26154" t="s">
        <v>13</v>
      </c>
      <c r="C26154">
        <v>72.28</v>
      </c>
      <c r="D26154">
        <v>0</v>
      </c>
      <c r="E26154" s="9">
        <v>2775.2593513176498</v>
      </c>
      <c r="F26154">
        <v>0</v>
      </c>
      <c r="G26154">
        <v>0</v>
      </c>
      <c r="H26154">
        <v>-0.69388888888886402</v>
      </c>
      <c r="I26154">
        <v>1775.25935131765</v>
      </c>
      <c r="J26154">
        <v>-1.0177565555555499</v>
      </c>
      <c r="K26154">
        <v>9</v>
      </c>
      <c r="L26154" s="9">
        <f t="shared" si="408"/>
        <v>0</v>
      </c>
      <c r="O26154" s="8">
        <v>45532</v>
      </c>
      <c r="P26154" s="7">
        <v>1.3194444444444444E-2</v>
      </c>
    </row>
    <row r="26155" spans="1:16" x14ac:dyDescent="0.25">
      <c r="A26155" s="10">
        <v>45532.013888888891</v>
      </c>
      <c r="B26155" t="s">
        <v>12</v>
      </c>
      <c r="C26155">
        <v>72.3</v>
      </c>
      <c r="D26155">
        <v>-1</v>
      </c>
      <c r="E26155" s="9">
        <v>2847.55935131765</v>
      </c>
      <c r="F26155">
        <v>-72.3</v>
      </c>
      <c r="G26155">
        <v>72.3</v>
      </c>
      <c r="H26155">
        <v>0</v>
      </c>
      <c r="I26155">
        <v>1775.25935131765</v>
      </c>
      <c r="J26155">
        <v>-1.9889949</v>
      </c>
      <c r="K26155">
        <v>9</v>
      </c>
      <c r="L26155" s="9">
        <f t="shared" si="408"/>
        <v>0</v>
      </c>
      <c r="O26155" s="8">
        <v>45532</v>
      </c>
      <c r="P26155" s="7">
        <v>1.3888888888888888E-2</v>
      </c>
    </row>
    <row r="26156" spans="1:16" x14ac:dyDescent="0.25">
      <c r="A26156" s="10">
        <v>45532.01458333333</v>
      </c>
      <c r="B26156" t="s">
        <v>12</v>
      </c>
      <c r="C26156">
        <v>72.010000000000005</v>
      </c>
      <c r="D26156">
        <v>-2</v>
      </c>
      <c r="E26156" s="9">
        <v>2919.5693513176502</v>
      </c>
      <c r="F26156">
        <v>-144.31</v>
      </c>
      <c r="G26156">
        <v>72.155000000000001</v>
      </c>
      <c r="H26156">
        <v>0</v>
      </c>
      <c r="I26156">
        <v>1775.25935131765</v>
      </c>
      <c r="J26156">
        <v>-1.2674771</v>
      </c>
      <c r="K26156">
        <v>9</v>
      </c>
      <c r="L26156" s="9">
        <f t="shared" si="408"/>
        <v>0</v>
      </c>
      <c r="O26156" s="8">
        <v>45532</v>
      </c>
      <c r="P26156" s="7">
        <v>1.4583333333333334E-2</v>
      </c>
    </row>
    <row r="26157" spans="1:16" x14ac:dyDescent="0.25">
      <c r="A26157" s="10">
        <v>45532.015972222223</v>
      </c>
      <c r="B26157" t="s">
        <v>12</v>
      </c>
      <c r="C26157">
        <v>72.31</v>
      </c>
      <c r="D26157">
        <v>-3</v>
      </c>
      <c r="E26157" s="9">
        <v>2991.8793513176502</v>
      </c>
      <c r="F26157">
        <v>-216.62</v>
      </c>
      <c r="G26157">
        <v>72.206666666666607</v>
      </c>
      <c r="H26157">
        <v>0</v>
      </c>
      <c r="I26157">
        <v>1775.25935131765</v>
      </c>
      <c r="J26157">
        <v>-3.1280627999999999</v>
      </c>
      <c r="K26157">
        <v>9</v>
      </c>
      <c r="L26157" s="9">
        <f t="shared" si="408"/>
        <v>0</v>
      </c>
      <c r="O26157" s="8">
        <v>45532</v>
      </c>
      <c r="P26157" s="7">
        <v>1.5972222222222221E-2</v>
      </c>
    </row>
    <row r="26158" spans="1:16" x14ac:dyDescent="0.25">
      <c r="A26158" s="10">
        <v>45532.017361111109</v>
      </c>
      <c r="B26158" t="s">
        <v>12</v>
      </c>
      <c r="C26158">
        <v>72.02</v>
      </c>
      <c r="D26158">
        <v>-4</v>
      </c>
      <c r="E26158" s="9">
        <v>3063.8993513176501</v>
      </c>
      <c r="F26158">
        <v>-288.64</v>
      </c>
      <c r="G26158">
        <v>72.16</v>
      </c>
      <c r="H26158">
        <v>0</v>
      </c>
      <c r="I26158">
        <v>1775.25935131765</v>
      </c>
      <c r="J26158">
        <v>-3.5774710000000001</v>
      </c>
      <c r="K26158">
        <v>9</v>
      </c>
      <c r="L26158" s="9">
        <f t="shared" si="408"/>
        <v>0</v>
      </c>
      <c r="O26158" s="8">
        <v>45532</v>
      </c>
      <c r="P26158" s="7">
        <v>1.7361111111111112E-2</v>
      </c>
    </row>
    <row r="26159" spans="1:16" x14ac:dyDescent="0.25">
      <c r="A26159" s="10">
        <v>45532.018750000003</v>
      </c>
      <c r="B26159" t="s">
        <v>12</v>
      </c>
      <c r="C26159">
        <v>72.000487804878006</v>
      </c>
      <c r="D26159">
        <v>-5</v>
      </c>
      <c r="E26159" s="9">
        <v>3135.89983912253</v>
      </c>
      <c r="F26159">
        <v>-360.64048780487798</v>
      </c>
      <c r="G26159">
        <v>72.128097560975604</v>
      </c>
      <c r="H26159">
        <v>0</v>
      </c>
      <c r="I26159">
        <v>1775.25935131765</v>
      </c>
      <c r="J26159">
        <v>-4.9398688999999996</v>
      </c>
      <c r="K26159">
        <v>9</v>
      </c>
      <c r="L26159" s="9">
        <f t="shared" si="408"/>
        <v>0</v>
      </c>
      <c r="O26159" s="8">
        <v>45532</v>
      </c>
      <c r="P26159" s="7">
        <v>1.8749999999999999E-2</v>
      </c>
    </row>
    <row r="26160" spans="1:16" x14ac:dyDescent="0.25">
      <c r="A26160" s="10">
        <v>45532.021527777775</v>
      </c>
      <c r="B26160" t="s">
        <v>12</v>
      </c>
      <c r="C26160">
        <v>71.959999999999994</v>
      </c>
      <c r="D26160">
        <v>-6</v>
      </c>
      <c r="E26160" s="9">
        <v>3207.85983912253</v>
      </c>
      <c r="F26160">
        <v>-432.60048780487801</v>
      </c>
      <c r="G26160">
        <v>72.100081300813002</v>
      </c>
      <c r="H26160">
        <v>0</v>
      </c>
      <c r="I26160">
        <v>1775.25935131765</v>
      </c>
      <c r="J26160">
        <v>-5.4917426999999996</v>
      </c>
      <c r="K26160">
        <v>9</v>
      </c>
      <c r="L26160" s="9">
        <f t="shared" si="408"/>
        <v>0</v>
      </c>
      <c r="O26160" s="8">
        <v>45532</v>
      </c>
      <c r="P26160" s="7">
        <v>2.1527777777777778E-2</v>
      </c>
    </row>
    <row r="26161" spans="1:16" x14ac:dyDescent="0.25">
      <c r="A26161" s="10">
        <v>45532.022222222222</v>
      </c>
      <c r="B26161" t="s">
        <v>12</v>
      </c>
      <c r="C26161">
        <v>71.959999999999994</v>
      </c>
      <c r="D26161">
        <v>-7</v>
      </c>
      <c r="E26161" s="9">
        <v>3279.8198391225301</v>
      </c>
      <c r="F26161">
        <v>-504.56048780487799</v>
      </c>
      <c r="G26161">
        <v>72.080069686411093</v>
      </c>
      <c r="H26161">
        <v>0</v>
      </c>
      <c r="I26161">
        <v>1775.25935131765</v>
      </c>
      <c r="J26161">
        <v>-5.6837092</v>
      </c>
      <c r="K26161">
        <v>9</v>
      </c>
      <c r="L26161" s="9">
        <f t="shared" si="408"/>
        <v>0</v>
      </c>
      <c r="O26161" s="8">
        <v>45532</v>
      </c>
      <c r="P26161" s="7">
        <v>2.2222222222222223E-2</v>
      </c>
    </row>
    <row r="26162" spans="1:16" x14ac:dyDescent="0.25">
      <c r="A26162" s="10">
        <v>45532.022916666669</v>
      </c>
      <c r="B26162" t="s">
        <v>12</v>
      </c>
      <c r="C26162">
        <v>72.045333333333303</v>
      </c>
      <c r="D26162">
        <v>-8</v>
      </c>
      <c r="E26162" s="9">
        <v>3351.8651724558699</v>
      </c>
      <c r="F26162">
        <v>-576.60582113821101</v>
      </c>
      <c r="G26162">
        <v>72.075727642276405</v>
      </c>
      <c r="H26162">
        <v>0</v>
      </c>
      <c r="I26162">
        <v>1775.25935131765</v>
      </c>
      <c r="J26162">
        <v>-4.3696523999999997</v>
      </c>
      <c r="K26162">
        <v>9</v>
      </c>
      <c r="L26162" s="9">
        <f t="shared" si="408"/>
        <v>0</v>
      </c>
      <c r="O26162" s="8">
        <v>45532</v>
      </c>
      <c r="P26162" s="7">
        <v>2.2916666666666665E-2</v>
      </c>
    </row>
    <row r="26163" spans="1:16" x14ac:dyDescent="0.25">
      <c r="A26163" s="10">
        <v>45532.023611111108</v>
      </c>
      <c r="B26163" t="s">
        <v>12</v>
      </c>
      <c r="C26163">
        <v>71.997931034482704</v>
      </c>
      <c r="D26163">
        <v>-9</v>
      </c>
      <c r="E26163" s="9">
        <v>3423.8631034903501</v>
      </c>
      <c r="F26163">
        <v>-648.60375217269404</v>
      </c>
      <c r="G26163">
        <v>72.067083574743705</v>
      </c>
      <c r="H26163">
        <v>0</v>
      </c>
      <c r="I26163">
        <v>1775.25935131765</v>
      </c>
      <c r="J26163">
        <v>-7.33059116</v>
      </c>
      <c r="K26163">
        <v>9</v>
      </c>
      <c r="L26163" s="9">
        <f t="shared" si="408"/>
        <v>0</v>
      </c>
      <c r="O26163" s="8">
        <v>45532</v>
      </c>
      <c r="P26163" s="7">
        <v>2.361111111111111E-2</v>
      </c>
    </row>
    <row r="26164" spans="1:16" x14ac:dyDescent="0.25">
      <c r="A26164" s="10">
        <v>45532.024305555555</v>
      </c>
      <c r="B26164" t="s">
        <v>12</v>
      </c>
      <c r="C26164">
        <v>72.176000000000002</v>
      </c>
      <c r="D26164">
        <v>-10</v>
      </c>
      <c r="E26164" s="9">
        <v>3496.03910349035</v>
      </c>
      <c r="F26164">
        <v>-720.77975217269397</v>
      </c>
      <c r="G26164">
        <v>72.077975217269397</v>
      </c>
      <c r="H26164">
        <v>0</v>
      </c>
      <c r="I26164">
        <v>1775.25935131765</v>
      </c>
      <c r="J26164">
        <v>-9.0863375499999997</v>
      </c>
      <c r="K26164">
        <v>9</v>
      </c>
      <c r="L26164" s="9">
        <f t="shared" si="408"/>
        <v>0</v>
      </c>
      <c r="O26164" s="8">
        <v>45532</v>
      </c>
      <c r="P26164" s="7">
        <v>2.4305555555555556E-2</v>
      </c>
    </row>
    <row r="26165" spans="1:16" x14ac:dyDescent="0.25">
      <c r="A26165" s="10">
        <v>45532.025000000001</v>
      </c>
      <c r="B26165" t="s">
        <v>12</v>
      </c>
      <c r="C26165">
        <v>72.155000000000001</v>
      </c>
      <c r="D26165">
        <v>-11</v>
      </c>
      <c r="E26165" s="9">
        <v>3568.1941034903498</v>
      </c>
      <c r="F26165">
        <v>-792.93475217269395</v>
      </c>
      <c r="G26165">
        <v>72.084977470244894</v>
      </c>
      <c r="H26165">
        <v>0</v>
      </c>
      <c r="I26165">
        <v>1775.25935131765</v>
      </c>
      <c r="J26165">
        <v>-10.080185650000001</v>
      </c>
      <c r="K26165">
        <v>9</v>
      </c>
      <c r="L26165" s="9">
        <f t="shared" si="408"/>
        <v>0</v>
      </c>
      <c r="O26165" s="8">
        <v>45532</v>
      </c>
      <c r="P26165" s="7">
        <v>2.5000000000000001E-2</v>
      </c>
    </row>
    <row r="26166" spans="1:16" x14ac:dyDescent="0.25">
      <c r="A26166" s="10">
        <v>45532.025694444441</v>
      </c>
      <c r="B26166" t="s">
        <v>12</v>
      </c>
      <c r="C26166">
        <v>71.86</v>
      </c>
      <c r="D26166">
        <v>-12</v>
      </c>
      <c r="E26166" s="9">
        <v>3640.0541034903499</v>
      </c>
      <c r="F26166">
        <v>-864.79475217269396</v>
      </c>
      <c r="G26166">
        <v>72.066229347724502</v>
      </c>
      <c r="H26166">
        <v>0</v>
      </c>
      <c r="I26166">
        <v>1775.25935131765</v>
      </c>
      <c r="J26166">
        <v>-1.7433869500000001</v>
      </c>
      <c r="K26166">
        <v>9</v>
      </c>
      <c r="L26166" s="9">
        <f t="shared" si="408"/>
        <v>0</v>
      </c>
      <c r="O26166" s="8">
        <v>45532</v>
      </c>
      <c r="P26166" s="7">
        <v>2.5694444444444443E-2</v>
      </c>
    </row>
    <row r="26167" spans="1:16" x14ac:dyDescent="0.25">
      <c r="A26167" s="10">
        <v>45532.026388888888</v>
      </c>
      <c r="B26167" t="s">
        <v>12</v>
      </c>
      <c r="C26167">
        <v>72.16</v>
      </c>
      <c r="D26167">
        <v>-13</v>
      </c>
      <c r="E26167" s="9">
        <v>3712.2141034903502</v>
      </c>
      <c r="F26167">
        <v>-936.95475217269404</v>
      </c>
      <c r="G26167">
        <v>72.073442474822599</v>
      </c>
      <c r="H26167">
        <v>0</v>
      </c>
      <c r="I26167">
        <v>1775.25935131765</v>
      </c>
      <c r="J26167">
        <v>-3.8569349999998698E-2</v>
      </c>
      <c r="K26167">
        <v>9</v>
      </c>
      <c r="L26167" s="9">
        <f t="shared" si="408"/>
        <v>0</v>
      </c>
      <c r="O26167" s="8">
        <v>45532</v>
      </c>
      <c r="P26167" s="7">
        <v>2.6388888888888889E-2</v>
      </c>
    </row>
    <row r="26168" spans="1:16" x14ac:dyDescent="0.25">
      <c r="A26168" s="10">
        <v>45532.027083333334</v>
      </c>
      <c r="B26168" t="s">
        <v>12</v>
      </c>
      <c r="C26168">
        <v>72.356666666666598</v>
      </c>
      <c r="D26168">
        <v>-14</v>
      </c>
      <c r="E26168" s="9">
        <v>3784.57077015702</v>
      </c>
      <c r="F26168">
        <v>-1009.31141883936</v>
      </c>
      <c r="G26168">
        <v>72.093672774240005</v>
      </c>
      <c r="H26168">
        <v>0</v>
      </c>
      <c r="I26168">
        <v>1775.25935131765</v>
      </c>
      <c r="J26168">
        <v>-0.31496265000000001</v>
      </c>
      <c r="K26168">
        <v>9</v>
      </c>
      <c r="L26168" s="9">
        <f t="shared" si="408"/>
        <v>0</v>
      </c>
      <c r="O26168" s="8">
        <v>45532</v>
      </c>
      <c r="P26168" s="7">
        <v>2.7083333333333334E-2</v>
      </c>
    </row>
    <row r="26169" spans="1:16" x14ac:dyDescent="0.25">
      <c r="A26169" s="10">
        <v>45532.02847222222</v>
      </c>
      <c r="B26169" t="s">
        <v>13</v>
      </c>
      <c r="C26169">
        <v>71.87</v>
      </c>
      <c r="D26169">
        <v>0</v>
      </c>
      <c r="E26169" s="9">
        <v>2778.3907701570201</v>
      </c>
      <c r="F26169">
        <v>0</v>
      </c>
      <c r="G26169">
        <v>0</v>
      </c>
      <c r="H26169">
        <v>3.1314188393607698</v>
      </c>
      <c r="I26169">
        <v>1778.3907701570099</v>
      </c>
      <c r="J26169">
        <v>5.02390925</v>
      </c>
      <c r="K26169">
        <v>9</v>
      </c>
      <c r="L26169" s="9">
        <f t="shared" si="408"/>
        <v>0</v>
      </c>
      <c r="O26169" s="8">
        <v>45532</v>
      </c>
      <c r="P26169" s="7">
        <v>2.8472222222222222E-2</v>
      </c>
    </row>
    <row r="26170" spans="1:16" x14ac:dyDescent="0.25">
      <c r="A26170" s="10">
        <v>45532.029166666667</v>
      </c>
      <c r="B26170" t="s">
        <v>14</v>
      </c>
      <c r="C26170">
        <v>71.87</v>
      </c>
      <c r="D26170">
        <v>1</v>
      </c>
      <c r="E26170" s="9">
        <v>2706.5207701570198</v>
      </c>
      <c r="F26170">
        <v>71.87</v>
      </c>
      <c r="G26170">
        <v>71.87</v>
      </c>
      <c r="H26170">
        <v>0</v>
      </c>
      <c r="I26170">
        <v>1778.3907701570099</v>
      </c>
      <c r="J26170">
        <v>4.6665366499999896</v>
      </c>
      <c r="K26170">
        <v>9</v>
      </c>
      <c r="L26170" s="9">
        <f t="shared" si="408"/>
        <v>0</v>
      </c>
      <c r="O26170" s="8">
        <v>45532</v>
      </c>
      <c r="P26170" s="7">
        <v>2.9166666666666667E-2</v>
      </c>
    </row>
    <row r="26171" spans="1:16" x14ac:dyDescent="0.25">
      <c r="A26171" s="10">
        <v>45532.029861111114</v>
      </c>
      <c r="B26171" t="s">
        <v>14</v>
      </c>
      <c r="C26171">
        <v>71.87</v>
      </c>
      <c r="D26171">
        <v>2</v>
      </c>
      <c r="E26171" s="9">
        <v>2634.6507701570199</v>
      </c>
      <c r="F26171">
        <v>143.74</v>
      </c>
      <c r="G26171">
        <v>71.87</v>
      </c>
      <c r="H26171">
        <v>0</v>
      </c>
      <c r="I26171">
        <v>1778.3907701570099</v>
      </c>
      <c r="J26171">
        <v>3.6425896500000001</v>
      </c>
      <c r="K26171">
        <v>9</v>
      </c>
      <c r="L26171" s="9">
        <f t="shared" si="408"/>
        <v>0</v>
      </c>
      <c r="O26171" s="8">
        <v>45532</v>
      </c>
      <c r="P26171" s="7">
        <v>2.9861111111111113E-2</v>
      </c>
    </row>
    <row r="26172" spans="1:16" x14ac:dyDescent="0.25">
      <c r="A26172" s="10">
        <v>45532.030555555553</v>
      </c>
      <c r="B26172" t="s">
        <v>14</v>
      </c>
      <c r="C26172">
        <v>71.492222222222196</v>
      </c>
      <c r="D26172">
        <v>3</v>
      </c>
      <c r="E26172" s="9">
        <v>2563.15854793479</v>
      </c>
      <c r="F26172">
        <v>215.23222222222199</v>
      </c>
      <c r="G26172">
        <v>71.744074074074007</v>
      </c>
      <c r="H26172">
        <v>0</v>
      </c>
      <c r="I26172">
        <v>1778.3907701570099</v>
      </c>
      <c r="J26172">
        <v>3.9062097499999902</v>
      </c>
      <c r="K26172">
        <v>9</v>
      </c>
      <c r="L26172" s="9">
        <f t="shared" si="408"/>
        <v>0</v>
      </c>
      <c r="O26172" s="8">
        <v>45532</v>
      </c>
      <c r="P26172" s="7">
        <v>3.0555555555555555E-2</v>
      </c>
    </row>
    <row r="26173" spans="1:16" x14ac:dyDescent="0.25">
      <c r="A26173" s="10">
        <v>45532.03125</v>
      </c>
      <c r="B26173" t="s">
        <v>14</v>
      </c>
      <c r="C26173">
        <v>69.9583333333333</v>
      </c>
      <c r="D26173">
        <v>4</v>
      </c>
      <c r="E26173" s="9">
        <v>2493.2002146014602</v>
      </c>
      <c r="F26173">
        <v>285.19055555555502</v>
      </c>
      <c r="G26173">
        <v>71.297638888888798</v>
      </c>
      <c r="H26173">
        <v>0</v>
      </c>
      <c r="I26173">
        <v>1778.3907701570099</v>
      </c>
      <c r="J26173">
        <v>5.0714791699999999</v>
      </c>
      <c r="K26173">
        <v>9</v>
      </c>
      <c r="L26173" s="9">
        <f t="shared" si="408"/>
        <v>0</v>
      </c>
      <c r="O26173" s="8">
        <v>45532</v>
      </c>
      <c r="P26173" s="7">
        <v>3.125E-2</v>
      </c>
    </row>
    <row r="26174" spans="1:16" x14ac:dyDescent="0.25">
      <c r="A26174" s="10">
        <v>45532.032638888886</v>
      </c>
      <c r="B26174" t="s">
        <v>14</v>
      </c>
      <c r="C26174">
        <v>69.843999999999994</v>
      </c>
      <c r="D26174">
        <v>5</v>
      </c>
      <c r="E26174" s="9">
        <v>2423.3562146014601</v>
      </c>
      <c r="F26174">
        <v>355.03455555555502</v>
      </c>
      <c r="G26174">
        <v>71.006911111111094</v>
      </c>
      <c r="H26174">
        <v>0</v>
      </c>
      <c r="I26174">
        <v>1778.3907701570099</v>
      </c>
      <c r="J26174">
        <v>9.1081705999999993</v>
      </c>
      <c r="K26174">
        <v>9</v>
      </c>
      <c r="L26174" s="9">
        <f t="shared" si="408"/>
        <v>0</v>
      </c>
      <c r="O26174" s="8">
        <v>45532</v>
      </c>
      <c r="P26174" s="7">
        <v>3.2638888888888891E-2</v>
      </c>
    </row>
    <row r="26175" spans="1:16" x14ac:dyDescent="0.25">
      <c r="A26175" s="10">
        <v>45532.03402777778</v>
      </c>
      <c r="B26175" t="s">
        <v>14</v>
      </c>
      <c r="C26175">
        <v>68.664999999999907</v>
      </c>
      <c r="D26175">
        <v>6</v>
      </c>
      <c r="E26175" s="9">
        <v>2354.6912146014602</v>
      </c>
      <c r="F26175">
        <v>423.69955555555498</v>
      </c>
      <c r="G26175">
        <v>70.616592592592596</v>
      </c>
      <c r="H26175">
        <v>0</v>
      </c>
      <c r="I26175">
        <v>1778.3907701570099</v>
      </c>
      <c r="J26175">
        <v>10.871694400000001</v>
      </c>
      <c r="K26175">
        <v>9</v>
      </c>
      <c r="L26175" s="9">
        <f t="shared" si="408"/>
        <v>0</v>
      </c>
      <c r="O26175" s="8">
        <v>45532</v>
      </c>
      <c r="P26175" s="7">
        <v>3.4027777777777775E-2</v>
      </c>
    </row>
    <row r="26176" spans="1:16" x14ac:dyDescent="0.25">
      <c r="A26176" s="10">
        <v>45532.035416666666</v>
      </c>
      <c r="B26176" t="s">
        <v>14</v>
      </c>
      <c r="C26176">
        <v>68.2</v>
      </c>
      <c r="D26176">
        <v>7</v>
      </c>
      <c r="E26176" s="9">
        <v>2286.4912146014599</v>
      </c>
      <c r="F26176">
        <v>491.89955555555503</v>
      </c>
      <c r="G26176">
        <v>70.271365079364998</v>
      </c>
      <c r="H26176">
        <v>0</v>
      </c>
      <c r="I26176">
        <v>1778.3907701570099</v>
      </c>
      <c r="J26176">
        <v>1.0969997</v>
      </c>
      <c r="K26176">
        <v>9</v>
      </c>
      <c r="L26176" s="9">
        <f t="shared" si="408"/>
        <v>0</v>
      </c>
      <c r="O26176" s="8">
        <v>45532</v>
      </c>
      <c r="P26176" s="7">
        <v>3.5416666666666666E-2</v>
      </c>
    </row>
    <row r="26177" spans="1:16" x14ac:dyDescent="0.25">
      <c r="A26177" s="10">
        <v>45532.036111111112</v>
      </c>
      <c r="B26177" t="s">
        <v>14</v>
      </c>
      <c r="C26177">
        <v>70.023333333333298</v>
      </c>
      <c r="D26177">
        <v>8</v>
      </c>
      <c r="E26177" s="9">
        <v>2216.46788126813</v>
      </c>
      <c r="F26177">
        <v>561.922888888888</v>
      </c>
      <c r="G26177">
        <v>70.240361111111099</v>
      </c>
      <c r="H26177">
        <v>0</v>
      </c>
      <c r="I26177">
        <v>1778.3907701570099</v>
      </c>
      <c r="J26177">
        <v>0.15938939999999999</v>
      </c>
      <c r="K26177">
        <v>9</v>
      </c>
      <c r="L26177" s="9">
        <f t="shared" si="408"/>
        <v>0</v>
      </c>
      <c r="O26177" s="8">
        <v>45532</v>
      </c>
      <c r="P26177" s="7">
        <v>3.6111111111111108E-2</v>
      </c>
    </row>
    <row r="26178" spans="1:16" x14ac:dyDescent="0.25">
      <c r="A26178" s="10">
        <v>45532.036805555559</v>
      </c>
      <c r="B26178" t="s">
        <v>14</v>
      </c>
      <c r="C26178">
        <v>69.56</v>
      </c>
      <c r="D26178">
        <v>9</v>
      </c>
      <c r="E26178" s="9">
        <v>2146.90788126813</v>
      </c>
      <c r="F26178">
        <v>631.48288888888897</v>
      </c>
      <c r="G26178">
        <v>70.164765432098704</v>
      </c>
      <c r="H26178">
        <v>0</v>
      </c>
      <c r="I26178">
        <v>1778.3907701570099</v>
      </c>
      <c r="J26178">
        <v>2.42930059</v>
      </c>
      <c r="K26178">
        <v>9</v>
      </c>
      <c r="L26178" s="9">
        <f t="shared" si="408"/>
        <v>0</v>
      </c>
      <c r="O26178" s="8">
        <v>45532</v>
      </c>
      <c r="P26178" s="7">
        <v>3.6805555555555557E-2</v>
      </c>
    </row>
    <row r="26179" spans="1:16" x14ac:dyDescent="0.25">
      <c r="A26179" s="10">
        <v>45532.037499999999</v>
      </c>
      <c r="B26179" t="s">
        <v>13</v>
      </c>
      <c r="C26179">
        <v>69.459999999999994</v>
      </c>
      <c r="D26179">
        <v>0</v>
      </c>
      <c r="E26179" s="9">
        <v>2772.0478812681299</v>
      </c>
      <c r="F26179">
        <v>0</v>
      </c>
      <c r="G26179">
        <v>0</v>
      </c>
      <c r="H26179">
        <v>-6.3428888888888597</v>
      </c>
      <c r="I26179">
        <v>1772.0478812681299</v>
      </c>
      <c r="J26179">
        <v>-2.38038661</v>
      </c>
      <c r="K26179">
        <v>9</v>
      </c>
      <c r="L26179" s="9">
        <f t="shared" ref="L26179:L26242" si="409">IF(DAY(O26179 &lt;&gt; O26180), 1, 0)</f>
        <v>0</v>
      </c>
      <c r="O26179" s="8">
        <v>45532</v>
      </c>
      <c r="P26179" s="7">
        <v>3.7499999999999999E-2</v>
      </c>
    </row>
    <row r="26180" spans="1:16" x14ac:dyDescent="0.25">
      <c r="A26180" s="10">
        <v>45532.038194444445</v>
      </c>
      <c r="B26180" t="s">
        <v>12</v>
      </c>
      <c r="C26180">
        <v>69.921999999999997</v>
      </c>
      <c r="D26180">
        <v>-1</v>
      </c>
      <c r="E26180" s="9">
        <v>2841.9698812681299</v>
      </c>
      <c r="F26180">
        <v>-69.921999999999997</v>
      </c>
      <c r="G26180">
        <v>69.921999999999997</v>
      </c>
      <c r="H26180">
        <v>0</v>
      </c>
      <c r="I26180">
        <v>1772.0478812681299</v>
      </c>
      <c r="J26180">
        <v>-0.352223009999999</v>
      </c>
      <c r="K26180">
        <v>9</v>
      </c>
      <c r="L26180" s="9">
        <f t="shared" si="409"/>
        <v>0</v>
      </c>
      <c r="O26180" s="8">
        <v>45532</v>
      </c>
      <c r="P26180" s="7">
        <v>3.8194444444444448E-2</v>
      </c>
    </row>
    <row r="26181" spans="1:16" x14ac:dyDescent="0.25">
      <c r="A26181" s="10">
        <v>45532.038888888892</v>
      </c>
      <c r="B26181" t="s">
        <v>12</v>
      </c>
      <c r="C26181">
        <v>69.739999999999995</v>
      </c>
      <c r="D26181">
        <v>-2</v>
      </c>
      <c r="E26181" s="9">
        <v>2911.7098812681302</v>
      </c>
      <c r="F26181">
        <v>-139.66199999999901</v>
      </c>
      <c r="G26181">
        <v>69.830999999999904</v>
      </c>
      <c r="H26181">
        <v>0</v>
      </c>
      <c r="I26181">
        <v>1772.0478812681299</v>
      </c>
      <c r="J26181">
        <v>-0.57454400999999999</v>
      </c>
      <c r="K26181">
        <v>9</v>
      </c>
      <c r="L26181" s="9">
        <f t="shared" si="409"/>
        <v>0</v>
      </c>
      <c r="O26181" s="8">
        <v>45532</v>
      </c>
      <c r="P26181" s="7">
        <v>3.888888888888889E-2</v>
      </c>
    </row>
    <row r="26182" spans="1:16" x14ac:dyDescent="0.25">
      <c r="A26182" s="10">
        <v>45532.039583333331</v>
      </c>
      <c r="B26182" t="s">
        <v>12</v>
      </c>
      <c r="C26182">
        <v>69.996250000000003</v>
      </c>
      <c r="D26182">
        <v>-3</v>
      </c>
      <c r="E26182" s="9">
        <v>2981.7061312681299</v>
      </c>
      <c r="F26182">
        <v>-209.65824999999899</v>
      </c>
      <c r="G26182">
        <v>69.886083333333303</v>
      </c>
      <c r="H26182">
        <v>0</v>
      </c>
      <c r="I26182">
        <v>1772.0478812681299</v>
      </c>
      <c r="J26182">
        <v>-0.19805170999999899</v>
      </c>
      <c r="K26182">
        <v>9</v>
      </c>
      <c r="L26182" s="9">
        <f t="shared" si="409"/>
        <v>0</v>
      </c>
      <c r="O26182" s="8">
        <v>45532</v>
      </c>
      <c r="P26182" s="7">
        <v>3.9583333333333331E-2</v>
      </c>
    </row>
    <row r="26183" spans="1:16" x14ac:dyDescent="0.25">
      <c r="A26183" s="10">
        <v>45532.040277777778</v>
      </c>
      <c r="B26183" t="s">
        <v>13</v>
      </c>
      <c r="C26183">
        <v>68.919230769230694</v>
      </c>
      <c r="D26183">
        <v>0</v>
      </c>
      <c r="E26183" s="9">
        <v>2774.9484389604399</v>
      </c>
      <c r="F26183">
        <v>0</v>
      </c>
      <c r="G26183">
        <v>0</v>
      </c>
      <c r="H26183">
        <v>2.9005576923076402</v>
      </c>
      <c r="I26183">
        <v>1774.9484389604299</v>
      </c>
      <c r="J26183">
        <v>3.3138472899999898</v>
      </c>
      <c r="K26183">
        <v>9</v>
      </c>
      <c r="L26183" s="9">
        <f t="shared" si="409"/>
        <v>0</v>
      </c>
      <c r="O26183" s="8">
        <v>45532</v>
      </c>
      <c r="P26183" s="7">
        <v>4.027777777777778E-2</v>
      </c>
    </row>
    <row r="26184" spans="1:16" x14ac:dyDescent="0.25">
      <c r="A26184" s="10">
        <v>45532.041666666664</v>
      </c>
      <c r="B26184" t="s">
        <v>14</v>
      </c>
      <c r="C26184">
        <v>68.621111111111105</v>
      </c>
      <c r="D26184">
        <v>1</v>
      </c>
      <c r="E26184" s="9">
        <v>2706.3273278493202</v>
      </c>
      <c r="F26184">
        <v>68.621111111111105</v>
      </c>
      <c r="G26184">
        <v>68.621111111111105</v>
      </c>
      <c r="H26184">
        <v>0</v>
      </c>
      <c r="I26184">
        <v>1774.9484389604299</v>
      </c>
      <c r="J26184">
        <v>1.0321923900000001</v>
      </c>
      <c r="K26184">
        <v>9</v>
      </c>
      <c r="L26184" s="9">
        <f t="shared" si="409"/>
        <v>0</v>
      </c>
      <c r="O26184" s="8">
        <v>45532</v>
      </c>
      <c r="P26184" s="7">
        <v>4.1666666666666664E-2</v>
      </c>
    </row>
    <row r="26185" spans="1:16" x14ac:dyDescent="0.25">
      <c r="A26185" s="10">
        <v>45532.042361111111</v>
      </c>
      <c r="B26185" t="s">
        <v>14</v>
      </c>
      <c r="C26185">
        <v>68.417142857142807</v>
      </c>
      <c r="D26185">
        <v>2</v>
      </c>
      <c r="E26185" s="9">
        <v>2637.9101849921799</v>
      </c>
      <c r="F26185">
        <v>137.038253968253</v>
      </c>
      <c r="G26185">
        <v>68.519126984126899</v>
      </c>
      <c r="H26185">
        <v>0</v>
      </c>
      <c r="I26185">
        <v>1774.9484389604299</v>
      </c>
      <c r="J26185">
        <v>1.6518438900000001</v>
      </c>
      <c r="K26185">
        <v>9</v>
      </c>
      <c r="L26185" s="9">
        <f t="shared" si="409"/>
        <v>0</v>
      </c>
      <c r="O26185" s="8">
        <v>45532</v>
      </c>
      <c r="P26185" s="7">
        <v>4.2361111111111113E-2</v>
      </c>
    </row>
    <row r="26186" spans="1:16" x14ac:dyDescent="0.25">
      <c r="A26186" s="10">
        <v>45532.043055555558</v>
      </c>
      <c r="B26186" t="s">
        <v>14</v>
      </c>
      <c r="C26186">
        <v>69.633124999999893</v>
      </c>
      <c r="D26186">
        <v>3</v>
      </c>
      <c r="E26186" s="9">
        <v>2568.2770599921801</v>
      </c>
      <c r="F26186">
        <v>206.67137896825301</v>
      </c>
      <c r="G26186">
        <v>68.890459656084602</v>
      </c>
      <c r="H26186">
        <v>0</v>
      </c>
      <c r="I26186">
        <v>1774.9484389604299</v>
      </c>
      <c r="J26186">
        <v>2.87215949</v>
      </c>
      <c r="K26186">
        <v>9</v>
      </c>
      <c r="L26186" s="9">
        <f t="shared" si="409"/>
        <v>0</v>
      </c>
      <c r="O26186" s="8">
        <v>45532</v>
      </c>
      <c r="P26186" s="7">
        <v>4.3055555555555555E-2</v>
      </c>
    </row>
    <row r="26187" spans="1:16" x14ac:dyDescent="0.25">
      <c r="A26187" s="10">
        <v>45532.043749999997</v>
      </c>
      <c r="B26187" t="s">
        <v>14</v>
      </c>
      <c r="C26187">
        <v>70.473333333333301</v>
      </c>
      <c r="D26187">
        <v>4</v>
      </c>
      <c r="E26187" s="9">
        <v>2497.8037266588499</v>
      </c>
      <c r="F26187">
        <v>277.14471230158699</v>
      </c>
      <c r="G26187">
        <v>69.286178075396805</v>
      </c>
      <c r="H26187">
        <v>0</v>
      </c>
      <c r="I26187">
        <v>1774.9484389604299</v>
      </c>
      <c r="J26187">
        <v>4.8276242900000002</v>
      </c>
      <c r="K26187">
        <v>9</v>
      </c>
      <c r="L26187" s="9">
        <f t="shared" si="409"/>
        <v>0</v>
      </c>
      <c r="O26187" s="8">
        <v>45532</v>
      </c>
      <c r="P26187" s="7">
        <v>4.3749999999999997E-2</v>
      </c>
    </row>
    <row r="26188" spans="1:16" x14ac:dyDescent="0.25">
      <c r="A26188" s="10">
        <v>45532.044444444444</v>
      </c>
      <c r="B26188" t="s">
        <v>14</v>
      </c>
      <c r="C26188">
        <v>69.61</v>
      </c>
      <c r="D26188">
        <v>5</v>
      </c>
      <c r="E26188" s="9">
        <v>2428.1937266588502</v>
      </c>
      <c r="F26188">
        <v>346.75471230158701</v>
      </c>
      <c r="G26188">
        <v>69.350942460317398</v>
      </c>
      <c r="H26188">
        <v>0</v>
      </c>
      <c r="I26188">
        <v>1774.9484389604299</v>
      </c>
      <c r="J26188">
        <v>3.0490751</v>
      </c>
      <c r="K26188">
        <v>9</v>
      </c>
      <c r="L26188" s="9">
        <f t="shared" si="409"/>
        <v>0</v>
      </c>
      <c r="O26188" s="8">
        <v>45532</v>
      </c>
      <c r="P26188" s="7">
        <v>4.4444444444444446E-2</v>
      </c>
    </row>
    <row r="26189" spans="1:16" x14ac:dyDescent="0.25">
      <c r="A26189" s="10">
        <v>45532.045138888891</v>
      </c>
      <c r="B26189" t="s">
        <v>14</v>
      </c>
      <c r="C26189">
        <v>69.7259999999999</v>
      </c>
      <c r="D26189">
        <v>6</v>
      </c>
      <c r="E26189" s="9">
        <v>2358.4677266588501</v>
      </c>
      <c r="F26189">
        <v>416.480712301587</v>
      </c>
      <c r="G26189">
        <v>69.413452050264496</v>
      </c>
      <c r="H26189">
        <v>0</v>
      </c>
      <c r="I26189">
        <v>1774.9484389604299</v>
      </c>
      <c r="J26189">
        <v>2.7567946999999999</v>
      </c>
      <c r="K26189">
        <v>9</v>
      </c>
      <c r="L26189" s="9">
        <f t="shared" si="409"/>
        <v>0</v>
      </c>
      <c r="O26189" s="8">
        <v>45532</v>
      </c>
      <c r="P26189" s="7">
        <v>4.5138888888888888E-2</v>
      </c>
    </row>
    <row r="26190" spans="1:16" x14ac:dyDescent="0.25">
      <c r="A26190" s="10">
        <v>45532.04583333333</v>
      </c>
      <c r="B26190" t="s">
        <v>14</v>
      </c>
      <c r="C26190">
        <v>70.903999999999996</v>
      </c>
      <c r="D26190">
        <v>7</v>
      </c>
      <c r="E26190" s="9">
        <v>2287.5637266588501</v>
      </c>
      <c r="F26190">
        <v>487.384712301587</v>
      </c>
      <c r="G26190">
        <v>69.626387471655306</v>
      </c>
      <c r="H26190">
        <v>0</v>
      </c>
      <c r="I26190">
        <v>1774.9484389604299</v>
      </c>
      <c r="J26190">
        <v>1.065034</v>
      </c>
      <c r="K26190">
        <v>9</v>
      </c>
      <c r="L26190" s="9">
        <f t="shared" si="409"/>
        <v>0</v>
      </c>
      <c r="O26190" s="8">
        <v>45532</v>
      </c>
      <c r="P26190" s="7">
        <v>4.583333333333333E-2</v>
      </c>
    </row>
    <row r="26191" spans="1:16" x14ac:dyDescent="0.25">
      <c r="A26191" s="10">
        <v>45532.047222222223</v>
      </c>
      <c r="B26191" t="s">
        <v>14</v>
      </c>
      <c r="C26191">
        <v>70.3624137931034</v>
      </c>
      <c r="D26191">
        <v>8</v>
      </c>
      <c r="E26191" s="9">
        <v>2217.20131286574</v>
      </c>
      <c r="F26191">
        <v>557.74712609468997</v>
      </c>
      <c r="G26191">
        <v>69.718390761836304</v>
      </c>
      <c r="H26191">
        <v>0</v>
      </c>
      <c r="I26191">
        <v>1774.9484389604299</v>
      </c>
      <c r="J26191">
        <v>3.1724334000000001</v>
      </c>
      <c r="K26191">
        <v>9</v>
      </c>
      <c r="L26191" s="9">
        <f t="shared" si="409"/>
        <v>0</v>
      </c>
      <c r="O26191" s="8">
        <v>45532</v>
      </c>
      <c r="P26191" s="7">
        <v>4.7222222222222221E-2</v>
      </c>
    </row>
    <row r="26192" spans="1:16" x14ac:dyDescent="0.25">
      <c r="A26192" s="10">
        <v>45532.04791666667</v>
      </c>
      <c r="B26192" t="s">
        <v>14</v>
      </c>
      <c r="C26192">
        <v>70.841111111111104</v>
      </c>
      <c r="D26192">
        <v>9</v>
      </c>
      <c r="E26192" s="9">
        <v>2146.36020175463</v>
      </c>
      <c r="F26192">
        <v>628.58823720580097</v>
      </c>
      <c r="G26192">
        <v>69.843137467311294</v>
      </c>
      <c r="H26192">
        <v>0</v>
      </c>
      <c r="I26192">
        <v>1774.9484389604299</v>
      </c>
      <c r="J26192">
        <v>2.1519887999999998</v>
      </c>
      <c r="K26192">
        <v>9</v>
      </c>
      <c r="L26192" s="9">
        <f t="shared" si="409"/>
        <v>0</v>
      </c>
      <c r="O26192" s="8">
        <v>45532</v>
      </c>
      <c r="P26192" s="7">
        <v>4.791666666666667E-2</v>
      </c>
    </row>
    <row r="26193" spans="1:16" x14ac:dyDescent="0.25">
      <c r="A26193" s="10">
        <v>45532.05</v>
      </c>
      <c r="B26193" t="s">
        <v>14</v>
      </c>
      <c r="C26193">
        <v>72.180000000000007</v>
      </c>
      <c r="D26193">
        <v>10</v>
      </c>
      <c r="E26193" s="9">
        <v>2074.1802017546302</v>
      </c>
      <c r="F26193">
        <v>700.76823720580103</v>
      </c>
      <c r="G26193">
        <v>70.076823720580094</v>
      </c>
      <c r="H26193">
        <v>0</v>
      </c>
      <c r="I26193">
        <v>1774.9484389604299</v>
      </c>
      <c r="J26193">
        <v>2.1546910000000001</v>
      </c>
      <c r="K26193">
        <v>9</v>
      </c>
      <c r="L26193" s="9">
        <f t="shared" si="409"/>
        <v>0</v>
      </c>
      <c r="O26193" s="8">
        <v>45532</v>
      </c>
      <c r="P26193" s="7">
        <v>0.05</v>
      </c>
    </row>
    <row r="26194" spans="1:16" x14ac:dyDescent="0.25">
      <c r="A26194" s="10">
        <v>45532.050694444442</v>
      </c>
      <c r="B26194" t="s">
        <v>14</v>
      </c>
      <c r="C26194">
        <v>72</v>
      </c>
      <c r="D26194">
        <v>11</v>
      </c>
      <c r="E26194" s="9">
        <v>2002.1802017546299</v>
      </c>
      <c r="F26194">
        <v>772.76823720580103</v>
      </c>
      <c r="G26194">
        <v>70.251657927800096</v>
      </c>
      <c r="H26194">
        <v>0</v>
      </c>
      <c r="I26194">
        <v>1774.9484389604299</v>
      </c>
      <c r="J26194">
        <v>4.0179233999999999</v>
      </c>
      <c r="K26194">
        <v>9</v>
      </c>
      <c r="L26194" s="9">
        <f t="shared" si="409"/>
        <v>0</v>
      </c>
      <c r="O26194" s="8">
        <v>45532</v>
      </c>
      <c r="P26194" s="7">
        <v>5.0694444444444445E-2</v>
      </c>
    </row>
    <row r="26195" spans="1:16" x14ac:dyDescent="0.25">
      <c r="A26195" s="10">
        <v>45532.052083333336</v>
      </c>
      <c r="B26195" t="s">
        <v>14</v>
      </c>
      <c r="C26195">
        <v>70.716666666666598</v>
      </c>
      <c r="D26195">
        <v>12</v>
      </c>
      <c r="E26195" s="9">
        <v>1931.4635350879701</v>
      </c>
      <c r="F26195">
        <v>843.48490387246795</v>
      </c>
      <c r="G26195">
        <v>70.290408656039006</v>
      </c>
      <c r="H26195">
        <v>0</v>
      </c>
      <c r="I26195">
        <v>1774.9484389604299</v>
      </c>
      <c r="J26195">
        <v>3.5446551999999998</v>
      </c>
      <c r="K26195">
        <v>9</v>
      </c>
      <c r="L26195" s="9">
        <f t="shared" si="409"/>
        <v>0</v>
      </c>
      <c r="O26195" s="8">
        <v>45532</v>
      </c>
      <c r="P26195" s="7">
        <v>5.2083333333333336E-2</v>
      </c>
    </row>
    <row r="26196" spans="1:16" x14ac:dyDescent="0.25">
      <c r="A26196" s="10">
        <v>45532.052777777775</v>
      </c>
      <c r="B26196" t="s">
        <v>14</v>
      </c>
      <c r="C26196">
        <v>71.989999999999995</v>
      </c>
      <c r="D26196">
        <v>13</v>
      </c>
      <c r="E26196" s="9">
        <v>1859.47353508797</v>
      </c>
      <c r="F26196">
        <v>915.47490387246796</v>
      </c>
      <c r="G26196">
        <v>70.421146451728305</v>
      </c>
      <c r="H26196">
        <v>0</v>
      </c>
      <c r="I26196">
        <v>1774.9484389604299</v>
      </c>
      <c r="J26196">
        <v>2.3861979500000001</v>
      </c>
      <c r="K26196">
        <v>9</v>
      </c>
      <c r="L26196" s="9">
        <f t="shared" si="409"/>
        <v>0</v>
      </c>
      <c r="O26196" s="8">
        <v>45532</v>
      </c>
      <c r="P26196" s="7">
        <v>5.2777777777777778E-2</v>
      </c>
    </row>
    <row r="26197" spans="1:16" x14ac:dyDescent="0.25">
      <c r="A26197" s="10">
        <v>45532.053472222222</v>
      </c>
      <c r="B26197" t="s">
        <v>14</v>
      </c>
      <c r="C26197">
        <v>69.941249999999997</v>
      </c>
      <c r="D26197">
        <v>14</v>
      </c>
      <c r="E26197" s="9">
        <v>1789.53228508797</v>
      </c>
      <c r="F26197">
        <v>985.41615387246804</v>
      </c>
      <c r="G26197">
        <v>70.386868133747697</v>
      </c>
      <c r="H26197">
        <v>0</v>
      </c>
      <c r="I26197">
        <v>1774.9484389604299</v>
      </c>
      <c r="J26197">
        <v>0.881589450000001</v>
      </c>
      <c r="K26197">
        <v>9</v>
      </c>
      <c r="L26197" s="9">
        <f t="shared" si="409"/>
        <v>0</v>
      </c>
      <c r="O26197" s="8">
        <v>45532</v>
      </c>
      <c r="P26197" s="7">
        <v>5.347222222222222E-2</v>
      </c>
    </row>
    <row r="26198" spans="1:16" x14ac:dyDescent="0.25">
      <c r="A26198" s="10">
        <v>45532.054166666669</v>
      </c>
      <c r="B26198" t="s">
        <v>14</v>
      </c>
      <c r="C26198">
        <v>69.929230769230699</v>
      </c>
      <c r="D26198">
        <v>15</v>
      </c>
      <c r="E26198" s="9">
        <v>1719.6030543187401</v>
      </c>
      <c r="F26198">
        <v>1055.3453846416901</v>
      </c>
      <c r="G26198">
        <v>70.356358976113199</v>
      </c>
      <c r="H26198">
        <v>0</v>
      </c>
      <c r="I26198">
        <v>1774.9484389604299</v>
      </c>
      <c r="J26198">
        <v>1.8414884499999999</v>
      </c>
      <c r="K26198">
        <v>9</v>
      </c>
      <c r="L26198" s="9">
        <f t="shared" si="409"/>
        <v>0</v>
      </c>
      <c r="O26198" s="8">
        <v>45532</v>
      </c>
      <c r="P26198" s="7">
        <v>5.4166666666666669E-2</v>
      </c>
    </row>
    <row r="26199" spans="1:16" x14ac:dyDescent="0.25">
      <c r="A26199" s="10">
        <v>45532.054861111108</v>
      </c>
      <c r="B26199" t="s">
        <v>14</v>
      </c>
      <c r="C26199">
        <v>70.448333333333295</v>
      </c>
      <c r="D26199">
        <v>16</v>
      </c>
      <c r="E26199" s="9">
        <v>1649.1547209854</v>
      </c>
      <c r="F26199">
        <v>1125.7937179750299</v>
      </c>
      <c r="G26199">
        <v>70.3621073734395</v>
      </c>
      <c r="H26199">
        <v>0</v>
      </c>
      <c r="I26199">
        <v>1774.9484389604299</v>
      </c>
      <c r="J26199">
        <v>1.99643785</v>
      </c>
      <c r="K26199">
        <v>9</v>
      </c>
      <c r="L26199" s="9">
        <f t="shared" si="409"/>
        <v>0</v>
      </c>
      <c r="O26199" s="8">
        <v>45532</v>
      </c>
      <c r="P26199" s="7">
        <v>5.486111111111111E-2</v>
      </c>
    </row>
    <row r="26200" spans="1:16" x14ac:dyDescent="0.25">
      <c r="A26200" s="10">
        <v>45532.055555555555</v>
      </c>
      <c r="B26200" t="s">
        <v>14</v>
      </c>
      <c r="C26200">
        <v>70.438749999999999</v>
      </c>
      <c r="D26200">
        <v>17</v>
      </c>
      <c r="E26200" s="9">
        <v>1578.7159709854</v>
      </c>
      <c r="F26200">
        <v>1196.23246797503</v>
      </c>
      <c r="G26200">
        <v>70.366615763237206</v>
      </c>
      <c r="H26200">
        <v>0</v>
      </c>
      <c r="I26200">
        <v>1774.9484389604299</v>
      </c>
      <c r="J26200">
        <v>1.92335495</v>
      </c>
      <c r="K26200">
        <v>9</v>
      </c>
      <c r="L26200" s="9">
        <f t="shared" si="409"/>
        <v>0</v>
      </c>
      <c r="O26200" s="8">
        <v>45532</v>
      </c>
      <c r="P26200" s="7">
        <v>5.5555555555555552E-2</v>
      </c>
    </row>
    <row r="26201" spans="1:16" x14ac:dyDescent="0.25">
      <c r="A26201" s="10">
        <v>45532.056250000001</v>
      </c>
      <c r="B26201" t="s">
        <v>14</v>
      </c>
      <c r="C26201">
        <v>70.316363636363604</v>
      </c>
      <c r="D26201">
        <v>18</v>
      </c>
      <c r="E26201" s="9">
        <v>1508.39960734904</v>
      </c>
      <c r="F26201">
        <v>1266.5488316113899</v>
      </c>
      <c r="G26201">
        <v>70.363823978410807</v>
      </c>
      <c r="H26201">
        <v>0</v>
      </c>
      <c r="I26201">
        <v>1774.9484389604299</v>
      </c>
      <c r="J26201">
        <v>0.63917705000000002</v>
      </c>
      <c r="K26201">
        <v>9</v>
      </c>
      <c r="L26201" s="9">
        <f t="shared" si="409"/>
        <v>0</v>
      </c>
      <c r="O26201" s="8">
        <v>45532</v>
      </c>
      <c r="P26201" s="7">
        <v>5.6250000000000001E-2</v>
      </c>
    </row>
    <row r="26202" spans="1:16" x14ac:dyDescent="0.25">
      <c r="A26202" s="10">
        <v>45532.056944444441</v>
      </c>
      <c r="B26202" t="s">
        <v>14</v>
      </c>
      <c r="C26202">
        <v>70.322000000000003</v>
      </c>
      <c r="D26202">
        <v>19</v>
      </c>
      <c r="E26202" s="9">
        <v>1438.0776073490399</v>
      </c>
      <c r="F26202">
        <v>1336.87083161139</v>
      </c>
      <c r="G26202">
        <v>70.361622716389206</v>
      </c>
      <c r="H26202">
        <v>0</v>
      </c>
      <c r="I26202">
        <v>1774.9484389604299</v>
      </c>
      <c r="J26202">
        <v>4.2686660000000397E-2</v>
      </c>
      <c r="K26202">
        <v>9</v>
      </c>
      <c r="L26202" s="9">
        <f t="shared" si="409"/>
        <v>0</v>
      </c>
      <c r="O26202" s="8">
        <v>45532</v>
      </c>
      <c r="P26202" s="7">
        <v>5.6944444444444443E-2</v>
      </c>
    </row>
    <row r="26203" spans="1:16" x14ac:dyDescent="0.25">
      <c r="A26203" s="10">
        <v>45532.057638888888</v>
      </c>
      <c r="B26203" t="s">
        <v>13</v>
      </c>
      <c r="C26203">
        <v>71.001000000000005</v>
      </c>
      <c r="D26203">
        <v>0</v>
      </c>
      <c r="E26203" s="9">
        <v>2787.0966073490399</v>
      </c>
      <c r="F26203">
        <v>0</v>
      </c>
      <c r="G26203">
        <v>0</v>
      </c>
      <c r="H26203">
        <v>12.1481683886038</v>
      </c>
      <c r="I26203">
        <v>1787.0966073490399</v>
      </c>
      <c r="J26203">
        <v>-2.46471054</v>
      </c>
      <c r="K26203">
        <v>9</v>
      </c>
      <c r="L26203" s="9">
        <f t="shared" si="409"/>
        <v>0</v>
      </c>
      <c r="O26203" s="8">
        <v>45532</v>
      </c>
      <c r="P26203" s="7">
        <v>5.7638888888888892E-2</v>
      </c>
    </row>
    <row r="26204" spans="1:16" x14ac:dyDescent="0.25">
      <c r="A26204" s="10">
        <v>45532.058333333334</v>
      </c>
      <c r="B26204" t="s">
        <v>12</v>
      </c>
      <c r="C26204">
        <v>71.499444444444407</v>
      </c>
      <c r="D26204">
        <v>-1</v>
      </c>
      <c r="E26204" s="9">
        <v>2858.59605179348</v>
      </c>
      <c r="F26204">
        <v>-71.499444444444407</v>
      </c>
      <c r="G26204">
        <v>71.499444444444407</v>
      </c>
      <c r="H26204">
        <v>0</v>
      </c>
      <c r="I26204">
        <v>1787.0966073490399</v>
      </c>
      <c r="J26204">
        <v>-2.30110554</v>
      </c>
      <c r="K26204">
        <v>9</v>
      </c>
      <c r="L26204" s="9">
        <f t="shared" si="409"/>
        <v>0</v>
      </c>
      <c r="O26204" s="8">
        <v>45532</v>
      </c>
      <c r="P26204" s="7">
        <v>5.8333333333333334E-2</v>
      </c>
    </row>
    <row r="26205" spans="1:16" x14ac:dyDescent="0.25">
      <c r="A26205" s="10">
        <v>45532.059027777781</v>
      </c>
      <c r="B26205" t="s">
        <v>12</v>
      </c>
      <c r="C26205">
        <v>71.834444444444401</v>
      </c>
      <c r="D26205">
        <v>-2</v>
      </c>
      <c r="E26205" s="9">
        <v>2930.4304962379301</v>
      </c>
      <c r="F26205">
        <v>-143.333888888888</v>
      </c>
      <c r="G26205">
        <v>71.666944444444397</v>
      </c>
      <c r="H26205">
        <v>0</v>
      </c>
      <c r="I26205">
        <v>1787.0966073490399</v>
      </c>
      <c r="J26205">
        <v>-1.0916079400000001</v>
      </c>
      <c r="K26205">
        <v>9</v>
      </c>
      <c r="L26205" s="9">
        <f t="shared" si="409"/>
        <v>0</v>
      </c>
      <c r="O26205" s="8">
        <v>45532</v>
      </c>
      <c r="P26205" s="7">
        <v>5.9027777777777776E-2</v>
      </c>
    </row>
    <row r="26206" spans="1:16" x14ac:dyDescent="0.25">
      <c r="A26206" s="10">
        <v>45532.05972222222</v>
      </c>
      <c r="B26206" t="s">
        <v>12</v>
      </c>
      <c r="C26206">
        <v>71.010000000000005</v>
      </c>
      <c r="D26206">
        <v>-3</v>
      </c>
      <c r="E26206" s="9">
        <v>3001.4404962379299</v>
      </c>
      <c r="F26206">
        <v>-214.34388888888799</v>
      </c>
      <c r="G26206">
        <v>71.447962962962904</v>
      </c>
      <c r="H26206">
        <v>0</v>
      </c>
      <c r="I26206">
        <v>1787.0966073490399</v>
      </c>
      <c r="J26206">
        <v>-1.5079322900000001</v>
      </c>
      <c r="K26206">
        <v>9</v>
      </c>
      <c r="L26206" s="9">
        <f t="shared" si="409"/>
        <v>0</v>
      </c>
      <c r="O26206" s="8">
        <v>45532</v>
      </c>
      <c r="P26206" s="7">
        <v>5.9722222222222225E-2</v>
      </c>
    </row>
    <row r="26207" spans="1:16" x14ac:dyDescent="0.25">
      <c r="A26207" s="10">
        <v>45532.060416666667</v>
      </c>
      <c r="B26207" t="s">
        <v>12</v>
      </c>
      <c r="C26207">
        <v>71.327631578947305</v>
      </c>
      <c r="D26207">
        <v>-4</v>
      </c>
      <c r="E26207" s="9">
        <v>3072.7681278168802</v>
      </c>
      <c r="F26207">
        <v>-285.67152046783599</v>
      </c>
      <c r="G26207">
        <v>71.417880116958997</v>
      </c>
      <c r="H26207">
        <v>0</v>
      </c>
      <c r="I26207">
        <v>1787.0966073490399</v>
      </c>
      <c r="J26207">
        <v>-2.1495799899999999</v>
      </c>
      <c r="K26207">
        <v>9</v>
      </c>
      <c r="L26207" s="9">
        <f t="shared" si="409"/>
        <v>0</v>
      </c>
      <c r="O26207" s="8">
        <v>45532</v>
      </c>
      <c r="P26207" s="7">
        <v>6.0416666666666667E-2</v>
      </c>
    </row>
    <row r="26208" spans="1:16" x14ac:dyDescent="0.25">
      <c r="A26208" s="10">
        <v>45532.061111111114</v>
      </c>
      <c r="B26208" t="s">
        <v>13</v>
      </c>
      <c r="C26208">
        <v>71.324374999999904</v>
      </c>
      <c r="D26208">
        <v>0</v>
      </c>
      <c r="E26208" s="9">
        <v>2787.4706278168801</v>
      </c>
      <c r="F26208">
        <v>0</v>
      </c>
      <c r="G26208">
        <v>0</v>
      </c>
      <c r="H26208">
        <v>0.37402046783631698</v>
      </c>
      <c r="I26208">
        <v>1787.4706278168701</v>
      </c>
      <c r="J26208">
        <v>2.32279550999999</v>
      </c>
      <c r="K26208">
        <v>9</v>
      </c>
      <c r="L26208" s="9">
        <f t="shared" si="409"/>
        <v>0</v>
      </c>
      <c r="O26208" s="8">
        <v>45532</v>
      </c>
      <c r="P26208" s="7">
        <v>6.1111111111111109E-2</v>
      </c>
    </row>
    <row r="26209" spans="1:16" x14ac:dyDescent="0.25">
      <c r="A26209" s="10">
        <v>45532.0625</v>
      </c>
      <c r="B26209" t="s">
        <v>14</v>
      </c>
      <c r="C26209">
        <v>71.465999999999994</v>
      </c>
      <c r="D26209">
        <v>1</v>
      </c>
      <c r="E26209" s="9">
        <v>2716.0046278168802</v>
      </c>
      <c r="F26209">
        <v>71.465999999999994</v>
      </c>
      <c r="G26209">
        <v>71.465999999999994</v>
      </c>
      <c r="H26209">
        <v>0</v>
      </c>
      <c r="I26209">
        <v>1787.4706278168701</v>
      </c>
      <c r="J26209">
        <v>1.9720303099999901</v>
      </c>
      <c r="K26209">
        <v>9</v>
      </c>
      <c r="L26209" s="9">
        <f t="shared" si="409"/>
        <v>0</v>
      </c>
      <c r="O26209" s="8">
        <v>45532</v>
      </c>
      <c r="P26209" s="7">
        <v>6.25E-2</v>
      </c>
    </row>
    <row r="26210" spans="1:16" x14ac:dyDescent="0.25">
      <c r="A26210" s="10">
        <v>45532.063194444447</v>
      </c>
      <c r="B26210" t="s">
        <v>14</v>
      </c>
      <c r="C26210">
        <v>72.023200000000003</v>
      </c>
      <c r="D26210">
        <v>2</v>
      </c>
      <c r="E26210" s="9">
        <v>2643.9814278168801</v>
      </c>
      <c r="F26210">
        <v>143.48919999999899</v>
      </c>
      <c r="G26210">
        <v>71.744599999999906</v>
      </c>
      <c r="H26210">
        <v>0</v>
      </c>
      <c r="I26210">
        <v>1787.4706278168701</v>
      </c>
      <c r="J26210">
        <v>2.6087159499999899</v>
      </c>
      <c r="K26210">
        <v>9</v>
      </c>
      <c r="L26210" s="9">
        <f t="shared" si="409"/>
        <v>0</v>
      </c>
      <c r="O26210" s="8">
        <v>45532</v>
      </c>
      <c r="P26210" s="7">
        <v>6.3194444444444442E-2</v>
      </c>
    </row>
    <row r="26211" spans="1:16" x14ac:dyDescent="0.25">
      <c r="A26211" s="10">
        <v>45532.063888888886</v>
      </c>
      <c r="B26211" t="s">
        <v>14</v>
      </c>
      <c r="C26211">
        <v>71.906315789473595</v>
      </c>
      <c r="D26211">
        <v>3</v>
      </c>
      <c r="E26211" s="9">
        <v>2572.0751120273999</v>
      </c>
      <c r="F26211">
        <v>215.395515789473</v>
      </c>
      <c r="G26211">
        <v>71.798505263157793</v>
      </c>
      <c r="H26211">
        <v>0</v>
      </c>
      <c r="I26211">
        <v>1787.4706278168701</v>
      </c>
      <c r="J26211">
        <v>2.4173444499999901</v>
      </c>
      <c r="K26211">
        <v>9</v>
      </c>
      <c r="L26211" s="9">
        <f t="shared" si="409"/>
        <v>0</v>
      </c>
      <c r="O26211" s="8">
        <v>45532</v>
      </c>
      <c r="P26211" s="7">
        <v>6.3888888888888884E-2</v>
      </c>
    </row>
    <row r="26212" spans="1:16" x14ac:dyDescent="0.25">
      <c r="A26212" s="10">
        <v>45532.064583333333</v>
      </c>
      <c r="B26212" t="s">
        <v>14</v>
      </c>
      <c r="C26212">
        <v>70.356666666666598</v>
      </c>
      <c r="D26212">
        <v>4</v>
      </c>
      <c r="E26212" s="9">
        <v>2501.7184453607301</v>
      </c>
      <c r="F26212">
        <v>285.75218245614002</v>
      </c>
      <c r="G26212">
        <v>71.438045614035005</v>
      </c>
      <c r="H26212">
        <v>0</v>
      </c>
      <c r="I26212">
        <v>1787.4706278168701</v>
      </c>
      <c r="J26212">
        <v>3.0796071399999998</v>
      </c>
      <c r="K26212">
        <v>9</v>
      </c>
      <c r="L26212" s="9">
        <f t="shared" si="409"/>
        <v>0</v>
      </c>
      <c r="O26212" s="8">
        <v>45532</v>
      </c>
      <c r="P26212" s="7">
        <v>6.458333333333334E-2</v>
      </c>
    </row>
    <row r="26213" spans="1:16" x14ac:dyDescent="0.25">
      <c r="A26213" s="10">
        <v>45532.06527777778</v>
      </c>
      <c r="B26213" t="s">
        <v>14</v>
      </c>
      <c r="C26213">
        <v>69.686666666666596</v>
      </c>
      <c r="D26213">
        <v>5</v>
      </c>
      <c r="E26213" s="9">
        <v>2432.03177869407</v>
      </c>
      <c r="F26213">
        <v>355.43884912280703</v>
      </c>
      <c r="G26213">
        <v>71.087769824561406</v>
      </c>
      <c r="H26213">
        <v>0</v>
      </c>
      <c r="I26213">
        <v>1787.4706278168701</v>
      </c>
      <c r="J26213">
        <v>3.6564155399999998</v>
      </c>
      <c r="K26213">
        <v>9</v>
      </c>
      <c r="L26213" s="9">
        <f t="shared" si="409"/>
        <v>0</v>
      </c>
      <c r="O26213" s="8">
        <v>45532</v>
      </c>
      <c r="P26213" s="7">
        <v>6.5277777777777782E-2</v>
      </c>
    </row>
    <row r="26214" spans="1:16" x14ac:dyDescent="0.25">
      <c r="A26214" s="10">
        <v>45532.065972222219</v>
      </c>
      <c r="B26214" t="s">
        <v>14</v>
      </c>
      <c r="C26214">
        <v>68.953999999999994</v>
      </c>
      <c r="D26214">
        <v>6</v>
      </c>
      <c r="E26214" s="9">
        <v>2363.0777786940698</v>
      </c>
      <c r="F26214">
        <v>424.39284912280698</v>
      </c>
      <c r="G26214">
        <v>70.732141520467806</v>
      </c>
      <c r="H26214">
        <v>0</v>
      </c>
      <c r="I26214">
        <v>1787.4706278168701</v>
      </c>
      <c r="J26214">
        <v>0.92802380000000195</v>
      </c>
      <c r="K26214">
        <v>9</v>
      </c>
      <c r="L26214" s="9">
        <f t="shared" si="409"/>
        <v>0</v>
      </c>
      <c r="O26214" s="8">
        <v>45532</v>
      </c>
      <c r="P26214" s="7">
        <v>6.5972222222222224E-2</v>
      </c>
    </row>
    <row r="26215" spans="1:16" x14ac:dyDescent="0.25">
      <c r="A26215" s="10">
        <v>45532.066666666666</v>
      </c>
      <c r="B26215" t="s">
        <v>13</v>
      </c>
      <c r="C26215">
        <v>72.33</v>
      </c>
      <c r="D26215">
        <v>0</v>
      </c>
      <c r="E26215" s="9">
        <v>2797.0577786940698</v>
      </c>
      <c r="F26215">
        <v>0</v>
      </c>
      <c r="G26215">
        <v>0</v>
      </c>
      <c r="H26215">
        <v>9.5871508771929808</v>
      </c>
      <c r="I26215">
        <v>1797.0577786940701</v>
      </c>
      <c r="J26215">
        <v>-0.545278299999997</v>
      </c>
      <c r="K26215">
        <v>9</v>
      </c>
      <c r="L26215" s="9">
        <f t="shared" si="409"/>
        <v>0</v>
      </c>
      <c r="O26215" s="8">
        <v>45532</v>
      </c>
      <c r="P26215" s="7">
        <v>6.6666666666666666E-2</v>
      </c>
    </row>
    <row r="26216" spans="1:16" x14ac:dyDescent="0.25">
      <c r="A26216" s="10">
        <v>45532.067361111112</v>
      </c>
      <c r="B26216" t="s">
        <v>14</v>
      </c>
      <c r="C26216">
        <v>70.42</v>
      </c>
      <c r="D26216">
        <v>1</v>
      </c>
      <c r="E26216" s="9">
        <v>2726.6377786940702</v>
      </c>
      <c r="F26216">
        <v>70.42</v>
      </c>
      <c r="G26216">
        <v>70.42</v>
      </c>
      <c r="H26216">
        <v>0</v>
      </c>
      <c r="I26216">
        <v>1797.0577786940701</v>
      </c>
      <c r="J26216">
        <v>1.9132492000000001</v>
      </c>
      <c r="K26216">
        <v>9</v>
      </c>
      <c r="L26216" s="9">
        <f t="shared" si="409"/>
        <v>0</v>
      </c>
      <c r="O26216" s="8">
        <v>45532</v>
      </c>
      <c r="P26216" s="7">
        <v>6.7361111111111108E-2</v>
      </c>
    </row>
    <row r="26217" spans="1:16" x14ac:dyDescent="0.25">
      <c r="A26217" s="10">
        <v>45532.068055555559</v>
      </c>
      <c r="B26217" t="s">
        <v>14</v>
      </c>
      <c r="C26217">
        <v>71.042222222222193</v>
      </c>
      <c r="D26217">
        <v>2</v>
      </c>
      <c r="E26217" s="9">
        <v>2655.5955564718502</v>
      </c>
      <c r="F26217">
        <v>141.46222222222201</v>
      </c>
      <c r="G26217">
        <v>70.731111111111105</v>
      </c>
      <c r="H26217">
        <v>0</v>
      </c>
      <c r="I26217">
        <v>1797.0577786940701</v>
      </c>
      <c r="J26217">
        <v>3.2553236999999999</v>
      </c>
      <c r="K26217">
        <v>9</v>
      </c>
      <c r="L26217" s="9">
        <f t="shared" si="409"/>
        <v>0</v>
      </c>
      <c r="O26217" s="8">
        <v>45532</v>
      </c>
      <c r="P26217" s="7">
        <v>6.805555555555555E-2</v>
      </c>
    </row>
    <row r="26218" spans="1:16" x14ac:dyDescent="0.25">
      <c r="A26218" s="10">
        <v>45532.068749999999</v>
      </c>
      <c r="B26218" t="s">
        <v>13</v>
      </c>
      <c r="C26218">
        <v>72.063000000000002</v>
      </c>
      <c r="D26218">
        <v>0</v>
      </c>
      <c r="E26218" s="9">
        <v>2799.7215564718499</v>
      </c>
      <c r="F26218">
        <v>0</v>
      </c>
      <c r="G26218">
        <v>0</v>
      </c>
      <c r="H26218">
        <v>2.66377777777776</v>
      </c>
      <c r="I26218">
        <v>1799.7215564718399</v>
      </c>
      <c r="J26218">
        <v>-0.25062579999999801</v>
      </c>
      <c r="K26218">
        <v>9</v>
      </c>
      <c r="L26218" s="9">
        <f t="shared" si="409"/>
        <v>0</v>
      </c>
      <c r="O26218" s="8">
        <v>45532</v>
      </c>
      <c r="P26218" s="7">
        <v>6.8750000000000006E-2</v>
      </c>
    </row>
    <row r="26219" spans="1:16" x14ac:dyDescent="0.25">
      <c r="A26219" s="10">
        <v>45532.069444444445</v>
      </c>
      <c r="B26219" t="s">
        <v>14</v>
      </c>
      <c r="C26219">
        <v>72.555000000000007</v>
      </c>
      <c r="D26219">
        <v>1</v>
      </c>
      <c r="E26219" s="9">
        <v>2727.1665564718501</v>
      </c>
      <c r="F26219">
        <v>72.555000000000007</v>
      </c>
      <c r="G26219">
        <v>72.555000000000007</v>
      </c>
      <c r="H26219">
        <v>0</v>
      </c>
      <c r="I26219">
        <v>1799.7215564718399</v>
      </c>
      <c r="J26219">
        <v>1.882485</v>
      </c>
      <c r="K26219">
        <v>9</v>
      </c>
      <c r="L26219" s="9">
        <f t="shared" si="409"/>
        <v>0</v>
      </c>
      <c r="O26219" s="8">
        <v>45532</v>
      </c>
      <c r="P26219" s="7">
        <v>6.9444444444444448E-2</v>
      </c>
    </row>
    <row r="26220" spans="1:16" x14ac:dyDescent="0.25">
      <c r="A26220" s="10">
        <v>45532.070138888892</v>
      </c>
      <c r="B26220" t="s">
        <v>14</v>
      </c>
      <c r="C26220">
        <v>71.952727272727202</v>
      </c>
      <c r="D26220">
        <v>2</v>
      </c>
      <c r="E26220" s="9">
        <v>2655.21382919912</v>
      </c>
      <c r="F26220">
        <v>144.50772727272701</v>
      </c>
      <c r="G26220">
        <v>72.253863636363604</v>
      </c>
      <c r="H26220">
        <v>0</v>
      </c>
      <c r="I26220">
        <v>1799.7215564718399</v>
      </c>
      <c r="J26220">
        <v>3.4956733600000001</v>
      </c>
      <c r="K26220">
        <v>9</v>
      </c>
      <c r="L26220" s="9">
        <f t="shared" si="409"/>
        <v>0</v>
      </c>
      <c r="O26220" s="8">
        <v>45532</v>
      </c>
      <c r="P26220" s="7">
        <v>7.013888888888889E-2</v>
      </c>
    </row>
    <row r="26221" spans="1:16" x14ac:dyDescent="0.25">
      <c r="A26221" s="10">
        <v>45532.070833333331</v>
      </c>
      <c r="B26221" t="s">
        <v>14</v>
      </c>
      <c r="C26221">
        <v>72.180000000000007</v>
      </c>
      <c r="D26221">
        <v>3</v>
      </c>
      <c r="E26221" s="9">
        <v>2583.0338291991202</v>
      </c>
      <c r="F26221">
        <v>216.68772727272699</v>
      </c>
      <c r="G26221">
        <v>72.2292424242424</v>
      </c>
      <c r="H26221">
        <v>0</v>
      </c>
      <c r="I26221">
        <v>1799.7215564718399</v>
      </c>
      <c r="J26221">
        <v>3.7122732599999999</v>
      </c>
      <c r="K26221">
        <v>9</v>
      </c>
      <c r="L26221" s="9">
        <f t="shared" si="409"/>
        <v>0</v>
      </c>
      <c r="O26221" s="8">
        <v>45532</v>
      </c>
      <c r="P26221" s="7">
        <v>7.0833333333333331E-2</v>
      </c>
    </row>
    <row r="26222" spans="1:16" x14ac:dyDescent="0.25">
      <c r="A26222" s="10">
        <v>45532.071527777778</v>
      </c>
      <c r="B26222" t="s">
        <v>14</v>
      </c>
      <c r="C26222">
        <v>72.180000000000007</v>
      </c>
      <c r="D26222">
        <v>4</v>
      </c>
      <c r="E26222" s="9">
        <v>2510.8538291991199</v>
      </c>
      <c r="F26222">
        <v>288.867727272727</v>
      </c>
      <c r="G26222">
        <v>72.216931818181806</v>
      </c>
      <c r="H26222">
        <v>0</v>
      </c>
      <c r="I26222">
        <v>1799.7215564718399</v>
      </c>
      <c r="J26222">
        <v>4.2410995599999897</v>
      </c>
      <c r="K26222">
        <v>9</v>
      </c>
      <c r="L26222" s="9">
        <f t="shared" si="409"/>
        <v>0</v>
      </c>
      <c r="O26222" s="8">
        <v>45532</v>
      </c>
      <c r="P26222" s="7">
        <v>7.1527777777777773E-2</v>
      </c>
    </row>
    <row r="26223" spans="1:16" x14ac:dyDescent="0.25">
      <c r="A26223" s="10">
        <v>45532.072222222225</v>
      </c>
      <c r="B26223" t="s">
        <v>14</v>
      </c>
      <c r="C26223">
        <v>72.726249999999993</v>
      </c>
      <c r="D26223">
        <v>5</v>
      </c>
      <c r="E26223" s="9">
        <v>2438.1275791991202</v>
      </c>
      <c r="F26223">
        <v>361.59397727272699</v>
      </c>
      <c r="G26223">
        <v>72.318795454545395</v>
      </c>
      <c r="H26223">
        <v>0</v>
      </c>
      <c r="I26223">
        <v>1799.7215564718399</v>
      </c>
      <c r="J26223">
        <v>4.0266105599999902</v>
      </c>
      <c r="K26223">
        <v>9</v>
      </c>
      <c r="L26223" s="9">
        <f t="shared" si="409"/>
        <v>0</v>
      </c>
      <c r="O26223" s="8">
        <v>45532</v>
      </c>
      <c r="P26223" s="7">
        <v>7.2222222222222215E-2</v>
      </c>
    </row>
    <row r="26224" spans="1:16" x14ac:dyDescent="0.25">
      <c r="A26224" s="10">
        <v>45532.072916666664</v>
      </c>
      <c r="B26224" t="s">
        <v>14</v>
      </c>
      <c r="C26224">
        <v>73.1942105263157</v>
      </c>
      <c r="D26224">
        <v>6</v>
      </c>
      <c r="E26224" s="9">
        <v>2364.9333686728</v>
      </c>
      <c r="F26224">
        <v>434.78818779904299</v>
      </c>
      <c r="G26224">
        <v>72.464697966507103</v>
      </c>
      <c r="H26224">
        <v>0</v>
      </c>
      <c r="I26224">
        <v>1799.7215564718399</v>
      </c>
      <c r="J26224">
        <v>8.8514260999999994</v>
      </c>
      <c r="K26224">
        <v>9</v>
      </c>
      <c r="L26224" s="9">
        <f t="shared" si="409"/>
        <v>0</v>
      </c>
      <c r="O26224" s="8">
        <v>45532</v>
      </c>
      <c r="P26224" s="7">
        <v>7.2916666666666671E-2</v>
      </c>
    </row>
    <row r="26225" spans="1:16" x14ac:dyDescent="0.25">
      <c r="A26225" s="10">
        <v>45532.073611111111</v>
      </c>
      <c r="B26225" t="s">
        <v>14</v>
      </c>
      <c r="C26225">
        <v>73.885000000000005</v>
      </c>
      <c r="D26225">
        <v>7</v>
      </c>
      <c r="E26225" s="9">
        <v>2291.0483686727998</v>
      </c>
      <c r="F26225">
        <v>508.67318779904298</v>
      </c>
      <c r="G26225">
        <v>72.667598257006105</v>
      </c>
      <c r="H26225">
        <v>0</v>
      </c>
      <c r="I26225">
        <v>1799.7215564718399</v>
      </c>
      <c r="J26225">
        <v>12.2751175999999</v>
      </c>
      <c r="K26225">
        <v>9</v>
      </c>
      <c r="L26225" s="9">
        <f t="shared" si="409"/>
        <v>0</v>
      </c>
      <c r="O26225" s="8">
        <v>45532</v>
      </c>
      <c r="P26225" s="7">
        <v>7.3611111111111113E-2</v>
      </c>
    </row>
    <row r="26226" spans="1:16" x14ac:dyDescent="0.25">
      <c r="A26226" s="10">
        <v>45532.074305555558</v>
      </c>
      <c r="B26226" t="s">
        <v>14</v>
      </c>
      <c r="C26226">
        <v>73.671000000000006</v>
      </c>
      <c r="D26226">
        <v>8</v>
      </c>
      <c r="E26226" s="9">
        <v>2217.3773686728</v>
      </c>
      <c r="F26226">
        <v>582.34418779904297</v>
      </c>
      <c r="G26226">
        <v>72.7930234748803</v>
      </c>
      <c r="H26226">
        <v>0</v>
      </c>
      <c r="I26226">
        <v>1799.7215564718399</v>
      </c>
      <c r="J26226">
        <v>11.363620099999901</v>
      </c>
      <c r="K26226">
        <v>9</v>
      </c>
      <c r="L26226" s="9">
        <f t="shared" si="409"/>
        <v>0</v>
      </c>
      <c r="O26226" s="8">
        <v>45532</v>
      </c>
      <c r="P26226" s="7">
        <v>7.4305555555555555E-2</v>
      </c>
    </row>
    <row r="26227" spans="1:16" x14ac:dyDescent="0.25">
      <c r="A26227" s="10">
        <v>45532.074999999997</v>
      </c>
      <c r="B26227" t="s">
        <v>14</v>
      </c>
      <c r="C26227">
        <v>74.290000000000006</v>
      </c>
      <c r="D26227">
        <v>9</v>
      </c>
      <c r="E26227" s="9">
        <v>2143.0873686728</v>
      </c>
      <c r="F26227">
        <v>656.63418779904305</v>
      </c>
      <c r="G26227">
        <v>72.959354199893596</v>
      </c>
      <c r="H26227">
        <v>0</v>
      </c>
      <c r="I26227">
        <v>1799.7215564718399</v>
      </c>
      <c r="J26227">
        <v>9.7175148</v>
      </c>
      <c r="K26227">
        <v>9</v>
      </c>
      <c r="L26227" s="9">
        <f t="shared" si="409"/>
        <v>0</v>
      </c>
      <c r="O26227" s="8">
        <v>45532</v>
      </c>
      <c r="P26227" s="7">
        <v>7.4999999999999997E-2</v>
      </c>
    </row>
    <row r="26228" spans="1:16" x14ac:dyDescent="0.25">
      <c r="A26228" s="10">
        <v>45532.075694444444</v>
      </c>
      <c r="B26228" t="s">
        <v>14</v>
      </c>
      <c r="C26228">
        <v>73.47</v>
      </c>
      <c r="D26228">
        <v>10</v>
      </c>
      <c r="E26228" s="9">
        <v>2069.6173686727998</v>
      </c>
      <c r="F26228">
        <v>730.10418779904296</v>
      </c>
      <c r="G26228">
        <v>73.010418779904299</v>
      </c>
      <c r="H26228">
        <v>0</v>
      </c>
      <c r="I26228">
        <v>1799.7215564718399</v>
      </c>
      <c r="J26228">
        <v>6.0803805999999998</v>
      </c>
      <c r="K26228">
        <v>9</v>
      </c>
      <c r="L26228" s="9">
        <f t="shared" si="409"/>
        <v>0</v>
      </c>
      <c r="O26228" s="8">
        <v>45532</v>
      </c>
      <c r="P26228" s="7">
        <v>7.5694444444444439E-2</v>
      </c>
    </row>
    <row r="26229" spans="1:16" x14ac:dyDescent="0.25">
      <c r="A26229" s="10">
        <v>45532.076388888891</v>
      </c>
      <c r="B26229" t="s">
        <v>14</v>
      </c>
      <c r="C26229">
        <v>75.435000000000002</v>
      </c>
      <c r="D26229">
        <v>11</v>
      </c>
      <c r="E26229" s="9">
        <v>1994.1823686728001</v>
      </c>
      <c r="F26229">
        <v>805.53918779904302</v>
      </c>
      <c r="G26229">
        <v>73.230835254458398</v>
      </c>
      <c r="H26229">
        <v>0</v>
      </c>
      <c r="I26229">
        <v>1799.7215564718399</v>
      </c>
      <c r="J26229">
        <v>5.9403695999999897</v>
      </c>
      <c r="K26229">
        <v>9</v>
      </c>
      <c r="L26229" s="9">
        <f t="shared" si="409"/>
        <v>0</v>
      </c>
      <c r="O26229" s="8">
        <v>45532</v>
      </c>
      <c r="P26229" s="7">
        <v>7.6388888888888895E-2</v>
      </c>
    </row>
    <row r="26230" spans="1:16" x14ac:dyDescent="0.25">
      <c r="A26230" s="10">
        <v>45532.07708333333</v>
      </c>
      <c r="B26230" t="s">
        <v>14</v>
      </c>
      <c r="C26230">
        <v>75.462500000000006</v>
      </c>
      <c r="D26230">
        <v>12</v>
      </c>
      <c r="E26230" s="9">
        <v>1918.7198686728</v>
      </c>
      <c r="F26230">
        <v>881.001687799043</v>
      </c>
      <c r="G26230">
        <v>73.416807316586898</v>
      </c>
      <c r="H26230">
        <v>0</v>
      </c>
      <c r="I26230">
        <v>1799.7215564718399</v>
      </c>
      <c r="J26230">
        <v>4.2824141999999998</v>
      </c>
      <c r="K26230">
        <v>9</v>
      </c>
      <c r="L26230" s="9">
        <f t="shared" si="409"/>
        <v>0</v>
      </c>
      <c r="O26230" s="8">
        <v>45532</v>
      </c>
      <c r="P26230" s="7">
        <v>7.7083333333333337E-2</v>
      </c>
    </row>
    <row r="26231" spans="1:16" x14ac:dyDescent="0.25">
      <c r="A26231" s="10">
        <v>45532.078472222223</v>
      </c>
      <c r="B26231" t="s">
        <v>14</v>
      </c>
      <c r="C26231">
        <v>74.073999999999998</v>
      </c>
      <c r="D26231">
        <v>13</v>
      </c>
      <c r="E26231" s="9">
        <v>1844.6458686727999</v>
      </c>
      <c r="F26231">
        <v>955.07568779904295</v>
      </c>
      <c r="G26231">
        <v>73.467360599926295</v>
      </c>
      <c r="H26231">
        <v>0</v>
      </c>
      <c r="I26231">
        <v>1799.7215564718399</v>
      </c>
      <c r="J26231">
        <v>3.4853312999999901</v>
      </c>
      <c r="K26231">
        <v>9</v>
      </c>
      <c r="L26231" s="9">
        <f t="shared" si="409"/>
        <v>0</v>
      </c>
      <c r="O26231" s="8">
        <v>45532</v>
      </c>
      <c r="P26231" s="7">
        <v>7.8472222222222221E-2</v>
      </c>
    </row>
    <row r="26232" spans="1:16" x14ac:dyDescent="0.25">
      <c r="A26232" s="10">
        <v>45532.07916666667</v>
      </c>
      <c r="B26232" t="s">
        <v>14</v>
      </c>
      <c r="C26232">
        <v>74.726249999999993</v>
      </c>
      <c r="D26232">
        <v>14</v>
      </c>
      <c r="E26232" s="9">
        <v>1769.9196186728</v>
      </c>
      <c r="F26232">
        <v>1029.8019377990399</v>
      </c>
      <c r="G26232">
        <v>73.557281271360196</v>
      </c>
      <c r="H26232">
        <v>0</v>
      </c>
      <c r="I26232">
        <v>1799.7215564718399</v>
      </c>
      <c r="J26232">
        <v>2.7419608999999898</v>
      </c>
      <c r="K26232">
        <v>9</v>
      </c>
      <c r="L26232" s="9">
        <f t="shared" si="409"/>
        <v>0</v>
      </c>
      <c r="O26232" s="8">
        <v>45532</v>
      </c>
      <c r="P26232" s="7">
        <v>7.9166666666666663E-2</v>
      </c>
    </row>
    <row r="26233" spans="1:16" x14ac:dyDescent="0.25">
      <c r="A26233" s="10">
        <v>45532.079861111109</v>
      </c>
      <c r="B26233" t="s">
        <v>14</v>
      </c>
      <c r="C26233">
        <v>75.41</v>
      </c>
      <c r="D26233">
        <v>15</v>
      </c>
      <c r="E26233" s="9">
        <v>1694.5096186727999</v>
      </c>
      <c r="F26233">
        <v>1105.21193779904</v>
      </c>
      <c r="G26233">
        <v>73.680795853269501</v>
      </c>
      <c r="H26233">
        <v>0</v>
      </c>
      <c r="I26233">
        <v>1799.7215564718399</v>
      </c>
      <c r="J26233">
        <v>4.2931834999999996</v>
      </c>
      <c r="K26233">
        <v>9</v>
      </c>
      <c r="L26233" s="9">
        <f t="shared" si="409"/>
        <v>0</v>
      </c>
      <c r="O26233" s="8">
        <v>45532</v>
      </c>
      <c r="P26233" s="7">
        <v>7.9861111111111105E-2</v>
      </c>
    </row>
    <row r="26234" spans="1:16" x14ac:dyDescent="0.25">
      <c r="A26234" s="10">
        <v>45532.080555555556</v>
      </c>
      <c r="B26234" t="s">
        <v>14</v>
      </c>
      <c r="C26234">
        <v>72.234999999999999</v>
      </c>
      <c r="D26234">
        <v>16</v>
      </c>
      <c r="E26234" s="9">
        <v>1622.2746186728</v>
      </c>
      <c r="F26234">
        <v>1177.4469377990399</v>
      </c>
      <c r="G26234">
        <v>73.590433612440094</v>
      </c>
      <c r="H26234">
        <v>0</v>
      </c>
      <c r="I26234">
        <v>1799.7215564718399</v>
      </c>
      <c r="J26234">
        <v>2.7278576999999902</v>
      </c>
      <c r="K26234">
        <v>9</v>
      </c>
      <c r="L26234" s="9">
        <f t="shared" si="409"/>
        <v>0</v>
      </c>
      <c r="O26234" s="8">
        <v>45532</v>
      </c>
      <c r="P26234" s="7">
        <v>8.0555555555555561E-2</v>
      </c>
    </row>
    <row r="26235" spans="1:16" x14ac:dyDescent="0.25">
      <c r="A26235" s="10">
        <v>45532.081250000003</v>
      </c>
      <c r="B26235" t="s">
        <v>13</v>
      </c>
      <c r="C26235">
        <v>72.28</v>
      </c>
      <c r="D26235">
        <v>0</v>
      </c>
      <c r="E26235" s="9">
        <v>2778.7546186728</v>
      </c>
      <c r="F26235">
        <v>0</v>
      </c>
      <c r="G26235">
        <v>0</v>
      </c>
      <c r="H26235">
        <v>-20.9669377990428</v>
      </c>
      <c r="I26235">
        <v>1778.7546186728</v>
      </c>
      <c r="J26235">
        <v>-1.4536378400000001</v>
      </c>
      <c r="K26235">
        <v>9</v>
      </c>
      <c r="L26235" s="9">
        <f t="shared" si="409"/>
        <v>0</v>
      </c>
      <c r="O26235" s="8">
        <v>45532</v>
      </c>
      <c r="P26235" s="7">
        <v>8.1250000000000003E-2</v>
      </c>
    </row>
    <row r="26236" spans="1:16" x14ac:dyDescent="0.25">
      <c r="A26236" s="10">
        <v>45532.081944444442</v>
      </c>
      <c r="B26236" t="s">
        <v>14</v>
      </c>
      <c r="C26236">
        <v>71.739999999999995</v>
      </c>
      <c r="D26236">
        <v>1</v>
      </c>
      <c r="E26236" s="9">
        <v>2707.0146186728002</v>
      </c>
      <c r="F26236">
        <v>71.739999999999995</v>
      </c>
      <c r="G26236">
        <v>71.739999999999995</v>
      </c>
      <c r="H26236">
        <v>0</v>
      </c>
      <c r="I26236">
        <v>1778.7546186728</v>
      </c>
      <c r="J26236">
        <v>0.19916135999999901</v>
      </c>
      <c r="K26236">
        <v>9</v>
      </c>
      <c r="L26236" s="9">
        <f t="shared" si="409"/>
        <v>0</v>
      </c>
      <c r="O26236" s="8">
        <v>45532</v>
      </c>
      <c r="P26236" s="7">
        <v>8.1944444444444445E-2</v>
      </c>
    </row>
    <row r="26237" spans="1:16" x14ac:dyDescent="0.25">
      <c r="A26237" s="10">
        <v>45532.082638888889</v>
      </c>
      <c r="B26237" t="s">
        <v>14</v>
      </c>
      <c r="C26237">
        <v>73.376666666666594</v>
      </c>
      <c r="D26237">
        <v>2</v>
      </c>
      <c r="E26237" s="9">
        <v>2633.63795200614</v>
      </c>
      <c r="F26237">
        <v>145.11666666666599</v>
      </c>
      <c r="G26237">
        <v>72.558333333333294</v>
      </c>
      <c r="H26237">
        <v>0</v>
      </c>
      <c r="I26237">
        <v>1778.7546186728</v>
      </c>
      <c r="J26237">
        <v>0.118633119999998</v>
      </c>
      <c r="K26237">
        <v>9</v>
      </c>
      <c r="L26237" s="9">
        <f t="shared" si="409"/>
        <v>0</v>
      </c>
      <c r="O26237" s="8">
        <v>45532</v>
      </c>
      <c r="P26237" s="7">
        <v>8.2638888888888887E-2</v>
      </c>
    </row>
    <row r="26238" spans="1:16" x14ac:dyDescent="0.25">
      <c r="A26238" s="10">
        <v>45532.083333333336</v>
      </c>
      <c r="B26238" t="s">
        <v>14</v>
      </c>
      <c r="C26238">
        <v>70.426000000000002</v>
      </c>
      <c r="D26238">
        <v>3</v>
      </c>
      <c r="E26238" s="9">
        <v>2563.2119520061401</v>
      </c>
      <c r="F26238">
        <v>215.54266666666601</v>
      </c>
      <c r="G26238">
        <v>71.847555555555502</v>
      </c>
      <c r="H26238">
        <v>0</v>
      </c>
      <c r="I26238">
        <v>1778.7546186728</v>
      </c>
      <c r="J26238">
        <v>2.0417247199999902</v>
      </c>
      <c r="K26238">
        <v>9</v>
      </c>
      <c r="L26238" s="9">
        <f t="shared" si="409"/>
        <v>0</v>
      </c>
      <c r="O26238" s="8">
        <v>45532</v>
      </c>
      <c r="P26238" s="7">
        <v>8.3333333333333329E-2</v>
      </c>
    </row>
    <row r="26239" spans="1:16" x14ac:dyDescent="0.25">
      <c r="A26239" s="10">
        <v>45532.085416666669</v>
      </c>
      <c r="B26239" t="s">
        <v>14</v>
      </c>
      <c r="C26239">
        <v>68.95</v>
      </c>
      <c r="D26239">
        <v>4</v>
      </c>
      <c r="E26239" s="9">
        <v>2494.2619520061398</v>
      </c>
      <c r="F26239">
        <v>284.49266666666603</v>
      </c>
      <c r="G26239">
        <v>71.123166666666606</v>
      </c>
      <c r="H26239">
        <v>0</v>
      </c>
      <c r="I26239">
        <v>1778.7546186728</v>
      </c>
      <c r="J26239">
        <v>1.66101162</v>
      </c>
      <c r="K26239">
        <v>9</v>
      </c>
      <c r="L26239" s="9">
        <f t="shared" si="409"/>
        <v>0</v>
      </c>
      <c r="O26239" s="8">
        <v>45532</v>
      </c>
      <c r="P26239" s="7">
        <v>8.5416666666666669E-2</v>
      </c>
    </row>
    <row r="26240" spans="1:16" x14ac:dyDescent="0.25">
      <c r="A26240" s="10">
        <v>45532.086111111108</v>
      </c>
      <c r="B26240" t="s">
        <v>14</v>
      </c>
      <c r="C26240">
        <v>72.140357142857098</v>
      </c>
      <c r="D26240">
        <v>5</v>
      </c>
      <c r="E26240" s="9">
        <v>2422.1215948632798</v>
      </c>
      <c r="F26240">
        <v>356.63302380952302</v>
      </c>
      <c r="G26240">
        <v>71.326604761904704</v>
      </c>
      <c r="H26240">
        <v>0</v>
      </c>
      <c r="I26240">
        <v>1778.7546186728</v>
      </c>
      <c r="J26240">
        <v>1.3839596199999999</v>
      </c>
      <c r="K26240">
        <v>9</v>
      </c>
      <c r="L26240" s="9">
        <f t="shared" si="409"/>
        <v>0</v>
      </c>
      <c r="O26240" s="8">
        <v>45532</v>
      </c>
      <c r="P26240" s="7">
        <v>8.611111111111111E-2</v>
      </c>
    </row>
    <row r="26241" spans="1:16" x14ac:dyDescent="0.25">
      <c r="A26241" s="10">
        <v>45532.086805555555</v>
      </c>
      <c r="B26241" t="s">
        <v>14</v>
      </c>
      <c r="C26241">
        <v>73.298888888888797</v>
      </c>
      <c r="D26241">
        <v>6</v>
      </c>
      <c r="E26241" s="9">
        <v>2348.8227059743899</v>
      </c>
      <c r="F26241">
        <v>429.93191269841202</v>
      </c>
      <c r="G26241">
        <v>71.655318783068694</v>
      </c>
      <c r="H26241">
        <v>0</v>
      </c>
      <c r="I26241">
        <v>1778.7546186728</v>
      </c>
      <c r="J26241">
        <v>5.40282062</v>
      </c>
      <c r="K26241">
        <v>9</v>
      </c>
      <c r="L26241" s="9">
        <f t="shared" si="409"/>
        <v>0</v>
      </c>
      <c r="O26241" s="8">
        <v>45532</v>
      </c>
      <c r="P26241" s="7">
        <v>8.6805555555555552E-2</v>
      </c>
    </row>
    <row r="26242" spans="1:16" x14ac:dyDescent="0.25">
      <c r="A26242" s="10">
        <v>45532.087500000001</v>
      </c>
      <c r="B26242" t="s">
        <v>14</v>
      </c>
      <c r="C26242">
        <v>74.378999999999905</v>
      </c>
      <c r="D26242">
        <v>7</v>
      </c>
      <c r="E26242" s="9">
        <v>2274.44370597439</v>
      </c>
      <c r="F26242">
        <v>504.31091269841198</v>
      </c>
      <c r="G26242">
        <v>72.044416099773201</v>
      </c>
      <c r="H26242">
        <v>0</v>
      </c>
      <c r="I26242">
        <v>1778.7546186728</v>
      </c>
      <c r="J26242">
        <v>6.7524207199999902</v>
      </c>
      <c r="K26242">
        <v>9</v>
      </c>
      <c r="L26242" s="9">
        <f t="shared" si="409"/>
        <v>0</v>
      </c>
      <c r="O26242" s="8">
        <v>45532</v>
      </c>
      <c r="P26242" s="7">
        <v>8.7499999999999994E-2</v>
      </c>
    </row>
    <row r="26243" spans="1:16" x14ac:dyDescent="0.25">
      <c r="A26243" s="10">
        <v>45532.088194444441</v>
      </c>
      <c r="B26243" t="s">
        <v>14</v>
      </c>
      <c r="C26243">
        <v>71.218235294117605</v>
      </c>
      <c r="D26243">
        <v>8</v>
      </c>
      <c r="E26243" s="9">
        <v>2203.2254706802701</v>
      </c>
      <c r="F26243">
        <v>575.52914799253006</v>
      </c>
      <c r="G26243">
        <v>71.9411434990663</v>
      </c>
      <c r="H26243">
        <v>0</v>
      </c>
      <c r="I26243">
        <v>1778.7546186728</v>
      </c>
      <c r="J26243">
        <v>5.0592394199999902</v>
      </c>
      <c r="K26243">
        <v>9</v>
      </c>
      <c r="L26243" s="9">
        <f t="shared" ref="L26243:L26306" si="410">IF(DAY(O26243 &lt;&gt; O26244), 1, 0)</f>
        <v>0</v>
      </c>
      <c r="O26243" s="8">
        <v>45532</v>
      </c>
      <c r="P26243" s="7">
        <v>8.819444444444445E-2</v>
      </c>
    </row>
    <row r="26244" spans="1:16" x14ac:dyDescent="0.25">
      <c r="A26244" s="10">
        <v>45532.088888888888</v>
      </c>
      <c r="B26244" t="s">
        <v>14</v>
      </c>
      <c r="C26244">
        <v>67.8</v>
      </c>
      <c r="D26244">
        <v>9</v>
      </c>
      <c r="E26244" s="9">
        <v>2135.4254706802699</v>
      </c>
      <c r="F26244">
        <v>643.32914799253001</v>
      </c>
      <c r="G26244">
        <v>71.481016443614394</v>
      </c>
      <c r="H26244">
        <v>0</v>
      </c>
      <c r="I26244">
        <v>1778.7546186728</v>
      </c>
      <c r="J26244">
        <v>4.6265579199999998</v>
      </c>
      <c r="K26244">
        <v>9</v>
      </c>
      <c r="L26244" s="9">
        <f t="shared" si="410"/>
        <v>0</v>
      </c>
      <c r="O26244" s="8">
        <v>45532</v>
      </c>
      <c r="P26244" s="7">
        <v>8.8888888888888892E-2</v>
      </c>
    </row>
    <row r="26245" spans="1:16" x14ac:dyDescent="0.25">
      <c r="A26245" s="10">
        <v>45532.090277777781</v>
      </c>
      <c r="B26245" t="s">
        <v>14</v>
      </c>
      <c r="C26245">
        <v>65.66</v>
      </c>
      <c r="D26245">
        <v>10</v>
      </c>
      <c r="E26245" s="9">
        <v>2069.76547068027</v>
      </c>
      <c r="F26245">
        <v>708.98914799252998</v>
      </c>
      <c r="G26245">
        <v>70.898914799253006</v>
      </c>
      <c r="H26245">
        <v>0</v>
      </c>
      <c r="I26245">
        <v>1778.7546186728</v>
      </c>
      <c r="J26245">
        <v>5.7982403599999897</v>
      </c>
      <c r="K26245">
        <v>9</v>
      </c>
      <c r="L26245" s="9">
        <f t="shared" si="410"/>
        <v>0</v>
      </c>
      <c r="O26245" s="8">
        <v>45532</v>
      </c>
      <c r="P26245" s="7">
        <v>9.0277777777777776E-2</v>
      </c>
    </row>
    <row r="26246" spans="1:16" x14ac:dyDescent="0.25">
      <c r="A26246" s="10">
        <v>45532.09097222222</v>
      </c>
      <c r="B26246" t="s">
        <v>14</v>
      </c>
      <c r="C26246">
        <v>62.15</v>
      </c>
      <c r="D26246">
        <v>11</v>
      </c>
      <c r="E26246" s="9">
        <v>2007.6154706802699</v>
      </c>
      <c r="F26246">
        <v>771.13914799252996</v>
      </c>
      <c r="G26246">
        <v>70.103558908411799</v>
      </c>
      <c r="H26246">
        <v>0</v>
      </c>
      <c r="I26246">
        <v>1778.7546186728</v>
      </c>
      <c r="J26246">
        <v>5.2734206599999904</v>
      </c>
      <c r="K26246">
        <v>9</v>
      </c>
      <c r="L26246" s="9">
        <f t="shared" si="410"/>
        <v>0</v>
      </c>
      <c r="O26246" s="8">
        <v>45532</v>
      </c>
      <c r="P26246" s="7">
        <v>9.0972222222222218E-2</v>
      </c>
    </row>
    <row r="26247" spans="1:16" x14ac:dyDescent="0.25">
      <c r="A26247" s="10">
        <v>45532.091666666667</v>
      </c>
      <c r="B26247" t="s">
        <v>14</v>
      </c>
      <c r="C26247">
        <v>60.963333333333303</v>
      </c>
      <c r="D26247">
        <v>12</v>
      </c>
      <c r="E26247" s="9">
        <v>1946.65213734694</v>
      </c>
      <c r="F26247">
        <v>832.10248132586298</v>
      </c>
      <c r="G26247">
        <v>69.341873443821896</v>
      </c>
      <c r="H26247">
        <v>0</v>
      </c>
      <c r="I26247">
        <v>1778.7546186728</v>
      </c>
      <c r="J26247">
        <v>6.6759094999999897</v>
      </c>
      <c r="K26247">
        <v>9</v>
      </c>
      <c r="L26247" s="9">
        <f t="shared" si="410"/>
        <v>0</v>
      </c>
      <c r="O26247" s="8">
        <v>45532</v>
      </c>
      <c r="P26247" s="7">
        <v>9.166666666666666E-2</v>
      </c>
    </row>
    <row r="26248" spans="1:16" x14ac:dyDescent="0.25">
      <c r="A26248" s="10">
        <v>45532.092361111114</v>
      </c>
      <c r="B26248" t="s">
        <v>14</v>
      </c>
      <c r="C26248">
        <v>61</v>
      </c>
      <c r="D26248">
        <v>13</v>
      </c>
      <c r="E26248" s="9">
        <v>1885.65213734694</v>
      </c>
      <c r="F26248">
        <v>893.10248132586298</v>
      </c>
      <c r="G26248">
        <v>68.700190871220201</v>
      </c>
      <c r="H26248">
        <v>0</v>
      </c>
      <c r="I26248">
        <v>1778.7546186728</v>
      </c>
      <c r="J26248">
        <v>7.2751930999999903</v>
      </c>
      <c r="K26248">
        <v>9</v>
      </c>
      <c r="L26248" s="9">
        <f t="shared" si="410"/>
        <v>0</v>
      </c>
      <c r="O26248" s="8">
        <v>45532</v>
      </c>
      <c r="P26248" s="7">
        <v>9.2361111111111116E-2</v>
      </c>
    </row>
    <row r="26249" spans="1:16" x14ac:dyDescent="0.25">
      <c r="A26249" s="10">
        <v>45532.093055555553</v>
      </c>
      <c r="B26249" t="s">
        <v>14</v>
      </c>
      <c r="C26249">
        <v>60.551428571428502</v>
      </c>
      <c r="D26249">
        <v>14</v>
      </c>
      <c r="E26249" s="9">
        <v>1825.1007087755099</v>
      </c>
      <c r="F26249">
        <v>953.65390989729201</v>
      </c>
      <c r="G26249">
        <v>68.118136421235107</v>
      </c>
      <c r="H26249">
        <v>0</v>
      </c>
      <c r="I26249">
        <v>1778.7546186728</v>
      </c>
      <c r="J26249">
        <v>5.9033996999999898</v>
      </c>
      <c r="K26249">
        <v>9</v>
      </c>
      <c r="L26249" s="9">
        <f t="shared" si="410"/>
        <v>0</v>
      </c>
      <c r="O26249" s="8">
        <v>45532</v>
      </c>
      <c r="P26249" s="7">
        <v>9.3055555555555558E-2</v>
      </c>
    </row>
    <row r="26250" spans="1:16" x14ac:dyDescent="0.25">
      <c r="A26250" s="10">
        <v>45532.09375</v>
      </c>
      <c r="B26250" t="s">
        <v>14</v>
      </c>
      <c r="C26250">
        <v>59.913333333333298</v>
      </c>
      <c r="D26250">
        <v>15</v>
      </c>
      <c r="E26250" s="9">
        <v>1765.1873754421799</v>
      </c>
      <c r="F26250">
        <v>1013.56724323062</v>
      </c>
      <c r="G26250">
        <v>67.571149548708306</v>
      </c>
      <c r="H26250">
        <v>0</v>
      </c>
      <c r="I26250">
        <v>1778.7546186728</v>
      </c>
      <c r="J26250">
        <v>3.7000436999999899</v>
      </c>
      <c r="K26250">
        <v>9</v>
      </c>
      <c r="L26250" s="9">
        <f t="shared" si="410"/>
        <v>0</v>
      </c>
      <c r="O26250" s="8">
        <v>45532</v>
      </c>
      <c r="P26250" s="7">
        <v>9.375E-2</v>
      </c>
    </row>
    <row r="26251" spans="1:16" x14ac:dyDescent="0.25">
      <c r="A26251" s="10">
        <v>45532.095138888886</v>
      </c>
      <c r="B26251" t="s">
        <v>13</v>
      </c>
      <c r="C26251">
        <v>48.87</v>
      </c>
      <c r="D26251">
        <v>0</v>
      </c>
      <c r="E26251" s="9">
        <v>2498.2373754421801</v>
      </c>
      <c r="F26251">
        <v>0</v>
      </c>
      <c r="G26251">
        <v>0</v>
      </c>
      <c r="H26251">
        <v>-280.51724323062501</v>
      </c>
      <c r="I26251">
        <v>1498.2373754421801</v>
      </c>
      <c r="J26251">
        <v>-0.89229230000000004</v>
      </c>
      <c r="K26251">
        <v>9</v>
      </c>
      <c r="L26251" s="9">
        <f t="shared" si="410"/>
        <v>0</v>
      </c>
      <c r="O26251" s="8">
        <v>45532</v>
      </c>
      <c r="P26251" s="7">
        <v>9.5138888888888884E-2</v>
      </c>
    </row>
    <row r="26252" spans="1:16" x14ac:dyDescent="0.25">
      <c r="A26252" s="10">
        <v>45532.095833333333</v>
      </c>
      <c r="B26252" t="s">
        <v>12</v>
      </c>
      <c r="C26252">
        <v>54.512500000000003</v>
      </c>
      <c r="D26252">
        <v>-1</v>
      </c>
      <c r="E26252" s="9">
        <v>2552.7498754421799</v>
      </c>
      <c r="F26252">
        <v>-54.512500000000003</v>
      </c>
      <c r="G26252">
        <v>54.512500000000003</v>
      </c>
      <c r="H26252">
        <v>0</v>
      </c>
      <c r="I26252">
        <v>1498.2373754421801</v>
      </c>
      <c r="J26252">
        <v>-2.4292048019000001</v>
      </c>
      <c r="K26252">
        <v>9</v>
      </c>
      <c r="L26252" s="9">
        <f t="shared" si="410"/>
        <v>0</v>
      </c>
      <c r="O26252" s="8">
        <v>45532</v>
      </c>
      <c r="P26252" s="7">
        <v>9.583333333333334E-2</v>
      </c>
    </row>
    <row r="26253" spans="1:16" x14ac:dyDescent="0.25">
      <c r="A26253" s="10">
        <v>45532.09652777778</v>
      </c>
      <c r="B26253" t="s">
        <v>12</v>
      </c>
      <c r="C26253">
        <v>52.704999999999998</v>
      </c>
      <c r="D26253">
        <v>-2</v>
      </c>
      <c r="E26253" s="9">
        <v>2605.4548754421799</v>
      </c>
      <c r="F26253">
        <v>-107.2175</v>
      </c>
      <c r="G26253">
        <v>53.608750000000001</v>
      </c>
      <c r="H26253">
        <v>0</v>
      </c>
      <c r="I26253">
        <v>1498.2373754421801</v>
      </c>
      <c r="J26253">
        <v>-1.9568362019000001</v>
      </c>
      <c r="K26253">
        <v>9</v>
      </c>
      <c r="L26253" s="9">
        <f t="shared" si="410"/>
        <v>0</v>
      </c>
      <c r="O26253" s="8">
        <v>45532</v>
      </c>
      <c r="P26253" s="7">
        <v>9.6527777777777782E-2</v>
      </c>
    </row>
    <row r="26254" spans="1:16" x14ac:dyDescent="0.25">
      <c r="A26254" s="10">
        <v>45532.097222222219</v>
      </c>
      <c r="B26254" t="s">
        <v>12</v>
      </c>
      <c r="C26254">
        <v>54.5822222222222</v>
      </c>
      <c r="D26254">
        <v>-3</v>
      </c>
      <c r="E26254" s="9">
        <v>2660.0370976643999</v>
      </c>
      <c r="F26254">
        <v>-161.79972222222199</v>
      </c>
      <c r="G26254">
        <v>53.9332407407407</v>
      </c>
      <c r="H26254">
        <v>0</v>
      </c>
      <c r="I26254">
        <v>1498.2373754421801</v>
      </c>
      <c r="J26254">
        <v>-2.0843242018999901</v>
      </c>
      <c r="K26254">
        <v>9</v>
      </c>
      <c r="L26254" s="9">
        <f t="shared" si="410"/>
        <v>0</v>
      </c>
      <c r="O26254" s="8">
        <v>45532</v>
      </c>
      <c r="P26254" s="7">
        <v>9.7222222222222224E-2</v>
      </c>
    </row>
    <row r="26255" spans="1:16" x14ac:dyDescent="0.25">
      <c r="A26255" s="10">
        <v>45532.097916666666</v>
      </c>
      <c r="B26255" t="s">
        <v>12</v>
      </c>
      <c r="C26255">
        <v>54.8322222222222</v>
      </c>
      <c r="D26255">
        <v>-4</v>
      </c>
      <c r="E26255" s="9">
        <v>2714.8693198866199</v>
      </c>
      <c r="F26255">
        <v>-216.631944444444</v>
      </c>
      <c r="G26255">
        <v>54.1579861111111</v>
      </c>
      <c r="H26255">
        <v>0</v>
      </c>
      <c r="I26255">
        <v>1498.2373754421801</v>
      </c>
      <c r="J26255">
        <v>-1.30292600189999</v>
      </c>
      <c r="K26255">
        <v>9</v>
      </c>
      <c r="L26255" s="9">
        <f t="shared" si="410"/>
        <v>0</v>
      </c>
      <c r="O26255" s="8">
        <v>45532</v>
      </c>
      <c r="P26255" s="7">
        <v>9.7916666666666666E-2</v>
      </c>
    </row>
    <row r="26256" spans="1:16" x14ac:dyDescent="0.25">
      <c r="A26256" s="10">
        <v>45532.098611111112</v>
      </c>
      <c r="B26256" t="s">
        <v>13</v>
      </c>
      <c r="C26256">
        <v>54.811999999999998</v>
      </c>
      <c r="D26256">
        <v>0</v>
      </c>
      <c r="E26256" s="9">
        <v>2495.6213198866199</v>
      </c>
      <c r="F26256">
        <v>0</v>
      </c>
      <c r="G26256">
        <v>0</v>
      </c>
      <c r="H26256">
        <v>-2.61605555555556</v>
      </c>
      <c r="I26256">
        <v>1495.6213198866201</v>
      </c>
      <c r="J26256">
        <v>7.9056801980999998</v>
      </c>
      <c r="K26256">
        <v>9</v>
      </c>
      <c r="L26256" s="9">
        <f t="shared" si="410"/>
        <v>0</v>
      </c>
      <c r="O26256" s="8">
        <v>45532</v>
      </c>
      <c r="P26256" s="7">
        <v>9.8611111111111108E-2</v>
      </c>
    </row>
    <row r="26257" spans="1:16" x14ac:dyDescent="0.25">
      <c r="A26257" s="10">
        <v>45532.099305555559</v>
      </c>
      <c r="B26257" t="s">
        <v>14</v>
      </c>
      <c r="C26257">
        <v>53.091111111111097</v>
      </c>
      <c r="D26257">
        <v>1</v>
      </c>
      <c r="E26257" s="9">
        <v>2442.5302087755099</v>
      </c>
      <c r="F26257">
        <v>53.091111111111097</v>
      </c>
      <c r="G26257">
        <v>53.091111111111097</v>
      </c>
      <c r="H26257">
        <v>0</v>
      </c>
      <c r="I26257">
        <v>1495.6213198866201</v>
      </c>
      <c r="J26257">
        <v>6.1014606480999998</v>
      </c>
      <c r="K26257">
        <v>9</v>
      </c>
      <c r="L26257" s="9">
        <f t="shared" si="410"/>
        <v>0</v>
      </c>
      <c r="O26257" s="8">
        <v>45532</v>
      </c>
      <c r="P26257" s="7">
        <v>9.930555555555555E-2</v>
      </c>
    </row>
    <row r="26258" spans="1:16" x14ac:dyDescent="0.25">
      <c r="A26258" s="10">
        <v>45532.1</v>
      </c>
      <c r="B26258" t="s">
        <v>14</v>
      </c>
      <c r="C26258">
        <v>42.7</v>
      </c>
      <c r="D26258">
        <v>2</v>
      </c>
      <c r="E26258" s="9">
        <v>2399.8302087755101</v>
      </c>
      <c r="F26258">
        <v>95.791111111111107</v>
      </c>
      <c r="G26258">
        <v>47.895555555555497</v>
      </c>
      <c r="H26258">
        <v>0</v>
      </c>
      <c r="I26258">
        <v>1495.6213198866201</v>
      </c>
      <c r="J26258">
        <v>5.2383146481000002</v>
      </c>
      <c r="K26258">
        <v>9</v>
      </c>
      <c r="L26258" s="9">
        <f t="shared" si="410"/>
        <v>0</v>
      </c>
      <c r="O26258" s="8">
        <v>45532</v>
      </c>
      <c r="P26258" s="7">
        <v>0.1</v>
      </c>
    </row>
    <row r="26259" spans="1:16" x14ac:dyDescent="0.25">
      <c r="A26259" s="10">
        <v>45532.101388888892</v>
      </c>
      <c r="B26259" t="s">
        <v>14</v>
      </c>
      <c r="C26259">
        <v>48.800624999999997</v>
      </c>
      <c r="D26259">
        <v>3</v>
      </c>
      <c r="E26259" s="9">
        <v>2351.0295837755102</v>
      </c>
      <c r="F26259">
        <v>144.591736111111</v>
      </c>
      <c r="G26259">
        <v>48.197245370370297</v>
      </c>
      <c r="H26259">
        <v>0</v>
      </c>
      <c r="I26259">
        <v>1495.6213198866201</v>
      </c>
      <c r="J26259">
        <v>7.3166223481000001</v>
      </c>
      <c r="K26259">
        <v>9</v>
      </c>
      <c r="L26259" s="9">
        <f t="shared" si="410"/>
        <v>0</v>
      </c>
      <c r="O26259" s="8">
        <v>45532</v>
      </c>
      <c r="P26259" s="7">
        <v>0.10138888888888889</v>
      </c>
    </row>
    <row r="26260" spans="1:16" x14ac:dyDescent="0.25">
      <c r="A26260" s="10">
        <v>45532.102083333331</v>
      </c>
      <c r="B26260" t="s">
        <v>14</v>
      </c>
      <c r="C26260">
        <v>53.420666666666598</v>
      </c>
      <c r="D26260">
        <v>4</v>
      </c>
      <c r="E26260" s="9">
        <v>2297.6089171088402</v>
      </c>
      <c r="F26260">
        <v>198.012402777777</v>
      </c>
      <c r="G26260">
        <v>49.503100694444399</v>
      </c>
      <c r="H26260">
        <v>0</v>
      </c>
      <c r="I26260">
        <v>1495.6213198866201</v>
      </c>
      <c r="J26260">
        <v>16.449868348100001</v>
      </c>
      <c r="K26260">
        <v>9</v>
      </c>
      <c r="L26260" s="9">
        <f t="shared" si="410"/>
        <v>0</v>
      </c>
      <c r="O26260" s="8">
        <v>45532</v>
      </c>
      <c r="P26260" s="7">
        <v>0.10208333333333333</v>
      </c>
    </row>
    <row r="26261" spans="1:16" x14ac:dyDescent="0.25">
      <c r="A26261" s="10">
        <v>45532.102777777778</v>
      </c>
      <c r="B26261" t="s">
        <v>14</v>
      </c>
      <c r="C26261">
        <v>55.03</v>
      </c>
      <c r="D26261">
        <v>5</v>
      </c>
      <c r="E26261" s="9">
        <v>2242.57891710884</v>
      </c>
      <c r="F26261">
        <v>253.042402777777</v>
      </c>
      <c r="G26261">
        <v>50.608480555555502</v>
      </c>
      <c r="H26261">
        <v>0</v>
      </c>
      <c r="I26261">
        <v>1495.6213198866201</v>
      </c>
      <c r="J26261">
        <v>21.3411833481</v>
      </c>
      <c r="K26261">
        <v>9</v>
      </c>
      <c r="L26261" s="9">
        <f t="shared" si="410"/>
        <v>0</v>
      </c>
      <c r="O26261" s="8">
        <v>45532</v>
      </c>
      <c r="P26261" s="7">
        <v>0.10277777777777777</v>
      </c>
    </row>
    <row r="26262" spans="1:16" x14ac:dyDescent="0.25">
      <c r="A26262" s="10">
        <v>45532.103472222225</v>
      </c>
      <c r="B26262" t="s">
        <v>14</v>
      </c>
      <c r="C26262">
        <v>53.601666666666603</v>
      </c>
      <c r="D26262">
        <v>6</v>
      </c>
      <c r="E26262" s="9">
        <v>2188.9772504421799</v>
      </c>
      <c r="F26262">
        <v>306.64406944444403</v>
      </c>
      <c r="G26262">
        <v>51.107344907407402</v>
      </c>
      <c r="H26262">
        <v>0</v>
      </c>
      <c r="I26262">
        <v>1495.6213198866201</v>
      </c>
      <c r="J26262">
        <v>21.267983950000001</v>
      </c>
      <c r="K26262">
        <v>9</v>
      </c>
      <c r="L26262" s="9">
        <f t="shared" si="410"/>
        <v>0</v>
      </c>
      <c r="O26262" s="8">
        <v>45532</v>
      </c>
      <c r="P26262" s="7">
        <v>0.10347222222222222</v>
      </c>
    </row>
    <row r="26263" spans="1:16" x14ac:dyDescent="0.25">
      <c r="A26263" s="10">
        <v>45532.104166666664</v>
      </c>
      <c r="B26263" t="s">
        <v>14</v>
      </c>
      <c r="C26263">
        <v>48.184230769230702</v>
      </c>
      <c r="D26263">
        <v>7</v>
      </c>
      <c r="E26263" s="9">
        <v>2140.7930196729499</v>
      </c>
      <c r="F26263">
        <v>354.82830021367499</v>
      </c>
      <c r="G26263">
        <v>50.689757173382098</v>
      </c>
      <c r="H26263">
        <v>0</v>
      </c>
      <c r="I26263">
        <v>1495.6213198866201</v>
      </c>
      <c r="J26263">
        <v>20.309948720000001</v>
      </c>
      <c r="K26263">
        <v>9</v>
      </c>
      <c r="L26263" s="9">
        <f t="shared" si="410"/>
        <v>0</v>
      </c>
      <c r="O26263" s="8">
        <v>45532</v>
      </c>
      <c r="P26263" s="7">
        <v>0.10416666666666667</v>
      </c>
    </row>
    <row r="26264" spans="1:16" x14ac:dyDescent="0.25">
      <c r="A26264" s="10">
        <v>45532.104861111111</v>
      </c>
      <c r="B26264" t="s">
        <v>14</v>
      </c>
      <c r="C26264">
        <v>49.483939393939302</v>
      </c>
      <c r="D26264">
        <v>8</v>
      </c>
      <c r="E26264" s="9">
        <v>2091.3090802790098</v>
      </c>
      <c r="F26264">
        <v>404.312239607614</v>
      </c>
      <c r="G26264">
        <v>50.5390299509518</v>
      </c>
      <c r="H26264">
        <v>0</v>
      </c>
      <c r="I26264">
        <v>1495.6213198866201</v>
      </c>
      <c r="J26264">
        <v>18.524147920000001</v>
      </c>
      <c r="K26264">
        <v>9</v>
      </c>
      <c r="L26264" s="9">
        <f t="shared" si="410"/>
        <v>0</v>
      </c>
      <c r="O26264" s="8">
        <v>45532</v>
      </c>
      <c r="P26264" s="7">
        <v>0.10486111111111111</v>
      </c>
    </row>
    <row r="26265" spans="1:16" x14ac:dyDescent="0.25">
      <c r="A26265" s="10">
        <v>45532.105555555558</v>
      </c>
      <c r="B26265" t="s">
        <v>14</v>
      </c>
      <c r="C26265">
        <v>45.345624999999998</v>
      </c>
      <c r="D26265">
        <v>9</v>
      </c>
      <c r="E26265" s="9">
        <v>2045.9634552790101</v>
      </c>
      <c r="F26265">
        <v>449.65786460761399</v>
      </c>
      <c r="G26265">
        <v>49.961984956401601</v>
      </c>
      <c r="H26265">
        <v>0</v>
      </c>
      <c r="I26265">
        <v>1495.6213198866201</v>
      </c>
      <c r="J26265">
        <v>16.79397642</v>
      </c>
      <c r="K26265">
        <v>9</v>
      </c>
      <c r="L26265" s="9">
        <f t="shared" si="410"/>
        <v>0</v>
      </c>
      <c r="O26265" s="8">
        <v>45532</v>
      </c>
      <c r="P26265" s="7">
        <v>0.10555555555555556</v>
      </c>
    </row>
    <row r="26266" spans="1:16" x14ac:dyDescent="0.25">
      <c r="A26266" s="10">
        <v>45532.106249999997</v>
      </c>
      <c r="B26266" t="s">
        <v>14</v>
      </c>
      <c r="C26266">
        <v>45.183750000000003</v>
      </c>
      <c r="D26266">
        <v>10</v>
      </c>
      <c r="E26266" s="9">
        <v>2000.7797052790099</v>
      </c>
      <c r="F26266">
        <v>494.84161460761402</v>
      </c>
      <c r="G26266">
        <v>49.484161460761399</v>
      </c>
      <c r="H26266">
        <v>0</v>
      </c>
      <c r="I26266">
        <v>1495.6213198866201</v>
      </c>
      <c r="J26266">
        <v>5.6344650199999897</v>
      </c>
      <c r="K26266">
        <v>9</v>
      </c>
      <c r="L26266" s="9">
        <f t="shared" si="410"/>
        <v>0</v>
      </c>
      <c r="O26266" s="8">
        <v>45532</v>
      </c>
      <c r="P26266" s="7">
        <v>0.10625</v>
      </c>
    </row>
    <row r="26267" spans="1:16" x14ac:dyDescent="0.25">
      <c r="A26267" s="10">
        <v>45532.106944444444</v>
      </c>
      <c r="B26267" t="s">
        <v>14</v>
      </c>
      <c r="C26267">
        <v>45.209090909090897</v>
      </c>
      <c r="D26267">
        <v>11</v>
      </c>
      <c r="E26267" s="9">
        <v>1955.5706143699199</v>
      </c>
      <c r="F26267">
        <v>540.05070551670497</v>
      </c>
      <c r="G26267">
        <v>49.095518683336799</v>
      </c>
      <c r="H26267">
        <v>0</v>
      </c>
      <c r="I26267">
        <v>1495.6213198866201</v>
      </c>
      <c r="J26267">
        <v>7.55369346999999</v>
      </c>
      <c r="K26267">
        <v>9</v>
      </c>
      <c r="L26267" s="9">
        <f t="shared" si="410"/>
        <v>0</v>
      </c>
      <c r="O26267" s="8">
        <v>45532</v>
      </c>
      <c r="P26267" s="7">
        <v>0.10694444444444444</v>
      </c>
    </row>
    <row r="26268" spans="1:16" x14ac:dyDescent="0.25">
      <c r="A26268" s="10">
        <v>45532.107638888891</v>
      </c>
      <c r="B26268" t="s">
        <v>14</v>
      </c>
      <c r="C26268">
        <v>45.497272727272701</v>
      </c>
      <c r="D26268">
        <v>12</v>
      </c>
      <c r="E26268" s="9">
        <v>1910.0733416426399</v>
      </c>
      <c r="F26268">
        <v>585.54797824397804</v>
      </c>
      <c r="G26268">
        <v>48.795664853664803</v>
      </c>
      <c r="H26268">
        <v>0</v>
      </c>
      <c r="I26268">
        <v>1495.6213198866201</v>
      </c>
      <c r="J26268">
        <v>14.16968267</v>
      </c>
      <c r="K26268">
        <v>9</v>
      </c>
      <c r="L26268" s="9">
        <f t="shared" si="410"/>
        <v>0</v>
      </c>
      <c r="O26268" s="8">
        <v>45532</v>
      </c>
      <c r="P26268" s="7">
        <v>0.1076388888888889</v>
      </c>
    </row>
    <row r="26269" spans="1:16" x14ac:dyDescent="0.25">
      <c r="A26269" s="10">
        <v>45532.10833333333</v>
      </c>
      <c r="B26269" t="s">
        <v>14</v>
      </c>
      <c r="C26269">
        <v>50.97</v>
      </c>
      <c r="D26269">
        <v>13</v>
      </c>
      <c r="E26269" s="9">
        <v>1859.1033416426401</v>
      </c>
      <c r="F26269">
        <v>636.51797824397795</v>
      </c>
      <c r="G26269">
        <v>48.9629214033829</v>
      </c>
      <c r="H26269">
        <v>0</v>
      </c>
      <c r="I26269">
        <v>1495.6213198866201</v>
      </c>
      <c r="J26269">
        <v>12.91764047</v>
      </c>
      <c r="K26269">
        <v>9</v>
      </c>
      <c r="L26269" s="9">
        <f t="shared" si="410"/>
        <v>0</v>
      </c>
      <c r="O26269" s="8">
        <v>45532</v>
      </c>
      <c r="P26269" s="7">
        <v>0.10833333333333334</v>
      </c>
    </row>
    <row r="26270" spans="1:16" x14ac:dyDescent="0.25">
      <c r="A26270" s="10">
        <v>45532.109027777777</v>
      </c>
      <c r="B26270" t="s">
        <v>14</v>
      </c>
      <c r="C26270">
        <v>49.600666666666598</v>
      </c>
      <c r="D26270">
        <v>14</v>
      </c>
      <c r="E26270" s="9">
        <v>1809.50267497598</v>
      </c>
      <c r="F26270">
        <v>686.118644910645</v>
      </c>
      <c r="G26270">
        <v>49.008474636474602</v>
      </c>
      <c r="H26270">
        <v>0</v>
      </c>
      <c r="I26270">
        <v>1495.6213198866201</v>
      </c>
      <c r="J26270">
        <v>6.1505424699999898</v>
      </c>
      <c r="K26270">
        <v>9</v>
      </c>
      <c r="L26270" s="9">
        <f t="shared" si="410"/>
        <v>0</v>
      </c>
      <c r="O26270" s="8">
        <v>45532</v>
      </c>
      <c r="P26270" s="7">
        <v>0.10902777777777778</v>
      </c>
    </row>
    <row r="26271" spans="1:16" x14ac:dyDescent="0.25">
      <c r="A26271" s="10">
        <v>45532.109722222223</v>
      </c>
      <c r="B26271" t="s">
        <v>14</v>
      </c>
      <c r="C26271">
        <v>55.984000000000002</v>
      </c>
      <c r="D26271">
        <v>15</v>
      </c>
      <c r="E26271" s="9">
        <v>1753.51867497598</v>
      </c>
      <c r="F26271">
        <v>742.10264491064504</v>
      </c>
      <c r="G26271">
        <v>49.473509660709603</v>
      </c>
      <c r="H26271">
        <v>0</v>
      </c>
      <c r="I26271">
        <v>1495.6213198866201</v>
      </c>
      <c r="J26271">
        <v>1.2865094699999999</v>
      </c>
      <c r="K26271">
        <v>9</v>
      </c>
      <c r="L26271" s="9">
        <f t="shared" si="410"/>
        <v>0</v>
      </c>
      <c r="O26271" s="8">
        <v>45532</v>
      </c>
      <c r="P26271" s="7">
        <v>0.10972222222222222</v>
      </c>
    </row>
    <row r="26272" spans="1:16" x14ac:dyDescent="0.25">
      <c r="A26272" s="10">
        <v>45532.11041666667</v>
      </c>
      <c r="B26272" t="s">
        <v>14</v>
      </c>
      <c r="C26272">
        <v>53.1175</v>
      </c>
      <c r="D26272">
        <v>16</v>
      </c>
      <c r="E26272" s="9">
        <v>1700.40117497598</v>
      </c>
      <c r="F26272">
        <v>795.22014491064499</v>
      </c>
      <c r="G26272">
        <v>49.701259056915298</v>
      </c>
      <c r="H26272">
        <v>0</v>
      </c>
      <c r="I26272">
        <v>1495.6213198866201</v>
      </c>
      <c r="J26272">
        <v>1.6604186700000001</v>
      </c>
      <c r="K26272">
        <v>9</v>
      </c>
      <c r="L26272" s="9">
        <f t="shared" si="410"/>
        <v>0</v>
      </c>
      <c r="O26272" s="8">
        <v>45532</v>
      </c>
      <c r="P26272" s="7">
        <v>0.11041666666666666</v>
      </c>
    </row>
    <row r="26273" spans="1:16" x14ac:dyDescent="0.25">
      <c r="A26273" s="10">
        <v>45532.111111111109</v>
      </c>
      <c r="B26273" t="s">
        <v>14</v>
      </c>
      <c r="C26273">
        <v>46.491363636363602</v>
      </c>
      <c r="D26273">
        <v>17</v>
      </c>
      <c r="E26273" s="9">
        <v>1653.9098113396101</v>
      </c>
      <c r="F26273">
        <v>841.71150854700795</v>
      </c>
      <c r="G26273">
        <v>49.512441679235799</v>
      </c>
      <c r="H26273">
        <v>0</v>
      </c>
      <c r="I26273">
        <v>1495.6213198866201</v>
      </c>
      <c r="J26273">
        <v>3.2297186</v>
      </c>
      <c r="K26273">
        <v>9</v>
      </c>
      <c r="L26273" s="9">
        <f t="shared" si="410"/>
        <v>0</v>
      </c>
      <c r="O26273" s="8">
        <v>45532</v>
      </c>
      <c r="P26273" s="7">
        <v>0.1111111111111111</v>
      </c>
    </row>
    <row r="26274" spans="1:16" x14ac:dyDescent="0.25">
      <c r="A26274" s="10">
        <v>45532.111805555556</v>
      </c>
      <c r="B26274" t="s">
        <v>14</v>
      </c>
      <c r="C26274">
        <v>43.137999999999998</v>
      </c>
      <c r="D26274">
        <v>18</v>
      </c>
      <c r="E26274" s="9">
        <v>1610.7718113396099</v>
      </c>
      <c r="F26274">
        <v>884.84950854700799</v>
      </c>
      <c r="G26274">
        <v>49.158306030389298</v>
      </c>
      <c r="H26274">
        <v>0</v>
      </c>
      <c r="I26274">
        <v>1495.6213198866201</v>
      </c>
      <c r="J26274">
        <v>2.5508914999999899</v>
      </c>
      <c r="K26274">
        <v>9</v>
      </c>
      <c r="L26274" s="9">
        <f t="shared" si="410"/>
        <v>0</v>
      </c>
      <c r="O26274" s="8">
        <v>45532</v>
      </c>
      <c r="P26274" s="7">
        <v>0.11180555555555556</v>
      </c>
    </row>
    <row r="26275" spans="1:16" x14ac:dyDescent="0.25">
      <c r="A26275" s="10">
        <v>45532.112500000003</v>
      </c>
      <c r="B26275" t="s">
        <v>14</v>
      </c>
      <c r="C26275">
        <v>42.381818181818097</v>
      </c>
      <c r="D26275">
        <v>19</v>
      </c>
      <c r="E26275" s="9">
        <v>1568.3899931578001</v>
      </c>
      <c r="F26275">
        <v>927.23132672882605</v>
      </c>
      <c r="G26275">
        <v>48.8016487752014</v>
      </c>
      <c r="H26275">
        <v>0</v>
      </c>
      <c r="I26275">
        <v>1495.6213198866201</v>
      </c>
      <c r="J26275">
        <v>2.7096868999999999</v>
      </c>
      <c r="K26275">
        <v>9</v>
      </c>
      <c r="L26275" s="9">
        <f t="shared" si="410"/>
        <v>0</v>
      </c>
      <c r="O26275" s="8">
        <v>45532</v>
      </c>
      <c r="P26275" s="7">
        <v>0.1125</v>
      </c>
    </row>
    <row r="26276" spans="1:16" x14ac:dyDescent="0.25">
      <c r="A26276" s="10">
        <v>45532.113194444442</v>
      </c>
      <c r="B26276" t="s">
        <v>14</v>
      </c>
      <c r="C26276">
        <v>43.685714285714198</v>
      </c>
      <c r="D26276">
        <v>20</v>
      </c>
      <c r="E26276" s="9">
        <v>1524.7042788720801</v>
      </c>
      <c r="F26276">
        <v>970.91704101454104</v>
      </c>
      <c r="G26276">
        <v>48.545852050726999</v>
      </c>
      <c r="H26276">
        <v>0</v>
      </c>
      <c r="I26276">
        <v>1495.6213198866201</v>
      </c>
      <c r="J26276">
        <v>6.9557830000000003</v>
      </c>
      <c r="K26276">
        <v>9</v>
      </c>
      <c r="L26276" s="9">
        <f t="shared" si="410"/>
        <v>0</v>
      </c>
      <c r="O26276" s="8">
        <v>45532</v>
      </c>
      <c r="P26276" s="7">
        <v>0.11319444444444444</v>
      </c>
    </row>
    <row r="26277" spans="1:16" x14ac:dyDescent="0.25">
      <c r="A26277" s="10">
        <v>45532.113888888889</v>
      </c>
      <c r="B26277" t="s">
        <v>14</v>
      </c>
      <c r="C26277">
        <v>41.76</v>
      </c>
      <c r="D26277">
        <v>21</v>
      </c>
      <c r="E26277" s="9">
        <v>1482.9442788720801</v>
      </c>
      <c r="F26277">
        <v>1012.67704101454</v>
      </c>
      <c r="G26277">
        <v>48.222716238787598</v>
      </c>
      <c r="H26277">
        <v>0</v>
      </c>
      <c r="I26277">
        <v>1495.6213198866201</v>
      </c>
      <c r="J26277">
        <v>4.3609502000000004</v>
      </c>
      <c r="K26277">
        <v>9</v>
      </c>
      <c r="L26277" s="9">
        <f t="shared" si="410"/>
        <v>0</v>
      </c>
      <c r="O26277" s="8">
        <v>45532</v>
      </c>
      <c r="P26277" s="7">
        <v>0.11388888888888889</v>
      </c>
    </row>
    <row r="26278" spans="1:16" x14ac:dyDescent="0.25">
      <c r="A26278" s="10">
        <v>45532.834722222222</v>
      </c>
      <c r="B26278" t="s">
        <v>15</v>
      </c>
      <c r="C26278">
        <v>77.513333333333307</v>
      </c>
      <c r="D26278">
        <v>0</v>
      </c>
      <c r="E26278" s="9">
        <v>3110.72427887208</v>
      </c>
      <c r="F26278">
        <v>0</v>
      </c>
      <c r="G26278">
        <v>0</v>
      </c>
      <c r="H26278">
        <v>615.10295898545803</v>
      </c>
      <c r="I26278">
        <v>2110.72427887208</v>
      </c>
      <c r="J26278">
        <v>-0.274396999999999</v>
      </c>
      <c r="K26278">
        <v>9</v>
      </c>
      <c r="L26278" s="9">
        <f t="shared" si="410"/>
        <v>0</v>
      </c>
      <c r="O26278" s="8">
        <v>45532</v>
      </c>
      <c r="P26278" s="7">
        <v>0.83472222222222225</v>
      </c>
    </row>
    <row r="26279" spans="1:16" x14ac:dyDescent="0.25">
      <c r="A26279" s="10">
        <v>45532.834722222222</v>
      </c>
      <c r="B26279" t="s">
        <v>16</v>
      </c>
      <c r="C26279">
        <v>77.513333333333307</v>
      </c>
      <c r="D26279">
        <v>0</v>
      </c>
      <c r="E26279" s="9">
        <v>3110.72427887208</v>
      </c>
      <c r="F26279">
        <v>0</v>
      </c>
      <c r="G26279">
        <v>0</v>
      </c>
      <c r="H26279">
        <v>0</v>
      </c>
      <c r="I26279">
        <v>2110.72427887208</v>
      </c>
      <c r="J26279">
        <v>-0.274396999999999</v>
      </c>
      <c r="K26279">
        <v>9</v>
      </c>
      <c r="L26279" s="9">
        <f t="shared" si="410"/>
        <v>0</v>
      </c>
      <c r="O26279" s="8">
        <v>45532</v>
      </c>
      <c r="P26279" s="7">
        <v>0.83472222222222225</v>
      </c>
    </row>
    <row r="26280" spans="1:16" x14ac:dyDescent="0.25">
      <c r="A26280" s="10">
        <v>45532.835416666669</v>
      </c>
      <c r="B26280" t="s">
        <v>14</v>
      </c>
      <c r="C26280">
        <v>77.69</v>
      </c>
      <c r="D26280">
        <v>1</v>
      </c>
      <c r="E26280" s="9">
        <v>3033.03427887208</v>
      </c>
      <c r="F26280">
        <v>77.69</v>
      </c>
      <c r="G26280">
        <v>77.69</v>
      </c>
      <c r="H26280">
        <v>0</v>
      </c>
      <c r="I26280">
        <v>2110.72427887208</v>
      </c>
      <c r="J26280">
        <v>2.9271362000000001</v>
      </c>
      <c r="K26280">
        <v>9</v>
      </c>
      <c r="L26280" s="9">
        <f t="shared" si="410"/>
        <v>0</v>
      </c>
      <c r="O26280" s="8">
        <v>45532</v>
      </c>
      <c r="P26280" s="7">
        <v>0.8354166666666667</v>
      </c>
    </row>
    <row r="26281" spans="1:16" x14ac:dyDescent="0.25">
      <c r="A26281" s="10">
        <v>45532.836111111108</v>
      </c>
      <c r="B26281" t="s">
        <v>14</v>
      </c>
      <c r="C26281">
        <v>77.599999999999994</v>
      </c>
      <c r="D26281">
        <v>2</v>
      </c>
      <c r="E26281" s="9">
        <v>2955.4342788720801</v>
      </c>
      <c r="F26281">
        <v>155.29</v>
      </c>
      <c r="G26281">
        <v>77.644999999999996</v>
      </c>
      <c r="H26281">
        <v>0</v>
      </c>
      <c r="I26281">
        <v>2110.72427887208</v>
      </c>
      <c r="J26281">
        <v>2.7902217999999999</v>
      </c>
      <c r="K26281">
        <v>9</v>
      </c>
      <c r="L26281" s="9">
        <f t="shared" si="410"/>
        <v>0</v>
      </c>
      <c r="O26281" s="8">
        <v>45532</v>
      </c>
      <c r="P26281" s="7">
        <v>0.83611111111111114</v>
      </c>
    </row>
    <row r="26282" spans="1:16" x14ac:dyDescent="0.25">
      <c r="A26282" s="10">
        <v>45532.836805555555</v>
      </c>
      <c r="B26282" t="s">
        <v>14</v>
      </c>
      <c r="C26282">
        <v>77.599999999999994</v>
      </c>
      <c r="D26282">
        <v>3</v>
      </c>
      <c r="E26282" s="9">
        <v>2877.8342788720802</v>
      </c>
      <c r="F26282">
        <v>232.89</v>
      </c>
      <c r="G26282">
        <v>77.63</v>
      </c>
      <c r="H26282">
        <v>0</v>
      </c>
      <c r="I26282">
        <v>2110.72427887208</v>
      </c>
      <c r="J26282">
        <v>0.440893799999999</v>
      </c>
      <c r="K26282">
        <v>9</v>
      </c>
      <c r="L26282" s="9">
        <f t="shared" si="410"/>
        <v>0</v>
      </c>
      <c r="O26282" s="8">
        <v>45532</v>
      </c>
      <c r="P26282" s="7">
        <v>0.83680555555555558</v>
      </c>
    </row>
    <row r="26283" spans="1:16" x14ac:dyDescent="0.25">
      <c r="A26283" s="10">
        <v>45532.841666666667</v>
      </c>
      <c r="B26283" t="s">
        <v>14</v>
      </c>
      <c r="C26283">
        <v>78.2</v>
      </c>
      <c r="D26283">
        <v>4</v>
      </c>
      <c r="E26283" s="9">
        <v>2799.6342788720799</v>
      </c>
      <c r="F26283">
        <v>311.08999999999997</v>
      </c>
      <c r="G26283">
        <v>77.772499999999994</v>
      </c>
      <c r="H26283">
        <v>0</v>
      </c>
      <c r="I26283">
        <v>2110.72427887208</v>
      </c>
      <c r="J26283">
        <v>2.00075669999999</v>
      </c>
      <c r="K26283">
        <v>9</v>
      </c>
      <c r="L26283" s="9">
        <f t="shared" si="410"/>
        <v>0</v>
      </c>
      <c r="O26283" s="8">
        <v>45532</v>
      </c>
      <c r="P26283" s="7">
        <v>0.84166666666666667</v>
      </c>
    </row>
    <row r="26284" spans="1:16" x14ac:dyDescent="0.25">
      <c r="A26284" s="10">
        <v>45532.842361111114</v>
      </c>
      <c r="B26284" t="s">
        <v>14</v>
      </c>
      <c r="C26284">
        <v>78.2</v>
      </c>
      <c r="D26284">
        <v>5</v>
      </c>
      <c r="E26284" s="9">
        <v>2721.4342788720801</v>
      </c>
      <c r="F26284">
        <v>389.289999999999</v>
      </c>
      <c r="G26284">
        <v>77.857999999999905</v>
      </c>
      <c r="H26284">
        <v>0</v>
      </c>
      <c r="I26284">
        <v>2110.72427887208</v>
      </c>
      <c r="J26284">
        <v>1.1402182999999899</v>
      </c>
      <c r="K26284">
        <v>9</v>
      </c>
      <c r="L26284" s="9">
        <f t="shared" si="410"/>
        <v>0</v>
      </c>
      <c r="O26284" s="8">
        <v>45532</v>
      </c>
      <c r="P26284" s="7">
        <v>0.84236111111111112</v>
      </c>
    </row>
    <row r="26285" spans="1:16" x14ac:dyDescent="0.25">
      <c r="A26285" s="10">
        <v>45532.843055555553</v>
      </c>
      <c r="B26285" t="s">
        <v>14</v>
      </c>
      <c r="C26285">
        <v>78.12</v>
      </c>
      <c r="D26285">
        <v>6</v>
      </c>
      <c r="E26285" s="9">
        <v>2643.3142788720802</v>
      </c>
      <c r="F26285">
        <v>467.409999999999</v>
      </c>
      <c r="G26285">
        <v>77.9016666666666</v>
      </c>
      <c r="H26285">
        <v>0</v>
      </c>
      <c r="I26285">
        <v>2110.72427887208</v>
      </c>
      <c r="J26285">
        <v>2.0173000999999902</v>
      </c>
      <c r="K26285">
        <v>9</v>
      </c>
      <c r="L26285" s="9">
        <f t="shared" si="410"/>
        <v>0</v>
      </c>
      <c r="O26285" s="8">
        <v>45532</v>
      </c>
      <c r="P26285" s="7">
        <v>0.84305555555555556</v>
      </c>
    </row>
    <row r="26286" spans="1:16" x14ac:dyDescent="0.25">
      <c r="A26286" s="10">
        <v>45532.84375</v>
      </c>
      <c r="B26286" t="s">
        <v>14</v>
      </c>
      <c r="C26286">
        <v>78.099999999999994</v>
      </c>
      <c r="D26286">
        <v>7</v>
      </c>
      <c r="E26286" s="9">
        <v>2565.2142788720798</v>
      </c>
      <c r="F26286">
        <v>545.51</v>
      </c>
      <c r="G26286">
        <v>77.929999999999893</v>
      </c>
      <c r="H26286">
        <v>0</v>
      </c>
      <c r="I26286">
        <v>2110.72427887208</v>
      </c>
      <c r="J26286">
        <v>2.5830557999999901</v>
      </c>
      <c r="K26286">
        <v>9</v>
      </c>
      <c r="L26286" s="9">
        <f t="shared" si="410"/>
        <v>0</v>
      </c>
      <c r="O26286" s="8">
        <v>45532</v>
      </c>
      <c r="P26286" s="7">
        <v>0.84375</v>
      </c>
    </row>
    <row r="26287" spans="1:16" x14ac:dyDescent="0.25">
      <c r="A26287" s="10">
        <v>45532.844444444447</v>
      </c>
      <c r="B26287" t="s">
        <v>14</v>
      </c>
      <c r="C26287">
        <v>78.099999999999994</v>
      </c>
      <c r="D26287">
        <v>8</v>
      </c>
      <c r="E26287" s="9">
        <v>2487.1142788720799</v>
      </c>
      <c r="F26287">
        <v>623.61</v>
      </c>
      <c r="G26287">
        <v>77.951250000000002</v>
      </c>
      <c r="H26287">
        <v>0</v>
      </c>
      <c r="I26287">
        <v>2110.72427887208</v>
      </c>
      <c r="J26287">
        <v>0.33310009999999701</v>
      </c>
      <c r="K26287">
        <v>9</v>
      </c>
      <c r="L26287" s="9">
        <f t="shared" si="410"/>
        <v>0</v>
      </c>
      <c r="O26287" s="8">
        <v>45532</v>
      </c>
      <c r="P26287" s="7">
        <v>0.84444444444444444</v>
      </c>
    </row>
    <row r="26288" spans="1:16" x14ac:dyDescent="0.25">
      <c r="A26288" s="10">
        <v>45532.848611111112</v>
      </c>
      <c r="B26288" t="s">
        <v>14</v>
      </c>
      <c r="C26288">
        <v>78.194999999999993</v>
      </c>
      <c r="D26288">
        <v>9</v>
      </c>
      <c r="E26288" s="9">
        <v>2408.9192788720802</v>
      </c>
      <c r="F26288">
        <v>701.80499999999995</v>
      </c>
      <c r="G26288">
        <v>77.978333333333296</v>
      </c>
      <c r="H26288">
        <v>0</v>
      </c>
      <c r="I26288">
        <v>2110.72427887208</v>
      </c>
      <c r="J26288">
        <v>3.59705899999999</v>
      </c>
      <c r="K26288">
        <v>9</v>
      </c>
      <c r="L26288" s="9">
        <f t="shared" si="410"/>
        <v>0</v>
      </c>
      <c r="O26288" s="8">
        <v>45532</v>
      </c>
      <c r="P26288" s="7">
        <v>0.84861111111111109</v>
      </c>
    </row>
    <row r="26289" spans="1:16" x14ac:dyDescent="0.25">
      <c r="A26289" s="10">
        <v>45532.851388888892</v>
      </c>
      <c r="B26289" t="s">
        <v>13</v>
      </c>
      <c r="C26289">
        <v>78.5</v>
      </c>
      <c r="D26289">
        <v>0</v>
      </c>
      <c r="E26289" s="9">
        <v>3115.4192788720802</v>
      </c>
      <c r="F26289">
        <v>0</v>
      </c>
      <c r="G26289">
        <v>0</v>
      </c>
      <c r="H26289">
        <v>4.6949999999999301</v>
      </c>
      <c r="I26289">
        <v>2115.4192788720802</v>
      </c>
      <c r="J26289">
        <v>-1.0307500999999999</v>
      </c>
      <c r="K26289">
        <v>9</v>
      </c>
      <c r="L26289" s="9">
        <f t="shared" si="410"/>
        <v>0</v>
      </c>
      <c r="O26289" s="8">
        <v>45532</v>
      </c>
      <c r="P26289" s="7">
        <v>0.85138888888888886</v>
      </c>
    </row>
    <row r="26290" spans="1:16" x14ac:dyDescent="0.25">
      <c r="A26290" s="10">
        <v>45532.852083333331</v>
      </c>
      <c r="B26290" t="s">
        <v>12</v>
      </c>
      <c r="C26290">
        <v>78.5</v>
      </c>
      <c r="D26290">
        <v>-1</v>
      </c>
      <c r="E26290" s="9">
        <v>3193.9192788720802</v>
      </c>
      <c r="F26290">
        <v>-78.5</v>
      </c>
      <c r="G26290">
        <v>78.5</v>
      </c>
      <c r="H26290">
        <v>0</v>
      </c>
      <c r="I26290">
        <v>2115.4192788720802</v>
      </c>
      <c r="J26290">
        <v>-4.051717</v>
      </c>
      <c r="K26290">
        <v>9</v>
      </c>
      <c r="L26290" s="9">
        <f t="shared" si="410"/>
        <v>0</v>
      </c>
      <c r="O26290" s="8">
        <v>45532</v>
      </c>
      <c r="P26290" s="7">
        <v>0.8520833333333333</v>
      </c>
    </row>
    <row r="26291" spans="1:16" x14ac:dyDescent="0.25">
      <c r="A26291" s="10">
        <v>45532.854861111111</v>
      </c>
      <c r="B26291" t="s">
        <v>12</v>
      </c>
      <c r="C26291">
        <v>75.510000000000005</v>
      </c>
      <c r="D26291">
        <v>-2</v>
      </c>
      <c r="E26291" s="9">
        <v>3269.42927887208</v>
      </c>
      <c r="F26291">
        <v>-154.01</v>
      </c>
      <c r="G26291">
        <v>77.004999999999995</v>
      </c>
      <c r="H26291">
        <v>0</v>
      </c>
      <c r="I26291">
        <v>2115.4192788720802</v>
      </c>
      <c r="J26291">
        <v>-1.4704666</v>
      </c>
      <c r="K26291">
        <v>9</v>
      </c>
      <c r="L26291" s="9">
        <f t="shared" si="410"/>
        <v>0</v>
      </c>
      <c r="O26291" s="8">
        <v>45532</v>
      </c>
      <c r="P26291" s="7">
        <v>0.85486111111111107</v>
      </c>
    </row>
    <row r="26292" spans="1:16" x14ac:dyDescent="0.25">
      <c r="A26292" s="10">
        <v>45532.855555555558</v>
      </c>
      <c r="B26292" t="s">
        <v>13</v>
      </c>
      <c r="C26292">
        <v>77.5</v>
      </c>
      <c r="D26292">
        <v>0</v>
      </c>
      <c r="E26292" s="9">
        <v>3114.42927887208</v>
      </c>
      <c r="F26292">
        <v>0</v>
      </c>
      <c r="G26292">
        <v>0</v>
      </c>
      <c r="H26292">
        <v>-0.99000000000000898</v>
      </c>
      <c r="I26292">
        <v>2114.42927887208</v>
      </c>
      <c r="J26292">
        <v>0.84484149999999902</v>
      </c>
      <c r="K26292">
        <v>9</v>
      </c>
      <c r="L26292" s="9">
        <f t="shared" si="410"/>
        <v>0</v>
      </c>
      <c r="O26292" s="8">
        <v>45532</v>
      </c>
      <c r="P26292" s="7">
        <v>0.85555555555555551</v>
      </c>
    </row>
    <row r="26293" spans="1:16" x14ac:dyDescent="0.25">
      <c r="A26293" s="10">
        <v>45532.870833333334</v>
      </c>
      <c r="B26293" t="s">
        <v>12</v>
      </c>
      <c r="C26293">
        <v>79.2</v>
      </c>
      <c r="D26293">
        <v>-1</v>
      </c>
      <c r="E26293" s="9">
        <v>3193.6292788720798</v>
      </c>
      <c r="F26293">
        <v>-79.2</v>
      </c>
      <c r="G26293">
        <v>79.2</v>
      </c>
      <c r="H26293">
        <v>0</v>
      </c>
      <c r="I26293">
        <v>2114.42927887208</v>
      </c>
      <c r="J26293">
        <v>-1.2222622000000001</v>
      </c>
      <c r="K26293">
        <v>9</v>
      </c>
      <c r="L26293" s="9">
        <f t="shared" si="410"/>
        <v>0</v>
      </c>
      <c r="O26293" s="8">
        <v>45532</v>
      </c>
      <c r="P26293" s="7">
        <v>0.87083333333333335</v>
      </c>
    </row>
    <row r="26294" spans="1:16" x14ac:dyDescent="0.25">
      <c r="A26294" s="10">
        <v>45532.874305555553</v>
      </c>
      <c r="B26294" t="s">
        <v>12</v>
      </c>
      <c r="C26294">
        <v>79.05</v>
      </c>
      <c r="D26294">
        <v>-2</v>
      </c>
      <c r="E26294" s="9">
        <v>3272.67927887208</v>
      </c>
      <c r="F26294">
        <v>-158.25</v>
      </c>
      <c r="G26294">
        <v>79.125</v>
      </c>
      <c r="H26294">
        <v>0</v>
      </c>
      <c r="I26294">
        <v>2114.42927887208</v>
      </c>
      <c r="J26294">
        <v>-0.7860762</v>
      </c>
      <c r="K26294">
        <v>9</v>
      </c>
      <c r="L26294" s="9">
        <f t="shared" si="410"/>
        <v>0</v>
      </c>
      <c r="O26294" s="8">
        <v>45532</v>
      </c>
      <c r="P26294" s="7">
        <v>0.87430555555555556</v>
      </c>
    </row>
    <row r="26295" spans="1:16" x14ac:dyDescent="0.25">
      <c r="A26295" s="10">
        <v>45532.886805555558</v>
      </c>
      <c r="B26295" t="s">
        <v>12</v>
      </c>
      <c r="C26295">
        <v>79</v>
      </c>
      <c r="D26295">
        <v>-3</v>
      </c>
      <c r="E26295" s="9">
        <v>3351.67927887208</v>
      </c>
      <c r="F26295">
        <v>-237.25</v>
      </c>
      <c r="G26295">
        <v>79.0833333333333</v>
      </c>
      <c r="H26295">
        <v>0</v>
      </c>
      <c r="I26295">
        <v>2114.42927887208</v>
      </c>
      <c r="J26295">
        <v>-0.35600759999999898</v>
      </c>
      <c r="K26295">
        <v>9</v>
      </c>
      <c r="L26295" s="9">
        <f t="shared" si="410"/>
        <v>0</v>
      </c>
      <c r="O26295" s="8">
        <v>45532</v>
      </c>
      <c r="P26295" s="7">
        <v>0.88680555555555551</v>
      </c>
    </row>
    <row r="26296" spans="1:16" x14ac:dyDescent="0.25">
      <c r="A26296" s="10">
        <v>45532.901388888888</v>
      </c>
      <c r="B26296" t="s">
        <v>12</v>
      </c>
      <c r="C26296">
        <v>78.11</v>
      </c>
      <c r="D26296">
        <v>-4</v>
      </c>
      <c r="E26296" s="9">
        <v>3429.7892788720801</v>
      </c>
      <c r="F26296">
        <v>-315.36</v>
      </c>
      <c r="G26296">
        <v>78.84</v>
      </c>
      <c r="H26296">
        <v>0</v>
      </c>
      <c r="I26296">
        <v>2114.42927887208</v>
      </c>
      <c r="J26296">
        <v>-0.59020139999999899</v>
      </c>
      <c r="K26296">
        <v>9</v>
      </c>
      <c r="L26296" s="9">
        <f t="shared" si="410"/>
        <v>0</v>
      </c>
      <c r="O26296" s="8">
        <v>45532</v>
      </c>
      <c r="P26296" s="7">
        <v>0.90138888888888891</v>
      </c>
    </row>
    <row r="26297" spans="1:16" x14ac:dyDescent="0.25">
      <c r="A26297" s="10">
        <v>45532.902083333334</v>
      </c>
      <c r="B26297" t="s">
        <v>12</v>
      </c>
      <c r="C26297">
        <v>78.12</v>
      </c>
      <c r="D26297">
        <v>-5</v>
      </c>
      <c r="E26297" s="9">
        <v>3507.90927887208</v>
      </c>
      <c r="F26297">
        <v>-393.48</v>
      </c>
      <c r="G26297">
        <v>78.695999999999998</v>
      </c>
      <c r="H26297">
        <v>0</v>
      </c>
      <c r="I26297">
        <v>2114.42927887208</v>
      </c>
      <c r="J26297">
        <v>-0.622394859999998</v>
      </c>
      <c r="K26297">
        <v>9</v>
      </c>
      <c r="L26297" s="9">
        <f t="shared" si="410"/>
        <v>0</v>
      </c>
      <c r="O26297" s="8">
        <v>45532</v>
      </c>
      <c r="P26297" s="7">
        <v>0.90208333333333335</v>
      </c>
    </row>
    <row r="26298" spans="1:16" x14ac:dyDescent="0.25">
      <c r="A26298" s="10">
        <v>45532.904861111114</v>
      </c>
      <c r="B26298" t="s">
        <v>12</v>
      </c>
      <c r="C26298">
        <v>78.37</v>
      </c>
      <c r="D26298">
        <v>-6</v>
      </c>
      <c r="E26298" s="9">
        <v>3586.2792788720799</v>
      </c>
      <c r="F26298">
        <v>-471.85</v>
      </c>
      <c r="G26298">
        <v>78.641666666666595</v>
      </c>
      <c r="H26298">
        <v>0</v>
      </c>
      <c r="I26298">
        <v>2114.42927887208</v>
      </c>
      <c r="J26298">
        <v>-2.6089929599999899</v>
      </c>
      <c r="K26298">
        <v>9</v>
      </c>
      <c r="L26298" s="9">
        <f t="shared" si="410"/>
        <v>0</v>
      </c>
      <c r="O26298" s="8">
        <v>45532</v>
      </c>
      <c r="P26298" s="7">
        <v>0.90486111111111112</v>
      </c>
    </row>
    <row r="26299" spans="1:16" x14ac:dyDescent="0.25">
      <c r="A26299" s="10">
        <v>45532.90625</v>
      </c>
      <c r="B26299" t="s">
        <v>13</v>
      </c>
      <c r="C26299">
        <v>78.459999999999994</v>
      </c>
      <c r="D26299">
        <v>0</v>
      </c>
      <c r="E26299" s="9">
        <v>3115.5192788720801</v>
      </c>
      <c r="F26299">
        <v>0</v>
      </c>
      <c r="G26299">
        <v>0</v>
      </c>
      <c r="H26299">
        <v>1.0900000000000301</v>
      </c>
      <c r="I26299">
        <v>2115.5192788720801</v>
      </c>
      <c r="J26299">
        <v>0.87123614000000105</v>
      </c>
      <c r="K26299">
        <v>9</v>
      </c>
      <c r="L26299" s="9">
        <f t="shared" si="410"/>
        <v>0</v>
      </c>
      <c r="O26299" s="8">
        <v>45532</v>
      </c>
      <c r="P26299" s="7">
        <v>0.90625</v>
      </c>
    </row>
    <row r="26300" spans="1:16" x14ac:dyDescent="0.25">
      <c r="A26300" s="10">
        <v>45532.907638888886</v>
      </c>
      <c r="B26300" t="s">
        <v>14</v>
      </c>
      <c r="C26300">
        <v>78.540000000000006</v>
      </c>
      <c r="D26300">
        <v>1</v>
      </c>
      <c r="E26300" s="9">
        <v>3036.9792788720802</v>
      </c>
      <c r="F26300">
        <v>78.540000000000006</v>
      </c>
      <c r="G26300">
        <v>78.540000000000006</v>
      </c>
      <c r="H26300">
        <v>0</v>
      </c>
      <c r="I26300">
        <v>2115.5192788720801</v>
      </c>
      <c r="J26300">
        <v>0.31054284000000199</v>
      </c>
      <c r="K26300">
        <v>9</v>
      </c>
      <c r="L26300" s="9">
        <f t="shared" si="410"/>
        <v>0</v>
      </c>
      <c r="O26300" s="8">
        <v>45532</v>
      </c>
      <c r="P26300" s="7">
        <v>0.90763888888888888</v>
      </c>
    </row>
    <row r="26301" spans="1:16" x14ac:dyDescent="0.25">
      <c r="A26301" s="10">
        <v>45532.90902777778</v>
      </c>
      <c r="B26301" t="s">
        <v>13</v>
      </c>
      <c r="C26301">
        <v>79.08</v>
      </c>
      <c r="D26301">
        <v>0</v>
      </c>
      <c r="E26301" s="9">
        <v>3116.0592788720801</v>
      </c>
      <c r="F26301">
        <v>0</v>
      </c>
      <c r="G26301">
        <v>0</v>
      </c>
      <c r="H26301">
        <v>0.53999999999999204</v>
      </c>
      <c r="I26301">
        <v>2116.0592788720801</v>
      </c>
      <c r="J26301">
        <v>-2.7852481599999899</v>
      </c>
      <c r="K26301">
        <v>9</v>
      </c>
      <c r="L26301" s="9">
        <f t="shared" si="410"/>
        <v>0</v>
      </c>
      <c r="O26301" s="8">
        <v>45532</v>
      </c>
      <c r="P26301" s="7">
        <v>0.90902777777777777</v>
      </c>
    </row>
    <row r="26302" spans="1:16" x14ac:dyDescent="0.25">
      <c r="A26302" s="10">
        <v>45532.909722222219</v>
      </c>
      <c r="B26302" t="s">
        <v>12</v>
      </c>
      <c r="C26302">
        <v>79.096666666666593</v>
      </c>
      <c r="D26302">
        <v>-1</v>
      </c>
      <c r="E26302" s="9">
        <v>3195.1559455387501</v>
      </c>
      <c r="F26302">
        <v>-79.096666666666593</v>
      </c>
      <c r="G26302">
        <v>79.096666666666593</v>
      </c>
      <c r="H26302">
        <v>0</v>
      </c>
      <c r="I26302">
        <v>2116.0592788720801</v>
      </c>
      <c r="J26302">
        <v>-0.484877959999999</v>
      </c>
      <c r="K26302">
        <v>9</v>
      </c>
      <c r="L26302" s="9">
        <f t="shared" si="410"/>
        <v>0</v>
      </c>
      <c r="O26302" s="8">
        <v>45532</v>
      </c>
      <c r="P26302" s="7">
        <v>0.90972222222222221</v>
      </c>
    </row>
    <row r="26303" spans="1:16" x14ac:dyDescent="0.25">
      <c r="A26303" s="10">
        <v>45532.910416666666</v>
      </c>
      <c r="B26303" t="s">
        <v>13</v>
      </c>
      <c r="C26303">
        <v>79.09</v>
      </c>
      <c r="D26303">
        <v>0</v>
      </c>
      <c r="E26303" s="9">
        <v>3116.0659455387499</v>
      </c>
      <c r="F26303">
        <v>0</v>
      </c>
      <c r="G26303">
        <v>0</v>
      </c>
      <c r="H26303">
        <v>6.6666666666605999E-3</v>
      </c>
      <c r="I26303">
        <v>2116.0659455387499</v>
      </c>
      <c r="J26303">
        <v>0.86377094000000099</v>
      </c>
      <c r="K26303">
        <v>9</v>
      </c>
      <c r="L26303" s="9">
        <f t="shared" si="410"/>
        <v>0</v>
      </c>
      <c r="O26303" s="8">
        <v>45532</v>
      </c>
      <c r="P26303" s="7">
        <v>0.91041666666666665</v>
      </c>
    </row>
    <row r="26304" spans="1:16" x14ac:dyDescent="0.25">
      <c r="A26304" s="10">
        <v>45532.913888888892</v>
      </c>
      <c r="B26304" t="s">
        <v>12</v>
      </c>
      <c r="C26304">
        <v>78.78</v>
      </c>
      <c r="D26304">
        <v>-1</v>
      </c>
      <c r="E26304" s="9">
        <v>3194.8459455387501</v>
      </c>
      <c r="F26304">
        <v>-78.78</v>
      </c>
      <c r="G26304">
        <v>78.78</v>
      </c>
      <c r="H26304">
        <v>0</v>
      </c>
      <c r="I26304">
        <v>2116.0659455387499</v>
      </c>
      <c r="J26304">
        <v>-1.3412842599999899</v>
      </c>
      <c r="K26304">
        <v>9</v>
      </c>
      <c r="L26304" s="9">
        <f t="shared" si="410"/>
        <v>0</v>
      </c>
      <c r="O26304" s="8">
        <v>45532</v>
      </c>
      <c r="P26304" s="7">
        <v>0.91388888888888886</v>
      </c>
    </row>
    <row r="26305" spans="1:16" x14ac:dyDescent="0.25">
      <c r="A26305" s="10">
        <v>45532.916666666664</v>
      </c>
      <c r="B26305" t="s">
        <v>12</v>
      </c>
      <c r="C26305">
        <v>78.78</v>
      </c>
      <c r="D26305">
        <v>-2</v>
      </c>
      <c r="E26305" s="9">
        <v>3273.6259455387499</v>
      </c>
      <c r="F26305">
        <v>-157.56</v>
      </c>
      <c r="G26305">
        <v>78.78</v>
      </c>
      <c r="H26305">
        <v>0</v>
      </c>
      <c r="I26305">
        <v>2116.0659455387499</v>
      </c>
      <c r="J26305">
        <v>-1.1872962600000001</v>
      </c>
      <c r="K26305">
        <v>9</v>
      </c>
      <c r="L26305" s="9">
        <f t="shared" si="410"/>
        <v>0</v>
      </c>
      <c r="O26305" s="8">
        <v>45532</v>
      </c>
      <c r="P26305" s="7">
        <v>0.91666666666666663</v>
      </c>
    </row>
    <row r="26306" spans="1:16" x14ac:dyDescent="0.25">
      <c r="A26306" s="10">
        <v>45532.918749999997</v>
      </c>
      <c r="B26306" t="s">
        <v>12</v>
      </c>
      <c r="C26306">
        <v>78.91</v>
      </c>
      <c r="D26306">
        <v>-3</v>
      </c>
      <c r="E26306" s="9">
        <v>3352.5359455387502</v>
      </c>
      <c r="F26306">
        <v>-236.47</v>
      </c>
      <c r="G26306">
        <v>78.823333333333295</v>
      </c>
      <c r="H26306">
        <v>0</v>
      </c>
      <c r="I26306">
        <v>2116.0659455387499</v>
      </c>
      <c r="J26306">
        <v>-1.06849116</v>
      </c>
      <c r="K26306">
        <v>9</v>
      </c>
      <c r="L26306" s="9">
        <f t="shared" si="410"/>
        <v>0</v>
      </c>
      <c r="O26306" s="8">
        <v>45532</v>
      </c>
      <c r="P26306" s="7">
        <v>0.91874999999999996</v>
      </c>
    </row>
    <row r="26307" spans="1:16" x14ac:dyDescent="0.25">
      <c r="A26307" s="10">
        <v>45532.919444444444</v>
      </c>
      <c r="B26307" t="s">
        <v>12</v>
      </c>
      <c r="C26307">
        <v>78.92</v>
      </c>
      <c r="D26307">
        <v>-4</v>
      </c>
      <c r="E26307" s="9">
        <v>3431.4559455387498</v>
      </c>
      <c r="F26307">
        <v>-315.39</v>
      </c>
      <c r="G26307">
        <v>78.847499999999997</v>
      </c>
      <c r="H26307">
        <v>0</v>
      </c>
      <c r="I26307">
        <v>2116.0659455387499</v>
      </c>
      <c r="J26307">
        <v>-2.9317527000000001</v>
      </c>
      <c r="K26307">
        <v>9</v>
      </c>
      <c r="L26307" s="9">
        <f t="shared" ref="L26307:L26370" si="411">IF(DAY(O26307 &lt;&gt; O26308), 1, 0)</f>
        <v>0</v>
      </c>
      <c r="O26307" s="8">
        <v>45532</v>
      </c>
      <c r="P26307" s="7">
        <v>0.9194444444444444</v>
      </c>
    </row>
    <row r="26308" spans="1:16" x14ac:dyDescent="0.25">
      <c r="A26308" s="10">
        <v>45532.92291666667</v>
      </c>
      <c r="B26308" t="s">
        <v>12</v>
      </c>
      <c r="C26308">
        <v>79.02</v>
      </c>
      <c r="D26308">
        <v>-5</v>
      </c>
      <c r="E26308" s="9">
        <v>3510.4759455387498</v>
      </c>
      <c r="F26308">
        <v>-394.409999999999</v>
      </c>
      <c r="G26308">
        <v>78.881999999999906</v>
      </c>
      <c r="H26308">
        <v>0</v>
      </c>
      <c r="I26308">
        <v>2116.0659455387499</v>
      </c>
      <c r="J26308">
        <v>-2.8920971999999998</v>
      </c>
      <c r="K26308">
        <v>9</v>
      </c>
      <c r="L26308" s="9">
        <f t="shared" si="411"/>
        <v>0</v>
      </c>
      <c r="O26308" s="8">
        <v>45532</v>
      </c>
      <c r="P26308" s="7">
        <v>0.92291666666666672</v>
      </c>
    </row>
    <row r="26309" spans="1:16" x14ac:dyDescent="0.25">
      <c r="A26309" s="10">
        <v>45532.927777777775</v>
      </c>
      <c r="B26309" t="s">
        <v>12</v>
      </c>
      <c r="C26309">
        <v>79.6875</v>
      </c>
      <c r="D26309">
        <v>-6</v>
      </c>
      <c r="E26309" s="9">
        <v>3590.1634455387498</v>
      </c>
      <c r="F26309">
        <v>-474.097499999999</v>
      </c>
      <c r="G26309">
        <v>79.016249999999999</v>
      </c>
      <c r="H26309">
        <v>0</v>
      </c>
      <c r="I26309">
        <v>2116.0659455387499</v>
      </c>
      <c r="J26309">
        <v>-4.5700142000000001</v>
      </c>
      <c r="K26309">
        <v>9</v>
      </c>
      <c r="L26309" s="9">
        <f t="shared" si="411"/>
        <v>0</v>
      </c>
      <c r="O26309" s="8">
        <v>45532</v>
      </c>
      <c r="P26309" s="7">
        <v>0.92777777777777781</v>
      </c>
    </row>
    <row r="26310" spans="1:16" x14ac:dyDescent="0.25">
      <c r="A26310" s="10">
        <v>45532.928472222222</v>
      </c>
      <c r="B26310" t="s">
        <v>12</v>
      </c>
      <c r="C26310">
        <v>81.965000000000003</v>
      </c>
      <c r="D26310">
        <v>-7</v>
      </c>
      <c r="E26310" s="9">
        <v>3672.1284455387499</v>
      </c>
      <c r="F26310">
        <v>-556.0625</v>
      </c>
      <c r="G26310">
        <v>79.4375</v>
      </c>
      <c r="H26310">
        <v>0</v>
      </c>
      <c r="I26310">
        <v>2116.0659455387499</v>
      </c>
      <c r="J26310">
        <v>-3.6025331999999999</v>
      </c>
      <c r="K26310">
        <v>9</v>
      </c>
      <c r="L26310" s="9">
        <f t="shared" si="411"/>
        <v>0</v>
      </c>
      <c r="O26310" s="8">
        <v>45532</v>
      </c>
      <c r="P26310" s="7">
        <v>0.92847222222222225</v>
      </c>
    </row>
    <row r="26311" spans="1:16" x14ac:dyDescent="0.25">
      <c r="A26311" s="10">
        <v>45532.929166666669</v>
      </c>
      <c r="B26311" t="s">
        <v>12</v>
      </c>
      <c r="C26311">
        <v>81.23</v>
      </c>
      <c r="D26311">
        <v>-8</v>
      </c>
      <c r="E26311" s="9">
        <v>3753.3584455387499</v>
      </c>
      <c r="F26311">
        <v>-637.29250000000002</v>
      </c>
      <c r="G26311">
        <v>79.661562500000002</v>
      </c>
      <c r="H26311">
        <v>0</v>
      </c>
      <c r="I26311">
        <v>2116.0659455387499</v>
      </c>
      <c r="J26311">
        <v>-5.8921078700000002</v>
      </c>
      <c r="K26311">
        <v>9</v>
      </c>
      <c r="L26311" s="9">
        <f t="shared" si="411"/>
        <v>0</v>
      </c>
      <c r="O26311" s="8">
        <v>45532</v>
      </c>
      <c r="P26311" s="7">
        <v>0.9291666666666667</v>
      </c>
    </row>
    <row r="26312" spans="1:16" x14ac:dyDescent="0.25">
      <c r="A26312" s="10">
        <v>45532.930555555555</v>
      </c>
      <c r="B26312" t="s">
        <v>12</v>
      </c>
      <c r="C26312">
        <v>81.23</v>
      </c>
      <c r="D26312">
        <v>-9</v>
      </c>
      <c r="E26312" s="9">
        <v>3834.58844553875</v>
      </c>
      <c r="F26312">
        <v>-718.52250000000004</v>
      </c>
      <c r="G26312">
        <v>79.835833333333298</v>
      </c>
      <c r="H26312">
        <v>0</v>
      </c>
      <c r="I26312">
        <v>2116.0659455387499</v>
      </c>
      <c r="J26312">
        <v>-7.6520051699999998</v>
      </c>
      <c r="K26312">
        <v>9</v>
      </c>
      <c r="L26312" s="9">
        <f t="shared" si="411"/>
        <v>0</v>
      </c>
      <c r="O26312" s="8">
        <v>45532</v>
      </c>
      <c r="P26312" s="7">
        <v>0.93055555555555558</v>
      </c>
    </row>
    <row r="26313" spans="1:16" x14ac:dyDescent="0.25">
      <c r="A26313" s="10">
        <v>45532.931944444441</v>
      </c>
      <c r="B26313" t="s">
        <v>12</v>
      </c>
      <c r="C26313">
        <v>81.23</v>
      </c>
      <c r="D26313">
        <v>-10</v>
      </c>
      <c r="E26313" s="9">
        <v>3915.81844553875</v>
      </c>
      <c r="F26313">
        <v>-799.75250000000005</v>
      </c>
      <c r="G26313">
        <v>79.975250000000003</v>
      </c>
      <c r="H26313">
        <v>0</v>
      </c>
      <c r="I26313">
        <v>2116.0659455387499</v>
      </c>
      <c r="J26313">
        <v>-8.6512087700000002</v>
      </c>
      <c r="K26313">
        <v>9</v>
      </c>
      <c r="L26313" s="9">
        <f t="shared" si="411"/>
        <v>0</v>
      </c>
      <c r="O26313" s="8">
        <v>45532</v>
      </c>
      <c r="P26313" s="7">
        <v>0.93194444444444446</v>
      </c>
    </row>
    <row r="26314" spans="1:16" x14ac:dyDescent="0.25">
      <c r="A26314" s="10">
        <v>45532.936805555553</v>
      </c>
      <c r="B26314" t="s">
        <v>12</v>
      </c>
      <c r="C26314">
        <v>81.23</v>
      </c>
      <c r="D26314">
        <v>-11</v>
      </c>
      <c r="E26314" s="9">
        <v>3997.04844553875</v>
      </c>
      <c r="F26314">
        <v>-880.98249999999996</v>
      </c>
      <c r="G26314">
        <v>80.089318181818101</v>
      </c>
      <c r="H26314">
        <v>0</v>
      </c>
      <c r="I26314">
        <v>2116.0659455387499</v>
      </c>
      <c r="J26314">
        <v>-5.2225718699999897</v>
      </c>
      <c r="K26314">
        <v>9</v>
      </c>
      <c r="L26314" s="9">
        <f t="shared" si="411"/>
        <v>0</v>
      </c>
      <c r="O26314" s="8">
        <v>45532</v>
      </c>
      <c r="P26314" s="7">
        <v>0.93680555555555556</v>
      </c>
    </row>
    <row r="26315" spans="1:16" x14ac:dyDescent="0.25">
      <c r="A26315" s="10">
        <v>45532.938194444447</v>
      </c>
      <c r="B26315" t="s">
        <v>12</v>
      </c>
      <c r="C26315">
        <v>80.010000000000005</v>
      </c>
      <c r="D26315">
        <v>-12</v>
      </c>
      <c r="E26315" s="9">
        <v>4077.0584455387502</v>
      </c>
      <c r="F26315">
        <v>-960.99249999999995</v>
      </c>
      <c r="G26315">
        <v>80.082708333333301</v>
      </c>
      <c r="H26315">
        <v>0</v>
      </c>
      <c r="I26315">
        <v>2116.0659455387499</v>
      </c>
      <c r="J26315">
        <v>-4.8450478700000001</v>
      </c>
      <c r="K26315">
        <v>9</v>
      </c>
      <c r="L26315" s="9">
        <f t="shared" si="411"/>
        <v>0</v>
      </c>
      <c r="O26315" s="8">
        <v>45532</v>
      </c>
      <c r="P26315" s="7">
        <v>0.93819444444444444</v>
      </c>
    </row>
    <row r="26316" spans="1:16" x14ac:dyDescent="0.25">
      <c r="A26316" s="10">
        <v>45532.938888888886</v>
      </c>
      <c r="B26316" t="s">
        <v>12</v>
      </c>
      <c r="C26316">
        <v>79.422499999999999</v>
      </c>
      <c r="D26316">
        <v>-13</v>
      </c>
      <c r="E26316" s="9">
        <v>4156.4809455387503</v>
      </c>
      <c r="F26316">
        <v>-1040.415</v>
      </c>
      <c r="G26316">
        <v>80.031923076922993</v>
      </c>
      <c r="H26316">
        <v>0</v>
      </c>
      <c r="I26316">
        <v>2116.0659455387499</v>
      </c>
      <c r="J26316">
        <v>-3.9159069699999902</v>
      </c>
      <c r="K26316">
        <v>9</v>
      </c>
      <c r="L26316" s="9">
        <f t="shared" si="411"/>
        <v>0</v>
      </c>
      <c r="O26316" s="8">
        <v>45532</v>
      </c>
      <c r="P26316" s="7">
        <v>0.93888888888888888</v>
      </c>
    </row>
    <row r="26317" spans="1:16" x14ac:dyDescent="0.25">
      <c r="A26317" s="10">
        <v>45532.939583333333</v>
      </c>
      <c r="B26317" t="s">
        <v>12</v>
      </c>
      <c r="C26317">
        <v>79.245000000000005</v>
      </c>
      <c r="D26317">
        <v>-14</v>
      </c>
      <c r="E26317" s="9">
        <v>4235.7259455387502</v>
      </c>
      <c r="F26317">
        <v>-1119.6599999999901</v>
      </c>
      <c r="G26317">
        <v>79.975714285714204</v>
      </c>
      <c r="H26317">
        <v>0</v>
      </c>
      <c r="I26317">
        <v>2116.0659455387499</v>
      </c>
      <c r="J26317">
        <v>-3.36286346999999</v>
      </c>
      <c r="K26317">
        <v>9</v>
      </c>
      <c r="L26317" s="9">
        <f t="shared" si="411"/>
        <v>0</v>
      </c>
      <c r="O26317" s="8">
        <v>45532</v>
      </c>
      <c r="P26317" s="7">
        <v>0.93958333333333333</v>
      </c>
    </row>
    <row r="26318" spans="1:16" x14ac:dyDescent="0.25">
      <c r="A26318" s="10">
        <v>45532.94027777778</v>
      </c>
      <c r="B26318" t="s">
        <v>12</v>
      </c>
      <c r="C26318">
        <v>78.53</v>
      </c>
      <c r="D26318">
        <v>-15</v>
      </c>
      <c r="E26318" s="9">
        <v>4314.25594553875</v>
      </c>
      <c r="F26318">
        <v>-1198.1899999999901</v>
      </c>
      <c r="G26318">
        <v>79.879333333333307</v>
      </c>
      <c r="H26318">
        <v>0</v>
      </c>
      <c r="I26318">
        <v>2116.0659455387499</v>
      </c>
      <c r="J26318">
        <v>-4.9768372699999901</v>
      </c>
      <c r="K26318">
        <v>9</v>
      </c>
      <c r="L26318" s="9">
        <f t="shared" si="411"/>
        <v>0</v>
      </c>
      <c r="O26318" s="8">
        <v>45532</v>
      </c>
      <c r="P26318" s="7">
        <v>0.94027777777777777</v>
      </c>
    </row>
    <row r="26319" spans="1:16" x14ac:dyDescent="0.25">
      <c r="A26319" s="10">
        <v>45532.943055555559</v>
      </c>
      <c r="B26319" t="s">
        <v>12</v>
      </c>
      <c r="C26319">
        <v>80.099999999999994</v>
      </c>
      <c r="D26319">
        <v>-16</v>
      </c>
      <c r="E26319" s="9">
        <v>4394.3559455387503</v>
      </c>
      <c r="F26319">
        <v>-1278.28999999999</v>
      </c>
      <c r="G26319">
        <v>79.893124999999898</v>
      </c>
      <c r="H26319">
        <v>0</v>
      </c>
      <c r="I26319">
        <v>2116.0659455387499</v>
      </c>
      <c r="J26319">
        <v>-4.1343282699999904</v>
      </c>
      <c r="K26319">
        <v>9</v>
      </c>
      <c r="L26319" s="9">
        <f t="shared" si="411"/>
        <v>0</v>
      </c>
      <c r="O26319" s="8">
        <v>45532</v>
      </c>
      <c r="P26319" s="7">
        <v>0.94305555555555554</v>
      </c>
    </row>
    <row r="26320" spans="1:16" x14ac:dyDescent="0.25">
      <c r="A26320" s="10">
        <v>45532.943749999999</v>
      </c>
      <c r="B26320" t="s">
        <v>12</v>
      </c>
      <c r="C26320">
        <v>79.313333333333304</v>
      </c>
      <c r="D26320">
        <v>-17</v>
      </c>
      <c r="E26320" s="9">
        <v>4473.6692788720802</v>
      </c>
      <c r="F26320">
        <v>-1357.6033333333301</v>
      </c>
      <c r="G26320">
        <v>79.859019607843095</v>
      </c>
      <c r="H26320">
        <v>0</v>
      </c>
      <c r="I26320">
        <v>2116.0659455387499</v>
      </c>
      <c r="J26320">
        <v>-5.14539206999999</v>
      </c>
      <c r="K26320">
        <v>9</v>
      </c>
      <c r="L26320" s="9">
        <f t="shared" si="411"/>
        <v>0</v>
      </c>
      <c r="O26320" s="8">
        <v>45532</v>
      </c>
      <c r="P26320" s="7">
        <v>0.94374999999999998</v>
      </c>
    </row>
    <row r="26321" spans="1:16" x14ac:dyDescent="0.25">
      <c r="A26321" s="10">
        <v>45532.944444444445</v>
      </c>
      <c r="B26321" t="s">
        <v>12</v>
      </c>
      <c r="C26321">
        <v>78.77</v>
      </c>
      <c r="D26321">
        <v>-18</v>
      </c>
      <c r="E26321" s="9">
        <v>4552.4392788720797</v>
      </c>
      <c r="F26321">
        <v>-1436.37333333333</v>
      </c>
      <c r="G26321">
        <v>79.798518518518506</v>
      </c>
      <c r="H26321">
        <v>0</v>
      </c>
      <c r="I26321">
        <v>2116.0659455387499</v>
      </c>
      <c r="J26321">
        <v>-1.9568527999999901</v>
      </c>
      <c r="K26321">
        <v>9</v>
      </c>
      <c r="L26321" s="9">
        <f t="shared" si="411"/>
        <v>0</v>
      </c>
      <c r="O26321" s="8">
        <v>45532</v>
      </c>
      <c r="P26321" s="7">
        <v>0.94444444444444442</v>
      </c>
    </row>
    <row r="26322" spans="1:16" x14ac:dyDescent="0.25">
      <c r="A26322" s="10">
        <v>45532.951388888891</v>
      </c>
      <c r="B26322" t="s">
        <v>12</v>
      </c>
      <c r="C26322">
        <v>78.12</v>
      </c>
      <c r="D26322">
        <v>-19</v>
      </c>
      <c r="E26322" s="9">
        <v>4630.5592788720796</v>
      </c>
      <c r="F26322">
        <v>-1514.4933333333299</v>
      </c>
      <c r="G26322">
        <v>79.710175438596394</v>
      </c>
      <c r="H26322">
        <v>0</v>
      </c>
      <c r="I26322">
        <v>2116.0659455387499</v>
      </c>
      <c r="J26322">
        <v>-1.7353342999999899</v>
      </c>
      <c r="K26322">
        <v>9</v>
      </c>
      <c r="L26322" s="9">
        <f t="shared" si="411"/>
        <v>0</v>
      </c>
      <c r="O26322" s="8">
        <v>45532</v>
      </c>
      <c r="P26322" s="7">
        <v>0.95138888888888884</v>
      </c>
    </row>
    <row r="26323" spans="1:16" x14ac:dyDescent="0.25">
      <c r="A26323" s="10">
        <v>45532.960416666669</v>
      </c>
      <c r="B26323" t="s">
        <v>12</v>
      </c>
      <c r="C26323">
        <v>81.819999999999993</v>
      </c>
      <c r="D26323">
        <v>-20</v>
      </c>
      <c r="E26323" s="9">
        <v>4712.3792788720802</v>
      </c>
      <c r="F26323">
        <v>-1596.3133333333301</v>
      </c>
      <c r="G26323">
        <v>79.815666666666601</v>
      </c>
      <c r="H26323">
        <v>0</v>
      </c>
      <c r="I26323">
        <v>2116.0659455387499</v>
      </c>
      <c r="J26323">
        <v>-2.6273082999999899</v>
      </c>
      <c r="K26323">
        <v>9</v>
      </c>
      <c r="L26323" s="9">
        <f t="shared" si="411"/>
        <v>0</v>
      </c>
      <c r="O26323" s="8">
        <v>45532</v>
      </c>
      <c r="P26323" s="7">
        <v>0.9604166666666667</v>
      </c>
    </row>
    <row r="26324" spans="1:16" x14ac:dyDescent="0.25">
      <c r="A26324" s="10">
        <v>45532.968055555553</v>
      </c>
      <c r="B26324" t="s">
        <v>12</v>
      </c>
      <c r="C26324">
        <v>81.849999999999994</v>
      </c>
      <c r="D26324">
        <v>-21</v>
      </c>
      <c r="E26324" s="9">
        <v>4794.2292788720797</v>
      </c>
      <c r="F26324">
        <v>-1678.16333333333</v>
      </c>
      <c r="G26324">
        <v>79.912539682539602</v>
      </c>
      <c r="H26324">
        <v>0</v>
      </c>
      <c r="I26324">
        <v>2116.0659455387499</v>
      </c>
      <c r="J26324">
        <v>-4.2186060999999997</v>
      </c>
      <c r="K26324">
        <v>9</v>
      </c>
      <c r="L26324" s="9">
        <f t="shared" si="411"/>
        <v>0</v>
      </c>
      <c r="O26324" s="8">
        <v>45532</v>
      </c>
      <c r="P26324" s="7">
        <v>0.96805555555555556</v>
      </c>
    </row>
    <row r="26325" spans="1:16" x14ac:dyDescent="0.25">
      <c r="A26325" s="10">
        <v>45532.990972222222</v>
      </c>
      <c r="B26325" t="s">
        <v>12</v>
      </c>
      <c r="C26325">
        <v>80.84</v>
      </c>
      <c r="D26325">
        <v>-22</v>
      </c>
      <c r="E26325" s="9">
        <v>4875.0692788720798</v>
      </c>
      <c r="F26325">
        <v>-1759.0033333333299</v>
      </c>
      <c r="G26325">
        <v>79.954696969696897</v>
      </c>
      <c r="H26325">
        <v>0</v>
      </c>
      <c r="I26325">
        <v>2116.0659455387499</v>
      </c>
      <c r="J26325">
        <v>-5.87776169999999</v>
      </c>
      <c r="K26325">
        <v>9</v>
      </c>
      <c r="L26325" s="9">
        <f t="shared" si="411"/>
        <v>0</v>
      </c>
      <c r="O26325" s="8">
        <v>45532</v>
      </c>
      <c r="P26325" s="7">
        <v>0.99097222222222225</v>
      </c>
    </row>
    <row r="26326" spans="1:16" x14ac:dyDescent="0.25">
      <c r="A26326" s="10">
        <v>45532.990972222222</v>
      </c>
      <c r="B26326" t="s">
        <v>13</v>
      </c>
      <c r="C26326">
        <v>80.84</v>
      </c>
      <c r="D26326">
        <v>0</v>
      </c>
      <c r="E26326" s="9">
        <v>3096.5892788720798</v>
      </c>
      <c r="F26326">
        <v>0</v>
      </c>
      <c r="G26326">
        <v>0</v>
      </c>
      <c r="H26326">
        <v>-19.476666666667299</v>
      </c>
      <c r="I26326">
        <v>2096.5892788720798</v>
      </c>
      <c r="J26326">
        <v>-13.2494859999999</v>
      </c>
      <c r="K26326">
        <v>9</v>
      </c>
      <c r="L26326" s="9">
        <f t="shared" si="411"/>
        <v>1</v>
      </c>
      <c r="O26326" s="8">
        <v>45532</v>
      </c>
      <c r="P26326" s="7">
        <v>0.99097222222222225</v>
      </c>
    </row>
    <row r="26327" spans="1:16" x14ac:dyDescent="0.25">
      <c r="A26327" s="10">
        <v>45533.002083333333</v>
      </c>
      <c r="B26327" t="s">
        <v>11</v>
      </c>
      <c r="C26327">
        <v>80.95</v>
      </c>
      <c r="D26327">
        <v>0</v>
      </c>
      <c r="E26327" s="9">
        <v>3096.5892788720798</v>
      </c>
      <c r="F26327">
        <v>0</v>
      </c>
      <c r="G26327">
        <v>0</v>
      </c>
      <c r="H26327">
        <v>0</v>
      </c>
      <c r="I26327">
        <v>2096.5892788720798</v>
      </c>
      <c r="J26327">
        <v>5.7697060000000002</v>
      </c>
      <c r="K26327">
        <v>9</v>
      </c>
      <c r="L26327" s="9">
        <f t="shared" si="411"/>
        <v>0</v>
      </c>
      <c r="O26327" s="8">
        <v>45533</v>
      </c>
      <c r="P26327" s="7">
        <v>2.0833333333333333E-3</v>
      </c>
    </row>
    <row r="26328" spans="1:16" x14ac:dyDescent="0.25">
      <c r="A26328" s="10">
        <v>45533.00277777778</v>
      </c>
      <c r="B26328" t="s">
        <v>14</v>
      </c>
      <c r="C26328">
        <v>81.98</v>
      </c>
      <c r="D26328">
        <v>1</v>
      </c>
      <c r="E26328" s="9">
        <v>3014.6092788720798</v>
      </c>
      <c r="F26328">
        <v>81.98</v>
      </c>
      <c r="G26328">
        <v>81.98</v>
      </c>
      <c r="H26328">
        <v>0</v>
      </c>
      <c r="I26328">
        <v>2096.5892788720798</v>
      </c>
      <c r="J26328">
        <v>17.743584999999999</v>
      </c>
      <c r="K26328">
        <v>9</v>
      </c>
      <c r="L26328" s="9">
        <f t="shared" si="411"/>
        <v>0</v>
      </c>
      <c r="O26328" s="8">
        <v>45533</v>
      </c>
      <c r="P26328" s="7">
        <v>2.7777777777777779E-3</v>
      </c>
    </row>
    <row r="26329" spans="1:16" x14ac:dyDescent="0.25">
      <c r="A26329" s="10">
        <v>45533.003472222219</v>
      </c>
      <c r="B26329" t="s">
        <v>14</v>
      </c>
      <c r="C26329">
        <v>83.054999999999893</v>
      </c>
      <c r="D26329">
        <v>2</v>
      </c>
      <c r="E26329" s="9">
        <v>2931.55427887208</v>
      </c>
      <c r="F26329">
        <v>165.035</v>
      </c>
      <c r="G26329">
        <v>82.517499999999998</v>
      </c>
      <c r="H26329">
        <v>0</v>
      </c>
      <c r="I26329">
        <v>2096.5892788720798</v>
      </c>
      <c r="J26329">
        <v>9.9165826666666703</v>
      </c>
      <c r="K26329">
        <v>9</v>
      </c>
      <c r="L26329" s="9">
        <f t="shared" si="411"/>
        <v>0</v>
      </c>
      <c r="O26329" s="8">
        <v>45533</v>
      </c>
      <c r="P26329" s="7">
        <v>3.472222222222222E-3</v>
      </c>
    </row>
    <row r="26330" spans="1:16" x14ac:dyDescent="0.25">
      <c r="A26330" s="10">
        <v>45533.004166666666</v>
      </c>
      <c r="B26330" t="s">
        <v>14</v>
      </c>
      <c r="C26330">
        <v>83.834444444444401</v>
      </c>
      <c r="D26330">
        <v>3</v>
      </c>
      <c r="E26330" s="9">
        <v>2847.7198344276399</v>
      </c>
      <c r="F26330">
        <v>248.86944444444401</v>
      </c>
      <c r="G26330">
        <v>82.956481481481404</v>
      </c>
      <c r="H26330">
        <v>0</v>
      </c>
      <c r="I26330">
        <v>2096.5892788720798</v>
      </c>
      <c r="J26330">
        <v>6.6321661250000004</v>
      </c>
      <c r="K26330">
        <v>9</v>
      </c>
      <c r="L26330" s="9">
        <f t="shared" si="411"/>
        <v>0</v>
      </c>
      <c r="O26330" s="8">
        <v>45533</v>
      </c>
      <c r="P26330" s="7">
        <v>4.1666666666666666E-3</v>
      </c>
    </row>
    <row r="26331" spans="1:16" x14ac:dyDescent="0.25">
      <c r="A26331" s="10">
        <v>45533.004861111112</v>
      </c>
      <c r="B26331" t="s">
        <v>14</v>
      </c>
      <c r="C26331">
        <v>84.675833333333301</v>
      </c>
      <c r="D26331">
        <v>4</v>
      </c>
      <c r="E26331" s="9">
        <v>2763.0440010943098</v>
      </c>
      <c r="F26331">
        <v>333.54527777777702</v>
      </c>
      <c r="G26331">
        <v>83.386319444444396</v>
      </c>
      <c r="H26331">
        <v>0</v>
      </c>
      <c r="I26331">
        <v>2096.5892788720798</v>
      </c>
      <c r="J26331">
        <v>1.3830753</v>
      </c>
      <c r="K26331">
        <v>9</v>
      </c>
      <c r="L26331" s="9">
        <f t="shared" si="411"/>
        <v>0</v>
      </c>
      <c r="O26331" s="8">
        <v>45533</v>
      </c>
      <c r="P26331" s="7">
        <v>4.8611111111111112E-3</v>
      </c>
    </row>
    <row r="26332" spans="1:16" x14ac:dyDescent="0.25">
      <c r="A26332" s="10">
        <v>45533.006249999999</v>
      </c>
      <c r="B26332" t="s">
        <v>14</v>
      </c>
      <c r="C26332">
        <v>84</v>
      </c>
      <c r="D26332">
        <v>5</v>
      </c>
      <c r="E26332" s="9">
        <v>2679.0440010943098</v>
      </c>
      <c r="F26332">
        <v>417.54527777777702</v>
      </c>
      <c r="G26332">
        <v>83.509055555555506</v>
      </c>
      <c r="H26332">
        <v>0</v>
      </c>
      <c r="I26332">
        <v>2096.5892788720798</v>
      </c>
      <c r="J26332">
        <v>0.80763941666666705</v>
      </c>
      <c r="K26332">
        <v>9</v>
      </c>
      <c r="L26332" s="9">
        <f t="shared" si="411"/>
        <v>0</v>
      </c>
      <c r="O26332" s="8">
        <v>45533</v>
      </c>
      <c r="P26332" s="7">
        <v>6.2500000000000003E-3</v>
      </c>
    </row>
    <row r="26333" spans="1:16" x14ac:dyDescent="0.25">
      <c r="A26333" s="10">
        <v>45533.006944444445</v>
      </c>
      <c r="B26333" t="s">
        <v>14</v>
      </c>
      <c r="C26333">
        <v>84.426666666666605</v>
      </c>
      <c r="D26333">
        <v>6</v>
      </c>
      <c r="E26333" s="9">
        <v>2594.6173344276399</v>
      </c>
      <c r="F26333">
        <v>501.97194444444398</v>
      </c>
      <c r="G26333">
        <v>83.661990740740706</v>
      </c>
      <c r="H26333">
        <v>0</v>
      </c>
      <c r="I26333">
        <v>2096.5892788720798</v>
      </c>
      <c r="J26333">
        <v>0.41160950000000002</v>
      </c>
      <c r="K26333">
        <v>9</v>
      </c>
      <c r="L26333" s="9">
        <f t="shared" si="411"/>
        <v>0</v>
      </c>
      <c r="O26333" s="8">
        <v>45533</v>
      </c>
      <c r="P26333" s="7">
        <v>6.9444444444444441E-3</v>
      </c>
    </row>
    <row r="26334" spans="1:16" x14ac:dyDescent="0.25">
      <c r="A26334" s="10">
        <v>45533.009722222225</v>
      </c>
      <c r="B26334" t="s">
        <v>14</v>
      </c>
      <c r="C26334">
        <v>84.5</v>
      </c>
      <c r="D26334">
        <v>7</v>
      </c>
      <c r="E26334" s="9">
        <v>2510.1173344276399</v>
      </c>
      <c r="F26334">
        <v>586.47194444444403</v>
      </c>
      <c r="G26334">
        <v>83.781706349206303</v>
      </c>
      <c r="H26334">
        <v>0</v>
      </c>
      <c r="I26334">
        <v>2096.5892788720798</v>
      </c>
      <c r="J26334">
        <v>2.3886664375</v>
      </c>
      <c r="K26334">
        <v>9</v>
      </c>
      <c r="L26334" s="9">
        <f t="shared" si="411"/>
        <v>0</v>
      </c>
      <c r="O26334" s="8">
        <v>45533</v>
      </c>
      <c r="P26334" s="7">
        <v>9.7222222222222224E-3</v>
      </c>
    </row>
    <row r="26335" spans="1:16" x14ac:dyDescent="0.25">
      <c r="A26335" s="10">
        <v>45533.010416666664</v>
      </c>
      <c r="B26335" t="s">
        <v>14</v>
      </c>
      <c r="C26335">
        <v>85</v>
      </c>
      <c r="D26335">
        <v>8</v>
      </c>
      <c r="E26335" s="9">
        <v>2425.1173344276399</v>
      </c>
      <c r="F26335">
        <v>671.47194444444403</v>
      </c>
      <c r="G26335">
        <v>83.933993055555504</v>
      </c>
      <c r="H26335">
        <v>0</v>
      </c>
      <c r="I26335">
        <v>2096.5892788720798</v>
      </c>
      <c r="J26335">
        <v>2.2118023888888798</v>
      </c>
      <c r="K26335">
        <v>9</v>
      </c>
      <c r="L26335" s="9">
        <f t="shared" si="411"/>
        <v>0</v>
      </c>
      <c r="O26335" s="8">
        <v>45533</v>
      </c>
      <c r="P26335" s="7">
        <v>1.0416666666666666E-2</v>
      </c>
    </row>
    <row r="26336" spans="1:16" x14ac:dyDescent="0.25">
      <c r="A26336" s="10">
        <v>45533.011805555558</v>
      </c>
      <c r="B26336" t="s">
        <v>14</v>
      </c>
      <c r="C26336">
        <v>85</v>
      </c>
      <c r="D26336">
        <v>9</v>
      </c>
      <c r="E26336" s="9">
        <v>2340.1173344276399</v>
      </c>
      <c r="F26336">
        <v>756.47194444444403</v>
      </c>
      <c r="G26336">
        <v>84.052438271604899</v>
      </c>
      <c r="H26336">
        <v>0</v>
      </c>
      <c r="I26336">
        <v>2096.5892788720798</v>
      </c>
      <c r="J26336">
        <v>1.30525354</v>
      </c>
      <c r="K26336">
        <v>9</v>
      </c>
      <c r="L26336" s="9">
        <f t="shared" si="411"/>
        <v>0</v>
      </c>
      <c r="O26336" s="8">
        <v>45533</v>
      </c>
      <c r="P26336" s="7">
        <v>1.1805555555555555E-2</v>
      </c>
    </row>
    <row r="26337" spans="1:16" x14ac:dyDescent="0.25">
      <c r="A26337" s="10">
        <v>45533.013194444444</v>
      </c>
      <c r="B26337" t="s">
        <v>14</v>
      </c>
      <c r="C26337">
        <v>84.6</v>
      </c>
      <c r="D26337">
        <v>10</v>
      </c>
      <c r="E26337" s="9">
        <v>2255.51733442764</v>
      </c>
      <c r="F26337">
        <v>841.07194444444394</v>
      </c>
      <c r="G26337">
        <v>84.107194444444403</v>
      </c>
      <c r="H26337">
        <v>0</v>
      </c>
      <c r="I26337">
        <v>2096.5892788720798</v>
      </c>
      <c r="J26337">
        <v>4.0723925400000001</v>
      </c>
      <c r="K26337">
        <v>9</v>
      </c>
      <c r="L26337" s="9">
        <f t="shared" si="411"/>
        <v>0</v>
      </c>
      <c r="O26337" s="8">
        <v>45533</v>
      </c>
      <c r="P26337" s="7">
        <v>1.3194444444444444E-2</v>
      </c>
    </row>
    <row r="26338" spans="1:16" x14ac:dyDescent="0.25">
      <c r="A26338" s="10">
        <v>45533.013888888891</v>
      </c>
      <c r="B26338" t="s">
        <v>14</v>
      </c>
      <c r="C26338">
        <v>84.674999999999997</v>
      </c>
      <c r="D26338">
        <v>11</v>
      </c>
      <c r="E26338" s="9">
        <v>2170.8423344276398</v>
      </c>
      <c r="F26338">
        <v>925.74694444444401</v>
      </c>
      <c r="G26338">
        <v>84.158813131313096</v>
      </c>
      <c r="H26338">
        <v>0</v>
      </c>
      <c r="I26338">
        <v>2096.5892788720798</v>
      </c>
      <c r="J26338">
        <v>3.6145431399999901</v>
      </c>
      <c r="K26338">
        <v>9</v>
      </c>
      <c r="L26338" s="9">
        <f t="shared" si="411"/>
        <v>0</v>
      </c>
      <c r="O26338" s="8">
        <v>45533</v>
      </c>
      <c r="P26338" s="7">
        <v>1.3888888888888888E-2</v>
      </c>
    </row>
    <row r="26339" spans="1:16" x14ac:dyDescent="0.25">
      <c r="A26339" s="10">
        <v>45533.01458333333</v>
      </c>
      <c r="B26339" t="s">
        <v>14</v>
      </c>
      <c r="C26339">
        <v>84.7</v>
      </c>
      <c r="D26339">
        <v>12</v>
      </c>
      <c r="E26339" s="9">
        <v>2086.14233442764</v>
      </c>
      <c r="F26339">
        <v>1010.44694444444</v>
      </c>
      <c r="G26339">
        <v>84.203912037037</v>
      </c>
      <c r="H26339">
        <v>0</v>
      </c>
      <c r="I26339">
        <v>2096.5892788720798</v>
      </c>
      <c r="J26339">
        <v>3.8353442399999902</v>
      </c>
      <c r="K26339">
        <v>9</v>
      </c>
      <c r="L26339" s="9">
        <f t="shared" si="411"/>
        <v>0</v>
      </c>
      <c r="O26339" s="8">
        <v>45533</v>
      </c>
      <c r="P26339" s="7">
        <v>1.4583333333333334E-2</v>
      </c>
    </row>
    <row r="26340" spans="1:16" x14ac:dyDescent="0.25">
      <c r="A26340" s="10">
        <v>45533.015277777777</v>
      </c>
      <c r="B26340" t="s">
        <v>14</v>
      </c>
      <c r="C26340">
        <v>85.05</v>
      </c>
      <c r="D26340">
        <v>13</v>
      </c>
      <c r="E26340" s="9">
        <v>2001.09233442764</v>
      </c>
      <c r="F26340">
        <v>1095.49694444444</v>
      </c>
      <c r="G26340">
        <v>84.268995726495703</v>
      </c>
      <c r="H26340">
        <v>0</v>
      </c>
      <c r="I26340">
        <v>2096.5892788720798</v>
      </c>
      <c r="J26340">
        <v>3.3099213899999902</v>
      </c>
      <c r="K26340">
        <v>9</v>
      </c>
      <c r="L26340" s="9">
        <f t="shared" si="411"/>
        <v>0</v>
      </c>
      <c r="O26340" s="8">
        <v>45533</v>
      </c>
      <c r="P26340" s="7">
        <v>1.5277777777777777E-2</v>
      </c>
    </row>
    <row r="26341" spans="1:16" x14ac:dyDescent="0.25">
      <c r="A26341" s="10">
        <v>45533.023611111108</v>
      </c>
      <c r="B26341" t="s">
        <v>14</v>
      </c>
      <c r="C26341">
        <v>84.18</v>
      </c>
      <c r="D26341">
        <v>14</v>
      </c>
      <c r="E26341" s="9">
        <v>1916.91233442764</v>
      </c>
      <c r="F26341">
        <v>1179.6769444444401</v>
      </c>
      <c r="G26341">
        <v>84.262638888888901</v>
      </c>
      <c r="H26341">
        <v>0</v>
      </c>
      <c r="I26341">
        <v>2096.5892788720798</v>
      </c>
      <c r="J26341">
        <v>6.3067401900000002</v>
      </c>
      <c r="K26341">
        <v>9</v>
      </c>
      <c r="L26341" s="9">
        <f t="shared" si="411"/>
        <v>0</v>
      </c>
      <c r="O26341" s="8">
        <v>45533</v>
      </c>
      <c r="P26341" s="7">
        <v>2.361111111111111E-2</v>
      </c>
    </row>
    <row r="26342" spans="1:16" x14ac:dyDescent="0.25">
      <c r="A26342" s="10">
        <v>45533.024305555555</v>
      </c>
      <c r="B26342" t="s">
        <v>14</v>
      </c>
      <c r="C26342">
        <v>82.26</v>
      </c>
      <c r="D26342">
        <v>15</v>
      </c>
      <c r="E26342" s="9">
        <v>1834.65233442764</v>
      </c>
      <c r="F26342">
        <v>1261.9369444444401</v>
      </c>
      <c r="G26342">
        <v>84.129129629629603</v>
      </c>
      <c r="H26342">
        <v>0</v>
      </c>
      <c r="I26342">
        <v>2096.5892788720798</v>
      </c>
      <c r="J26342">
        <v>6.5580649299999996</v>
      </c>
      <c r="K26342">
        <v>9</v>
      </c>
      <c r="L26342" s="9">
        <f t="shared" si="411"/>
        <v>0</v>
      </c>
      <c r="O26342" s="8">
        <v>45533</v>
      </c>
      <c r="P26342" s="7">
        <v>2.4305555555555556E-2</v>
      </c>
    </row>
    <row r="26343" spans="1:16" x14ac:dyDescent="0.25">
      <c r="A26343" s="10">
        <v>45533.025000000001</v>
      </c>
      <c r="B26343" t="s">
        <v>14</v>
      </c>
      <c r="C26343">
        <v>82.26</v>
      </c>
      <c r="D26343">
        <v>16</v>
      </c>
      <c r="E26343" s="9">
        <v>1752.39233442764</v>
      </c>
      <c r="F26343">
        <v>1344.1969444444401</v>
      </c>
      <c r="G26343">
        <v>84.012309027777704</v>
      </c>
      <c r="H26343">
        <v>0</v>
      </c>
      <c r="I26343">
        <v>2096.5892788720798</v>
      </c>
      <c r="J26343">
        <v>4.5036599300000004</v>
      </c>
      <c r="K26343">
        <v>9</v>
      </c>
      <c r="L26343" s="9">
        <f t="shared" si="411"/>
        <v>0</v>
      </c>
      <c r="O26343" s="8">
        <v>45533</v>
      </c>
      <c r="P26343" s="7">
        <v>2.5000000000000001E-2</v>
      </c>
    </row>
    <row r="26344" spans="1:16" x14ac:dyDescent="0.25">
      <c r="A26344" s="10">
        <v>45533.025694444441</v>
      </c>
      <c r="B26344" t="s">
        <v>14</v>
      </c>
      <c r="C26344">
        <v>82.801000000000002</v>
      </c>
      <c r="D26344">
        <v>17</v>
      </c>
      <c r="E26344" s="9">
        <v>1669.59133442764</v>
      </c>
      <c r="F26344">
        <v>1426.99794444444</v>
      </c>
      <c r="G26344">
        <v>83.941055555555494</v>
      </c>
      <c r="H26344">
        <v>0</v>
      </c>
      <c r="I26344">
        <v>2096.5892788720798</v>
      </c>
      <c r="J26344">
        <v>2.6984270299999999</v>
      </c>
      <c r="K26344">
        <v>9</v>
      </c>
      <c r="L26344" s="9">
        <f t="shared" si="411"/>
        <v>0</v>
      </c>
      <c r="O26344" s="8">
        <v>45533</v>
      </c>
      <c r="P26344" s="7">
        <v>2.5694444444444443E-2</v>
      </c>
    </row>
    <row r="26345" spans="1:16" x14ac:dyDescent="0.25">
      <c r="A26345" s="10">
        <v>45533.027083333334</v>
      </c>
      <c r="B26345" t="s">
        <v>14</v>
      </c>
      <c r="C26345">
        <v>84.595999999999904</v>
      </c>
      <c r="D26345">
        <v>18</v>
      </c>
      <c r="E26345" s="9">
        <v>1584.99533442764</v>
      </c>
      <c r="F26345">
        <v>1511.59394444444</v>
      </c>
      <c r="G26345">
        <v>83.977441358024606</v>
      </c>
      <c r="H26345">
        <v>0</v>
      </c>
      <c r="I26345">
        <v>2096.5892788720798</v>
      </c>
      <c r="J26345">
        <v>2.32284143</v>
      </c>
      <c r="K26345">
        <v>9</v>
      </c>
      <c r="L26345" s="9">
        <f t="shared" si="411"/>
        <v>0</v>
      </c>
      <c r="O26345" s="8">
        <v>45533</v>
      </c>
      <c r="P26345" s="7">
        <v>2.7083333333333334E-2</v>
      </c>
    </row>
    <row r="26346" spans="1:16" x14ac:dyDescent="0.25">
      <c r="A26346" s="10">
        <v>45533.027777777781</v>
      </c>
      <c r="B26346" t="s">
        <v>14</v>
      </c>
      <c r="C26346">
        <v>84.98</v>
      </c>
      <c r="D26346">
        <v>19</v>
      </c>
      <c r="E26346" s="9">
        <v>1500.01533442764</v>
      </c>
      <c r="F26346">
        <v>1596.57394444444</v>
      </c>
      <c r="G26346">
        <v>84.030207602339104</v>
      </c>
      <c r="H26346">
        <v>0</v>
      </c>
      <c r="I26346">
        <v>2096.5892788720798</v>
      </c>
      <c r="J26346">
        <v>2.40627967</v>
      </c>
      <c r="K26346">
        <v>9</v>
      </c>
      <c r="L26346" s="9">
        <f t="shared" si="411"/>
        <v>0</v>
      </c>
      <c r="O26346" s="8">
        <v>45533</v>
      </c>
      <c r="P26346" s="7">
        <v>2.7777777777777776E-2</v>
      </c>
    </row>
    <row r="26347" spans="1:16" x14ac:dyDescent="0.25">
      <c r="A26347" s="10">
        <v>45533.02847222222</v>
      </c>
      <c r="B26347" t="s">
        <v>14</v>
      </c>
      <c r="C26347">
        <v>83.429999999999893</v>
      </c>
      <c r="D26347">
        <v>20</v>
      </c>
      <c r="E26347" s="9">
        <v>1416.58533442764</v>
      </c>
      <c r="F26347">
        <v>1680.0039444444401</v>
      </c>
      <c r="G26347">
        <v>84.000197222222198</v>
      </c>
      <c r="H26347">
        <v>0</v>
      </c>
      <c r="I26347">
        <v>2096.5892788720798</v>
      </c>
      <c r="J26347">
        <v>0.92172516999999898</v>
      </c>
      <c r="K26347">
        <v>9</v>
      </c>
      <c r="L26347" s="9">
        <f t="shared" si="411"/>
        <v>0</v>
      </c>
      <c r="O26347" s="8">
        <v>45533</v>
      </c>
      <c r="P26347" s="7">
        <v>2.8472222222222222E-2</v>
      </c>
    </row>
    <row r="26348" spans="1:16" x14ac:dyDescent="0.25">
      <c r="A26348" s="10">
        <v>45533.029166666667</v>
      </c>
      <c r="B26348" t="s">
        <v>13</v>
      </c>
      <c r="C26348">
        <v>81.967999999999904</v>
      </c>
      <c r="D26348">
        <v>0</v>
      </c>
      <c r="E26348" s="9">
        <v>3055.9453344276399</v>
      </c>
      <c r="F26348">
        <v>0</v>
      </c>
      <c r="G26348">
        <v>0</v>
      </c>
      <c r="H26348">
        <v>-40.643944444444898</v>
      </c>
      <c r="I26348">
        <v>2055.9453344276299</v>
      </c>
      <c r="J26348">
        <v>-1.4398375299999999</v>
      </c>
      <c r="K26348">
        <v>9</v>
      </c>
      <c r="L26348" s="9">
        <f t="shared" si="411"/>
        <v>0</v>
      </c>
      <c r="O26348" s="8">
        <v>45533</v>
      </c>
      <c r="P26348" s="7">
        <v>2.9166666666666667E-2</v>
      </c>
    </row>
    <row r="26349" spans="1:16" x14ac:dyDescent="0.25">
      <c r="A26349" s="10">
        <v>45533.029861111114</v>
      </c>
      <c r="B26349" t="s">
        <v>12</v>
      </c>
      <c r="C26349">
        <v>79.917142857142807</v>
      </c>
      <c r="D26349">
        <v>-1</v>
      </c>
      <c r="E26349" s="9">
        <v>3135.8624772847802</v>
      </c>
      <c r="F26349">
        <v>-79.917142857142807</v>
      </c>
      <c r="G26349">
        <v>79.917142857142807</v>
      </c>
      <c r="H26349">
        <v>0</v>
      </c>
      <c r="I26349">
        <v>2055.9453344276299</v>
      </c>
      <c r="J26349">
        <v>-2.32951343</v>
      </c>
      <c r="K26349">
        <v>9</v>
      </c>
      <c r="L26349" s="9">
        <f t="shared" si="411"/>
        <v>0</v>
      </c>
      <c r="O26349" s="8">
        <v>45533</v>
      </c>
      <c r="P26349" s="7">
        <v>2.9861111111111113E-2</v>
      </c>
    </row>
    <row r="26350" spans="1:16" x14ac:dyDescent="0.25">
      <c r="A26350" s="10">
        <v>45533.033333333333</v>
      </c>
      <c r="B26350" t="s">
        <v>12</v>
      </c>
      <c r="C26350">
        <v>82.12</v>
      </c>
      <c r="D26350">
        <v>-2</v>
      </c>
      <c r="E26350" s="9">
        <v>3217.9824772847801</v>
      </c>
      <c r="F26350">
        <v>-162.03714285714199</v>
      </c>
      <c r="G26350">
        <v>81.018571428571406</v>
      </c>
      <c r="H26350">
        <v>0</v>
      </c>
      <c r="I26350">
        <v>2055.9453344276299</v>
      </c>
      <c r="J26350">
        <v>-0.85226603000000001</v>
      </c>
      <c r="K26350">
        <v>9</v>
      </c>
      <c r="L26350" s="9">
        <f t="shared" si="411"/>
        <v>0</v>
      </c>
      <c r="O26350" s="8">
        <v>45533</v>
      </c>
      <c r="P26350" s="7">
        <v>3.3333333333333333E-2</v>
      </c>
    </row>
    <row r="26351" spans="1:16" x14ac:dyDescent="0.25">
      <c r="A26351" s="10">
        <v>45533.03402777778</v>
      </c>
      <c r="B26351" t="s">
        <v>12</v>
      </c>
      <c r="C26351">
        <v>82.12</v>
      </c>
      <c r="D26351">
        <v>-3</v>
      </c>
      <c r="E26351" s="9">
        <v>3300.10247728478</v>
      </c>
      <c r="F26351">
        <v>-244.15714285714199</v>
      </c>
      <c r="G26351">
        <v>81.385714285714201</v>
      </c>
      <c r="H26351">
        <v>0</v>
      </c>
      <c r="I26351">
        <v>2055.9453344276299</v>
      </c>
      <c r="J26351">
        <v>-2.0952132300000001</v>
      </c>
      <c r="K26351">
        <v>9</v>
      </c>
      <c r="L26351" s="9">
        <f t="shared" si="411"/>
        <v>0</v>
      </c>
      <c r="O26351" s="8">
        <v>45533</v>
      </c>
      <c r="P26351" s="7">
        <v>3.4027777777777775E-2</v>
      </c>
    </row>
    <row r="26352" spans="1:16" x14ac:dyDescent="0.25">
      <c r="A26352" s="10">
        <v>45533.036805555559</v>
      </c>
      <c r="B26352" t="s">
        <v>12</v>
      </c>
      <c r="C26352">
        <v>80.099999999999994</v>
      </c>
      <c r="D26352">
        <v>-4</v>
      </c>
      <c r="E26352" s="9">
        <v>3380.2024772847799</v>
      </c>
      <c r="F26352">
        <v>-324.25714285714201</v>
      </c>
      <c r="G26352">
        <v>81.064285714285703</v>
      </c>
      <c r="H26352">
        <v>0</v>
      </c>
      <c r="I26352">
        <v>2055.9453344276299</v>
      </c>
      <c r="J26352">
        <v>-3.6670674700000001</v>
      </c>
      <c r="K26352">
        <v>9</v>
      </c>
      <c r="L26352" s="9">
        <f t="shared" si="411"/>
        <v>0</v>
      </c>
      <c r="O26352" s="8">
        <v>45533</v>
      </c>
      <c r="P26352" s="7">
        <v>3.6805555555555557E-2</v>
      </c>
    </row>
    <row r="26353" spans="1:16" x14ac:dyDescent="0.25">
      <c r="A26353" s="10">
        <v>45533.038888888892</v>
      </c>
      <c r="B26353" t="s">
        <v>12</v>
      </c>
      <c r="C26353">
        <v>82.4</v>
      </c>
      <c r="D26353">
        <v>-5</v>
      </c>
      <c r="E26353" s="9">
        <v>3462.60247728478</v>
      </c>
      <c r="F26353">
        <v>-406.65714285714199</v>
      </c>
      <c r="G26353">
        <v>81.331428571428503</v>
      </c>
      <c r="H26353">
        <v>0</v>
      </c>
      <c r="I26353">
        <v>2055.9453344276299</v>
      </c>
      <c r="J26353">
        <v>-1.7884234699999999</v>
      </c>
      <c r="K26353">
        <v>9</v>
      </c>
      <c r="L26353" s="9">
        <f t="shared" si="411"/>
        <v>0</v>
      </c>
      <c r="O26353" s="8">
        <v>45533</v>
      </c>
      <c r="P26353" s="7">
        <v>3.888888888888889E-2</v>
      </c>
    </row>
    <row r="26354" spans="1:16" x14ac:dyDescent="0.25">
      <c r="A26354" s="10">
        <v>45533.039583333331</v>
      </c>
      <c r="B26354" t="s">
        <v>12</v>
      </c>
      <c r="C26354">
        <v>84.17</v>
      </c>
      <c r="D26354">
        <v>-6</v>
      </c>
      <c r="E26354" s="9">
        <v>3546.7724772847801</v>
      </c>
      <c r="F26354">
        <v>-490.82714285714201</v>
      </c>
      <c r="G26354">
        <v>81.804523809523801</v>
      </c>
      <c r="H26354">
        <v>0</v>
      </c>
      <c r="I26354">
        <v>2055.9453344276299</v>
      </c>
      <c r="J26354">
        <v>-2.39619487</v>
      </c>
      <c r="K26354">
        <v>9</v>
      </c>
      <c r="L26354" s="9">
        <f t="shared" si="411"/>
        <v>0</v>
      </c>
      <c r="O26354" s="8">
        <v>45533</v>
      </c>
      <c r="P26354" s="7">
        <v>3.9583333333333331E-2</v>
      </c>
    </row>
    <row r="26355" spans="1:16" x14ac:dyDescent="0.25">
      <c r="A26355" s="10">
        <v>45533.040277777778</v>
      </c>
      <c r="B26355" t="s">
        <v>12</v>
      </c>
      <c r="C26355">
        <v>84.105454545454506</v>
      </c>
      <c r="D26355">
        <v>-7</v>
      </c>
      <c r="E26355" s="9">
        <v>3630.87793183024</v>
      </c>
      <c r="F26355">
        <v>-574.93259740259703</v>
      </c>
      <c r="G26355">
        <v>82.133228200370993</v>
      </c>
      <c r="H26355">
        <v>0</v>
      </c>
      <c r="I26355">
        <v>2055.9453344276299</v>
      </c>
      <c r="J26355">
        <v>-5.7549193369999996</v>
      </c>
      <c r="K26355">
        <v>9</v>
      </c>
      <c r="L26355" s="9">
        <f t="shared" si="411"/>
        <v>0</v>
      </c>
      <c r="O26355" s="8">
        <v>45533</v>
      </c>
      <c r="P26355" s="7">
        <v>4.027777777777778E-2</v>
      </c>
    </row>
    <row r="26356" spans="1:16" x14ac:dyDescent="0.25">
      <c r="A26356" s="10">
        <v>45533.040972222225</v>
      </c>
      <c r="B26356" t="s">
        <v>12</v>
      </c>
      <c r="C26356">
        <v>86.86</v>
      </c>
      <c r="D26356">
        <v>-8</v>
      </c>
      <c r="E26356" s="9">
        <v>3717.7379318302401</v>
      </c>
      <c r="F26356">
        <v>-661.79259740259704</v>
      </c>
      <c r="G26356">
        <v>82.724074675324601</v>
      </c>
      <c r="H26356">
        <v>0</v>
      </c>
      <c r="I26356">
        <v>2055.9453344276299</v>
      </c>
      <c r="J26356">
        <v>-6.1105649670000002</v>
      </c>
      <c r="K26356">
        <v>9</v>
      </c>
      <c r="L26356" s="9">
        <f t="shared" si="411"/>
        <v>0</v>
      </c>
      <c r="O26356" s="8">
        <v>45533</v>
      </c>
      <c r="P26356" s="7">
        <v>4.0972222222222222E-2</v>
      </c>
    </row>
    <row r="26357" spans="1:16" x14ac:dyDescent="0.25">
      <c r="A26357" s="10">
        <v>45533.041666666664</v>
      </c>
      <c r="B26357" t="s">
        <v>12</v>
      </c>
      <c r="C26357">
        <v>85.545490196078404</v>
      </c>
      <c r="D26357">
        <v>-9</v>
      </c>
      <c r="E26357" s="9">
        <v>3803.2834220263198</v>
      </c>
      <c r="F26357">
        <v>-747.33808759867497</v>
      </c>
      <c r="G26357">
        <v>83.037565288741703</v>
      </c>
      <c r="H26357">
        <v>0</v>
      </c>
      <c r="I26357">
        <v>2055.9453344276299</v>
      </c>
      <c r="J26357">
        <v>-7.8600889669999896</v>
      </c>
      <c r="K26357">
        <v>9</v>
      </c>
      <c r="L26357" s="9">
        <f t="shared" si="411"/>
        <v>0</v>
      </c>
      <c r="O26357" s="8">
        <v>45533</v>
      </c>
      <c r="P26357" s="7">
        <v>4.1666666666666664E-2</v>
      </c>
    </row>
    <row r="26358" spans="1:16" x14ac:dyDescent="0.25">
      <c r="A26358" s="10">
        <v>45533.042361111111</v>
      </c>
      <c r="B26358" t="s">
        <v>12</v>
      </c>
      <c r="C26358">
        <v>89.558999999999997</v>
      </c>
      <c r="D26358">
        <v>-10</v>
      </c>
      <c r="E26358" s="9">
        <v>3892.84242202632</v>
      </c>
      <c r="F26358">
        <v>-836.89708759867494</v>
      </c>
      <c r="G26358">
        <v>83.6897087598675</v>
      </c>
      <c r="H26358">
        <v>0</v>
      </c>
      <c r="I26358">
        <v>2055.9453344276299</v>
      </c>
      <c r="J26358">
        <v>-7.8538572669999898</v>
      </c>
      <c r="K26358">
        <v>9</v>
      </c>
      <c r="L26358" s="9">
        <f t="shared" si="411"/>
        <v>0</v>
      </c>
      <c r="O26358" s="8">
        <v>45533</v>
      </c>
      <c r="P26358" s="7">
        <v>4.2361111111111113E-2</v>
      </c>
    </row>
    <row r="26359" spans="1:16" x14ac:dyDescent="0.25">
      <c r="A26359" s="10">
        <v>45533.043055555558</v>
      </c>
      <c r="B26359" t="s">
        <v>12</v>
      </c>
      <c r="C26359">
        <v>89.891428571428506</v>
      </c>
      <c r="D26359">
        <v>-11</v>
      </c>
      <c r="E26359" s="9">
        <v>3982.73385059774</v>
      </c>
      <c r="F26359">
        <v>-926.788516170104</v>
      </c>
      <c r="G26359">
        <v>84.253501470009397</v>
      </c>
      <c r="H26359">
        <v>0</v>
      </c>
      <c r="I26359">
        <v>2055.9453344276299</v>
      </c>
      <c r="J26359">
        <v>-6.9190169669999904</v>
      </c>
      <c r="K26359">
        <v>9</v>
      </c>
      <c r="L26359" s="9">
        <f t="shared" si="411"/>
        <v>0</v>
      </c>
      <c r="O26359" s="8">
        <v>45533</v>
      </c>
      <c r="P26359" s="7">
        <v>4.3055555555555555E-2</v>
      </c>
    </row>
    <row r="26360" spans="1:16" x14ac:dyDescent="0.25">
      <c r="A26360" s="10">
        <v>45533.043749999997</v>
      </c>
      <c r="B26360" t="s">
        <v>12</v>
      </c>
      <c r="C26360">
        <v>90.070526315789394</v>
      </c>
      <c r="D26360">
        <v>-12</v>
      </c>
      <c r="E26360" s="9">
        <v>4072.8043769135302</v>
      </c>
      <c r="F26360">
        <v>-1016.85904248589</v>
      </c>
      <c r="G26360">
        <v>84.738253540491101</v>
      </c>
      <c r="H26360">
        <v>0</v>
      </c>
      <c r="I26360">
        <v>2055.9453344276299</v>
      </c>
      <c r="J26360">
        <v>-7.9020541669999904</v>
      </c>
      <c r="K26360">
        <v>9</v>
      </c>
      <c r="L26360" s="9">
        <f t="shared" si="411"/>
        <v>0</v>
      </c>
      <c r="O26360" s="8">
        <v>45533</v>
      </c>
      <c r="P26360" s="7">
        <v>4.3749999999999997E-2</v>
      </c>
    </row>
    <row r="26361" spans="1:16" x14ac:dyDescent="0.25">
      <c r="A26361" s="10">
        <v>45533.045138888891</v>
      </c>
      <c r="B26361" t="s">
        <v>12</v>
      </c>
      <c r="C26361">
        <v>92.721249999999998</v>
      </c>
      <c r="D26361">
        <v>-13</v>
      </c>
      <c r="E26361" s="9">
        <v>4165.5256269135298</v>
      </c>
      <c r="F26361">
        <v>-1109.5802924858899</v>
      </c>
      <c r="G26361">
        <v>85.352330191222507</v>
      </c>
      <c r="H26361">
        <v>0</v>
      </c>
      <c r="I26361">
        <v>2055.9453344276299</v>
      </c>
      <c r="J26361">
        <v>-6.5266769669999896</v>
      </c>
      <c r="K26361">
        <v>9</v>
      </c>
      <c r="L26361" s="9">
        <f t="shared" si="411"/>
        <v>0</v>
      </c>
      <c r="O26361" s="8">
        <v>45533</v>
      </c>
      <c r="P26361" s="7">
        <v>4.5138888888888888E-2</v>
      </c>
    </row>
    <row r="26362" spans="1:16" x14ac:dyDescent="0.25">
      <c r="A26362" s="10">
        <v>45533.04583333333</v>
      </c>
      <c r="B26362" t="s">
        <v>12</v>
      </c>
      <c r="C26362">
        <v>90.59</v>
      </c>
      <c r="D26362">
        <v>-14</v>
      </c>
      <c r="E26362" s="9">
        <v>4256.1156269135299</v>
      </c>
      <c r="F26362">
        <v>-1200.1702924858901</v>
      </c>
      <c r="G26362">
        <v>85.726449463278101</v>
      </c>
      <c r="H26362">
        <v>0</v>
      </c>
      <c r="I26362">
        <v>2055.9453344276299</v>
      </c>
      <c r="J26362">
        <v>-1.00340646699999</v>
      </c>
      <c r="K26362">
        <v>9</v>
      </c>
      <c r="L26362" s="9">
        <f t="shared" si="411"/>
        <v>0</v>
      </c>
      <c r="O26362" s="8">
        <v>45533</v>
      </c>
      <c r="P26362" s="7">
        <v>4.583333333333333E-2</v>
      </c>
    </row>
    <row r="26363" spans="1:16" x14ac:dyDescent="0.25">
      <c r="A26363" s="10">
        <v>45533.046527777777</v>
      </c>
      <c r="B26363" t="s">
        <v>12</v>
      </c>
      <c r="C26363">
        <v>91.32</v>
      </c>
      <c r="D26363">
        <v>-15</v>
      </c>
      <c r="E26363" s="9">
        <v>4347.4356269135296</v>
      </c>
      <c r="F26363">
        <v>-1291.49029248589</v>
      </c>
      <c r="G26363">
        <v>86.099352832392896</v>
      </c>
      <c r="H26363">
        <v>0</v>
      </c>
      <c r="I26363">
        <v>2055.9453344276299</v>
      </c>
      <c r="J26363">
        <v>-1.43678546699999</v>
      </c>
      <c r="K26363">
        <v>9</v>
      </c>
      <c r="L26363" s="9">
        <f t="shared" si="411"/>
        <v>0</v>
      </c>
      <c r="O26363" s="8">
        <v>45533</v>
      </c>
      <c r="P26363" s="7">
        <v>4.6527777777777779E-2</v>
      </c>
    </row>
    <row r="26364" spans="1:16" x14ac:dyDescent="0.25">
      <c r="A26364" s="10">
        <v>45533.047222222223</v>
      </c>
      <c r="B26364" t="s">
        <v>12</v>
      </c>
      <c r="C26364">
        <v>90.765000000000001</v>
      </c>
      <c r="D26364">
        <v>-16</v>
      </c>
      <c r="E26364" s="9">
        <v>4438.20062691353</v>
      </c>
      <c r="F26364">
        <v>-1382.2552924858901</v>
      </c>
      <c r="G26364">
        <v>86.390955780368301</v>
      </c>
      <c r="H26364">
        <v>0</v>
      </c>
      <c r="I26364">
        <v>2055.9453344276299</v>
      </c>
      <c r="J26364">
        <v>-1.10322066699999</v>
      </c>
      <c r="K26364">
        <v>9</v>
      </c>
      <c r="L26364" s="9">
        <f t="shared" si="411"/>
        <v>0</v>
      </c>
      <c r="O26364" s="8">
        <v>45533</v>
      </c>
      <c r="P26364" s="7">
        <v>4.7222222222222221E-2</v>
      </c>
    </row>
    <row r="26365" spans="1:16" x14ac:dyDescent="0.25">
      <c r="A26365" s="10">
        <v>45533.04791666667</v>
      </c>
      <c r="B26365" t="s">
        <v>13</v>
      </c>
      <c r="C26365">
        <v>90.218000000000004</v>
      </c>
      <c r="D26365">
        <v>0</v>
      </c>
      <c r="E26365" s="9">
        <v>2994.7126269135301</v>
      </c>
      <c r="F26365">
        <v>0</v>
      </c>
      <c r="G26365">
        <v>0</v>
      </c>
      <c r="H26365">
        <v>-61.232707514106302</v>
      </c>
      <c r="I26365">
        <v>1994.7126269135299</v>
      </c>
      <c r="J26365">
        <v>2.1265657999999998</v>
      </c>
      <c r="K26365">
        <v>9</v>
      </c>
      <c r="L26365" s="9">
        <f t="shared" si="411"/>
        <v>0</v>
      </c>
      <c r="O26365" s="8">
        <v>45533</v>
      </c>
      <c r="P26365" s="7">
        <v>4.791666666666667E-2</v>
      </c>
    </row>
    <row r="26366" spans="1:16" x14ac:dyDescent="0.25">
      <c r="A26366" s="10">
        <v>45533.048611111109</v>
      </c>
      <c r="B26366" t="s">
        <v>14</v>
      </c>
      <c r="C26366">
        <v>90.556153846153805</v>
      </c>
      <c r="D26366">
        <v>1</v>
      </c>
      <c r="E26366" s="9">
        <v>2904.1564730673799</v>
      </c>
      <c r="F26366">
        <v>90.556153846153805</v>
      </c>
      <c r="G26366">
        <v>90.556153846153805</v>
      </c>
      <c r="H26366">
        <v>0</v>
      </c>
      <c r="I26366">
        <v>1994.7126269135299</v>
      </c>
      <c r="J26366">
        <v>3.7254163999999999</v>
      </c>
      <c r="K26366">
        <v>9</v>
      </c>
      <c r="L26366" s="9">
        <f t="shared" si="411"/>
        <v>0</v>
      </c>
      <c r="O26366" s="8">
        <v>45533</v>
      </c>
      <c r="P26366" s="7">
        <v>4.8611111111111112E-2</v>
      </c>
    </row>
    <row r="26367" spans="1:16" x14ac:dyDescent="0.25">
      <c r="A26367" s="10">
        <v>45533.049305555556</v>
      </c>
      <c r="B26367" t="s">
        <v>14</v>
      </c>
      <c r="C26367">
        <v>91.507000000000005</v>
      </c>
      <c r="D26367">
        <v>2</v>
      </c>
      <c r="E26367" s="9">
        <v>2812.6494730673799</v>
      </c>
      <c r="F26367">
        <v>182.063153846153</v>
      </c>
      <c r="G26367">
        <v>91.031576923076898</v>
      </c>
      <c r="H26367">
        <v>0</v>
      </c>
      <c r="I26367">
        <v>1994.7126269135299</v>
      </c>
      <c r="J26367">
        <v>3.6289166499999999</v>
      </c>
      <c r="K26367">
        <v>9</v>
      </c>
      <c r="L26367" s="9">
        <f t="shared" si="411"/>
        <v>0</v>
      </c>
      <c r="O26367" s="8">
        <v>45533</v>
      </c>
      <c r="P26367" s="7">
        <v>4.9305555555555554E-2</v>
      </c>
    </row>
    <row r="26368" spans="1:16" x14ac:dyDescent="0.25">
      <c r="A26368" s="10">
        <v>45533.05</v>
      </c>
      <c r="B26368" t="s">
        <v>14</v>
      </c>
      <c r="C26368">
        <v>92.81</v>
      </c>
      <c r="D26368">
        <v>3</v>
      </c>
      <c r="E26368" s="9">
        <v>2719.8394730673799</v>
      </c>
      <c r="F26368">
        <v>274.873153846153</v>
      </c>
      <c r="G26368">
        <v>91.624384615384599</v>
      </c>
      <c r="H26368">
        <v>0</v>
      </c>
      <c r="I26368">
        <v>1994.7126269135299</v>
      </c>
      <c r="J26368">
        <v>3.4557301499999999</v>
      </c>
      <c r="K26368">
        <v>9</v>
      </c>
      <c r="L26368" s="9">
        <f t="shared" si="411"/>
        <v>0</v>
      </c>
      <c r="O26368" s="8">
        <v>45533</v>
      </c>
      <c r="P26368" s="7">
        <v>0.05</v>
      </c>
    </row>
    <row r="26369" spans="1:16" x14ac:dyDescent="0.25">
      <c r="A26369" s="10">
        <v>45533.050694444442</v>
      </c>
      <c r="B26369" t="s">
        <v>14</v>
      </c>
      <c r="C26369">
        <v>92.81</v>
      </c>
      <c r="D26369">
        <v>4</v>
      </c>
      <c r="E26369" s="9">
        <v>2627.02947306738</v>
      </c>
      <c r="F26369">
        <v>367.683153846153</v>
      </c>
      <c r="G26369">
        <v>91.920788461538393</v>
      </c>
      <c r="H26369">
        <v>0</v>
      </c>
      <c r="I26369">
        <v>1994.7126269135299</v>
      </c>
      <c r="J26369">
        <v>2.2137856500000002</v>
      </c>
      <c r="K26369">
        <v>9</v>
      </c>
      <c r="L26369" s="9">
        <f t="shared" si="411"/>
        <v>0</v>
      </c>
      <c r="O26369" s="8">
        <v>45533</v>
      </c>
      <c r="P26369" s="7">
        <v>5.0694444444444445E-2</v>
      </c>
    </row>
    <row r="26370" spans="1:16" x14ac:dyDescent="0.25">
      <c r="A26370" s="10">
        <v>45533.052083333336</v>
      </c>
      <c r="B26370" t="s">
        <v>14</v>
      </c>
      <c r="C26370">
        <v>92.45</v>
      </c>
      <c r="D26370">
        <v>5</v>
      </c>
      <c r="E26370" s="9">
        <v>2534.5794730673801</v>
      </c>
      <c r="F26370">
        <v>460.13315384615299</v>
      </c>
      <c r="G26370">
        <v>92.026630769230707</v>
      </c>
      <c r="H26370">
        <v>0</v>
      </c>
      <c r="I26370">
        <v>1994.7126269135299</v>
      </c>
      <c r="J26370">
        <v>1.47221175</v>
      </c>
      <c r="K26370">
        <v>9</v>
      </c>
      <c r="L26370" s="9">
        <f t="shared" si="411"/>
        <v>0</v>
      </c>
      <c r="O26370" s="8">
        <v>45533</v>
      </c>
      <c r="P26370" s="7">
        <v>5.2083333333333336E-2</v>
      </c>
    </row>
    <row r="26371" spans="1:16" x14ac:dyDescent="0.25">
      <c r="A26371" s="10">
        <v>45533.052777777775</v>
      </c>
      <c r="B26371" t="s">
        <v>14</v>
      </c>
      <c r="C26371">
        <v>92.73</v>
      </c>
      <c r="D26371">
        <v>6</v>
      </c>
      <c r="E26371" s="9">
        <v>2441.8494730673801</v>
      </c>
      <c r="F26371">
        <v>552.86315384615295</v>
      </c>
      <c r="G26371">
        <v>92.143858974358906</v>
      </c>
      <c r="H26371">
        <v>0</v>
      </c>
      <c r="I26371">
        <v>1994.7126269135299</v>
      </c>
      <c r="J26371">
        <v>0.35833579999999998</v>
      </c>
      <c r="K26371">
        <v>9</v>
      </c>
      <c r="L26371" s="9">
        <f t="shared" ref="L26371:L26434" si="412">IF(DAY(O26371 &lt;&gt; O26372), 1, 0)</f>
        <v>0</v>
      </c>
      <c r="O26371" s="8">
        <v>45533</v>
      </c>
      <c r="P26371" s="7">
        <v>5.2777777777777778E-2</v>
      </c>
    </row>
    <row r="26372" spans="1:16" x14ac:dyDescent="0.25">
      <c r="A26372" s="10">
        <v>45533.053472222222</v>
      </c>
      <c r="B26372" t="s">
        <v>13</v>
      </c>
      <c r="C26372">
        <v>91.72</v>
      </c>
      <c r="D26372">
        <v>0</v>
      </c>
      <c r="E26372" s="9">
        <v>2992.1694730673798</v>
      </c>
      <c r="F26372">
        <v>0</v>
      </c>
      <c r="G26372">
        <v>0</v>
      </c>
      <c r="H26372">
        <v>-2.54315384615392</v>
      </c>
      <c r="I26372">
        <v>1992.1694730673701</v>
      </c>
      <c r="J26372">
        <v>-4.0724021999999902</v>
      </c>
      <c r="K26372">
        <v>9</v>
      </c>
      <c r="L26372" s="9">
        <f t="shared" si="412"/>
        <v>0</v>
      </c>
      <c r="O26372" s="8">
        <v>45533</v>
      </c>
      <c r="P26372" s="7">
        <v>5.347222222222222E-2</v>
      </c>
    </row>
    <row r="26373" spans="1:16" x14ac:dyDescent="0.25">
      <c r="A26373" s="10">
        <v>45533.054166666669</v>
      </c>
      <c r="B26373" t="s">
        <v>12</v>
      </c>
      <c r="C26373">
        <v>91.3333333333333</v>
      </c>
      <c r="D26373">
        <v>-1</v>
      </c>
      <c r="E26373" s="9">
        <v>3083.5028064007101</v>
      </c>
      <c r="F26373">
        <v>-91.3333333333333</v>
      </c>
      <c r="G26373">
        <v>91.3333333333333</v>
      </c>
      <c r="H26373">
        <v>0</v>
      </c>
      <c r="I26373">
        <v>1992.1694730673701</v>
      </c>
      <c r="J26373">
        <v>-2.1059315999999901</v>
      </c>
      <c r="K26373">
        <v>9</v>
      </c>
      <c r="L26373" s="9">
        <f t="shared" si="412"/>
        <v>0</v>
      </c>
      <c r="O26373" s="8">
        <v>45533</v>
      </c>
      <c r="P26373" s="7">
        <v>5.4166666666666669E-2</v>
      </c>
    </row>
    <row r="26374" spans="1:16" x14ac:dyDescent="0.25">
      <c r="A26374" s="10">
        <v>45533.054861111108</v>
      </c>
      <c r="B26374" t="s">
        <v>12</v>
      </c>
      <c r="C26374">
        <v>90.297727272727201</v>
      </c>
      <c r="D26374">
        <v>-2</v>
      </c>
      <c r="E26374" s="9">
        <v>3173.80053367344</v>
      </c>
      <c r="F26374">
        <v>-181.63106060606</v>
      </c>
      <c r="G26374">
        <v>90.8155303030303</v>
      </c>
      <c r="H26374">
        <v>0</v>
      </c>
      <c r="I26374">
        <v>1992.1694730673701</v>
      </c>
      <c r="J26374">
        <v>-2.6073960999999999</v>
      </c>
      <c r="K26374">
        <v>9</v>
      </c>
      <c r="L26374" s="9">
        <f t="shared" si="412"/>
        <v>0</v>
      </c>
      <c r="O26374" s="8">
        <v>45533</v>
      </c>
      <c r="P26374" s="7">
        <v>5.486111111111111E-2</v>
      </c>
    </row>
    <row r="26375" spans="1:16" x14ac:dyDescent="0.25">
      <c r="A26375" s="10">
        <v>45533.055555555555</v>
      </c>
      <c r="B26375" t="s">
        <v>12</v>
      </c>
      <c r="C26375">
        <v>89.272000000000006</v>
      </c>
      <c r="D26375">
        <v>-3</v>
      </c>
      <c r="E26375" s="9">
        <v>3263.0725336734399</v>
      </c>
      <c r="F26375">
        <v>-270.90306060606002</v>
      </c>
      <c r="G26375">
        <v>90.301020202020197</v>
      </c>
      <c r="H26375">
        <v>0</v>
      </c>
      <c r="I26375">
        <v>1992.1694730673701</v>
      </c>
      <c r="J26375">
        <v>-3.1222642999999901</v>
      </c>
      <c r="K26375">
        <v>9</v>
      </c>
      <c r="L26375" s="9">
        <f t="shared" si="412"/>
        <v>0</v>
      </c>
      <c r="O26375" s="8">
        <v>45533</v>
      </c>
      <c r="P26375" s="7">
        <v>5.5555555555555552E-2</v>
      </c>
    </row>
    <row r="26376" spans="1:16" x14ac:dyDescent="0.25">
      <c r="A26376" s="10">
        <v>45533.056944444441</v>
      </c>
      <c r="B26376" t="s">
        <v>12</v>
      </c>
      <c r="C26376">
        <v>88.854761904761901</v>
      </c>
      <c r="D26376">
        <v>-4</v>
      </c>
      <c r="E26376" s="9">
        <v>3351.9272955781998</v>
      </c>
      <c r="F26376">
        <v>-359.757822510822</v>
      </c>
      <c r="G26376">
        <v>89.939455627705598</v>
      </c>
      <c r="H26376">
        <v>0</v>
      </c>
      <c r="I26376">
        <v>1992.1694730673701</v>
      </c>
      <c r="J26376">
        <v>-4.2287292999999897</v>
      </c>
      <c r="K26376">
        <v>9</v>
      </c>
      <c r="L26376" s="9">
        <f t="shared" si="412"/>
        <v>0</v>
      </c>
      <c r="O26376" s="8">
        <v>45533</v>
      </c>
      <c r="P26376" s="7">
        <v>5.6944444444444443E-2</v>
      </c>
    </row>
    <row r="26377" spans="1:16" x14ac:dyDescent="0.25">
      <c r="A26377" s="10">
        <v>45533.059027777781</v>
      </c>
      <c r="B26377" t="s">
        <v>12</v>
      </c>
      <c r="C26377">
        <v>88.67</v>
      </c>
      <c r="D26377">
        <v>-5</v>
      </c>
      <c r="E26377" s="9">
        <v>3440.5972955781999</v>
      </c>
      <c r="F26377">
        <v>-448.42782251082201</v>
      </c>
      <c r="G26377">
        <v>89.685564502164496</v>
      </c>
      <c r="H26377">
        <v>0</v>
      </c>
      <c r="I26377">
        <v>1992.1694730673701</v>
      </c>
      <c r="J26377">
        <v>-5.6890471499999897</v>
      </c>
      <c r="K26377">
        <v>9</v>
      </c>
      <c r="L26377" s="9">
        <f t="shared" si="412"/>
        <v>0</v>
      </c>
      <c r="O26377" s="8">
        <v>45533</v>
      </c>
      <c r="P26377" s="7">
        <v>5.9027777777777776E-2</v>
      </c>
    </row>
    <row r="26378" spans="1:16" x14ac:dyDescent="0.25">
      <c r="A26378" s="10">
        <v>45533.05972222222</v>
      </c>
      <c r="B26378" t="s">
        <v>13</v>
      </c>
      <c r="C26378">
        <v>90.1</v>
      </c>
      <c r="D26378">
        <v>0</v>
      </c>
      <c r="E26378" s="9">
        <v>2990.0972955781999</v>
      </c>
      <c r="F26378">
        <v>0</v>
      </c>
      <c r="G26378">
        <v>0</v>
      </c>
      <c r="H26378">
        <v>-2.07217748917747</v>
      </c>
      <c r="I26378">
        <v>1990.0972955781999</v>
      </c>
      <c r="J26378">
        <v>1.65474695</v>
      </c>
      <c r="K26378">
        <v>9</v>
      </c>
      <c r="L26378" s="9">
        <f t="shared" si="412"/>
        <v>0</v>
      </c>
      <c r="O26378" s="8">
        <v>45533</v>
      </c>
      <c r="P26378" s="7">
        <v>5.9722222222222225E-2</v>
      </c>
    </row>
    <row r="26379" spans="1:16" x14ac:dyDescent="0.25">
      <c r="A26379" s="10">
        <v>45533.060416666667</v>
      </c>
      <c r="B26379" t="s">
        <v>14</v>
      </c>
      <c r="C26379">
        <v>89.531999999999996</v>
      </c>
      <c r="D26379">
        <v>1</v>
      </c>
      <c r="E26379" s="9">
        <v>2900.5652955782002</v>
      </c>
      <c r="F26379">
        <v>89.531999999999996</v>
      </c>
      <c r="G26379">
        <v>89.531999999999996</v>
      </c>
      <c r="H26379">
        <v>0</v>
      </c>
      <c r="I26379">
        <v>1990.0972955781999</v>
      </c>
      <c r="J26379">
        <v>3.1169449500000002</v>
      </c>
      <c r="K26379">
        <v>9</v>
      </c>
      <c r="L26379" s="9">
        <f t="shared" si="412"/>
        <v>0</v>
      </c>
      <c r="O26379" s="8">
        <v>45533</v>
      </c>
      <c r="P26379" s="7">
        <v>6.0416666666666667E-2</v>
      </c>
    </row>
    <row r="26380" spans="1:16" x14ac:dyDescent="0.25">
      <c r="A26380" s="10">
        <v>45533.061111111114</v>
      </c>
      <c r="B26380" t="s">
        <v>14</v>
      </c>
      <c r="C26380">
        <v>89.390909090909005</v>
      </c>
      <c r="D26380">
        <v>2</v>
      </c>
      <c r="E26380" s="9">
        <v>2811.1743864872901</v>
      </c>
      <c r="F26380">
        <v>178.922909090909</v>
      </c>
      <c r="G26380">
        <v>89.461454545454501</v>
      </c>
      <c r="H26380">
        <v>0</v>
      </c>
      <c r="I26380">
        <v>1990.0972955781999</v>
      </c>
      <c r="J26380">
        <v>5.2424024500000002</v>
      </c>
      <c r="K26380">
        <v>9</v>
      </c>
      <c r="L26380" s="9">
        <f t="shared" si="412"/>
        <v>0</v>
      </c>
      <c r="O26380" s="8">
        <v>45533</v>
      </c>
      <c r="P26380" s="7">
        <v>6.1111111111111109E-2</v>
      </c>
    </row>
    <row r="26381" spans="1:16" x14ac:dyDescent="0.25">
      <c r="A26381" s="10">
        <v>45533.061805555553</v>
      </c>
      <c r="B26381" t="s">
        <v>14</v>
      </c>
      <c r="C26381">
        <v>90.377391304347796</v>
      </c>
      <c r="D26381">
        <v>3</v>
      </c>
      <c r="E26381" s="9">
        <v>2720.79699518294</v>
      </c>
      <c r="F26381">
        <v>269.30030039525599</v>
      </c>
      <c r="G26381">
        <v>89.766766798418899</v>
      </c>
      <c r="H26381">
        <v>0</v>
      </c>
      <c r="I26381">
        <v>1990.0972955781999</v>
      </c>
      <c r="J26381">
        <v>5.3346653999999996</v>
      </c>
      <c r="K26381">
        <v>9</v>
      </c>
      <c r="L26381" s="9">
        <f t="shared" si="412"/>
        <v>0</v>
      </c>
      <c r="O26381" s="8">
        <v>45533</v>
      </c>
      <c r="P26381" s="7">
        <v>6.1805555555555558E-2</v>
      </c>
    </row>
    <row r="26382" spans="1:16" x14ac:dyDescent="0.25">
      <c r="A26382" s="10">
        <v>45533.0625</v>
      </c>
      <c r="B26382" t="s">
        <v>14</v>
      </c>
      <c r="C26382">
        <v>90.224999999999994</v>
      </c>
      <c r="D26382">
        <v>4</v>
      </c>
      <c r="E26382" s="9">
        <v>2630.5719951829401</v>
      </c>
      <c r="F26382">
        <v>359.52530039525698</v>
      </c>
      <c r="G26382">
        <v>89.881325098814202</v>
      </c>
      <c r="H26382">
        <v>0</v>
      </c>
      <c r="I26382">
        <v>1990.0972955781999</v>
      </c>
      <c r="J26382">
        <v>6.3575451000000003</v>
      </c>
      <c r="K26382">
        <v>9</v>
      </c>
      <c r="L26382" s="9">
        <f t="shared" si="412"/>
        <v>0</v>
      </c>
      <c r="O26382" s="8">
        <v>45533</v>
      </c>
      <c r="P26382" s="7">
        <v>6.25E-2</v>
      </c>
    </row>
    <row r="26383" spans="1:16" x14ac:dyDescent="0.25">
      <c r="A26383" s="10">
        <v>45533.063194444447</v>
      </c>
      <c r="B26383" t="s">
        <v>14</v>
      </c>
      <c r="C26383">
        <v>90.714090909090899</v>
      </c>
      <c r="D26383">
        <v>5</v>
      </c>
      <c r="E26383" s="9">
        <v>2539.8579042738502</v>
      </c>
      <c r="F26383">
        <v>450.23939130434701</v>
      </c>
      <c r="G26383">
        <v>90.047878260869496</v>
      </c>
      <c r="H26383">
        <v>0</v>
      </c>
      <c r="I26383">
        <v>1990.0972955781999</v>
      </c>
      <c r="J26383">
        <v>3.2408807999999998</v>
      </c>
      <c r="K26383">
        <v>9</v>
      </c>
      <c r="L26383" s="9">
        <f t="shared" si="412"/>
        <v>0</v>
      </c>
      <c r="O26383" s="8">
        <v>45533</v>
      </c>
      <c r="P26383" s="7">
        <v>6.3194444444444442E-2</v>
      </c>
    </row>
    <row r="26384" spans="1:16" x14ac:dyDescent="0.25">
      <c r="A26384" s="10">
        <v>45533.063888888886</v>
      </c>
      <c r="B26384" t="s">
        <v>14</v>
      </c>
      <c r="C26384">
        <v>90.02</v>
      </c>
      <c r="D26384">
        <v>6</v>
      </c>
      <c r="E26384" s="9">
        <v>2449.8379042738502</v>
      </c>
      <c r="F26384">
        <v>540.25939130434699</v>
      </c>
      <c r="G26384">
        <v>90.043231884057903</v>
      </c>
      <c r="H26384">
        <v>0</v>
      </c>
      <c r="I26384">
        <v>1990.0972955781999</v>
      </c>
      <c r="J26384">
        <v>5.9249253</v>
      </c>
      <c r="K26384">
        <v>9</v>
      </c>
      <c r="L26384" s="9">
        <f t="shared" si="412"/>
        <v>0</v>
      </c>
      <c r="O26384" s="8">
        <v>45533</v>
      </c>
      <c r="P26384" s="7">
        <v>6.3888888888888884E-2</v>
      </c>
    </row>
    <row r="26385" spans="1:16" x14ac:dyDescent="0.25">
      <c r="A26385" s="10">
        <v>45533.064583333333</v>
      </c>
      <c r="B26385" t="s">
        <v>14</v>
      </c>
      <c r="C26385">
        <v>89.533777777777701</v>
      </c>
      <c r="D26385">
        <v>7</v>
      </c>
      <c r="E26385" s="9">
        <v>2360.3041264960798</v>
      </c>
      <c r="F26385">
        <v>629.79316908212502</v>
      </c>
      <c r="G26385">
        <v>89.970452726017896</v>
      </c>
      <c r="H26385">
        <v>0</v>
      </c>
      <c r="I26385">
        <v>1990.0972955781999</v>
      </c>
      <c r="J26385">
        <v>4.1950566999999896</v>
      </c>
      <c r="K26385">
        <v>9</v>
      </c>
      <c r="L26385" s="9">
        <f t="shared" si="412"/>
        <v>0</v>
      </c>
      <c r="O26385" s="8">
        <v>45533</v>
      </c>
      <c r="P26385" s="7">
        <v>6.458333333333334E-2</v>
      </c>
    </row>
    <row r="26386" spans="1:16" x14ac:dyDescent="0.25">
      <c r="A26386" s="10">
        <v>45533.06527777778</v>
      </c>
      <c r="B26386" t="s">
        <v>14</v>
      </c>
      <c r="C26386">
        <v>90</v>
      </c>
      <c r="D26386">
        <v>8</v>
      </c>
      <c r="E26386" s="9">
        <v>2270.3041264960798</v>
      </c>
      <c r="F26386">
        <v>719.79316908212502</v>
      </c>
      <c r="G26386">
        <v>89.974146135265698</v>
      </c>
      <c r="H26386">
        <v>0</v>
      </c>
      <c r="I26386">
        <v>1990.0972955781999</v>
      </c>
      <c r="J26386">
        <v>3.8555334000000001</v>
      </c>
      <c r="K26386">
        <v>9</v>
      </c>
      <c r="L26386" s="9">
        <f t="shared" si="412"/>
        <v>0</v>
      </c>
      <c r="O26386" s="8">
        <v>45533</v>
      </c>
      <c r="P26386" s="7">
        <v>6.5277777777777782E-2</v>
      </c>
    </row>
    <row r="26387" spans="1:16" x14ac:dyDescent="0.25">
      <c r="A26387" s="10">
        <v>45533.065972222219</v>
      </c>
      <c r="B26387" t="s">
        <v>14</v>
      </c>
      <c r="C26387">
        <v>90.997692307692304</v>
      </c>
      <c r="D26387">
        <v>9</v>
      </c>
      <c r="E26387" s="9">
        <v>2179.3064341883801</v>
      </c>
      <c r="F26387">
        <v>810.79086138981802</v>
      </c>
      <c r="G26387">
        <v>90.087873487757506</v>
      </c>
      <c r="H26387">
        <v>0</v>
      </c>
      <c r="I26387">
        <v>1990.0972955781999</v>
      </c>
      <c r="J26387">
        <v>5.0636467999999999</v>
      </c>
      <c r="K26387">
        <v>9</v>
      </c>
      <c r="L26387" s="9">
        <f t="shared" si="412"/>
        <v>0</v>
      </c>
      <c r="O26387" s="8">
        <v>45533</v>
      </c>
      <c r="P26387" s="7">
        <v>6.5972222222222224E-2</v>
      </c>
    </row>
    <row r="26388" spans="1:16" x14ac:dyDescent="0.25">
      <c r="A26388" s="10">
        <v>45533.067361111112</v>
      </c>
      <c r="B26388" t="s">
        <v>13</v>
      </c>
      <c r="C26388">
        <v>91.4</v>
      </c>
      <c r="D26388">
        <v>0</v>
      </c>
      <c r="E26388" s="9">
        <v>3001.90643418838</v>
      </c>
      <c r="F26388">
        <v>0</v>
      </c>
      <c r="G26388">
        <v>0</v>
      </c>
      <c r="H26388">
        <v>11.809138610182</v>
      </c>
      <c r="I26388">
        <v>2001.90643418838</v>
      </c>
      <c r="J26388">
        <v>-2.7009244399999899</v>
      </c>
      <c r="K26388">
        <v>9</v>
      </c>
      <c r="L26388" s="9">
        <f t="shared" si="412"/>
        <v>0</v>
      </c>
      <c r="O26388" s="8">
        <v>45533</v>
      </c>
      <c r="P26388" s="7">
        <v>6.7361111111111108E-2</v>
      </c>
    </row>
    <row r="26389" spans="1:16" x14ac:dyDescent="0.25">
      <c r="A26389" s="10">
        <v>45533.068055555559</v>
      </c>
      <c r="B26389" t="s">
        <v>14</v>
      </c>
      <c r="C26389">
        <v>91.080909090909003</v>
      </c>
      <c r="D26389">
        <v>1</v>
      </c>
      <c r="E26389" s="9">
        <v>2910.8255250974698</v>
      </c>
      <c r="F26389">
        <v>91.080909090909003</v>
      </c>
      <c r="G26389">
        <v>91.080909090909003</v>
      </c>
      <c r="H26389">
        <v>0</v>
      </c>
      <c r="I26389">
        <v>2001.90643418838</v>
      </c>
      <c r="J26389">
        <v>0.17919905999999999</v>
      </c>
      <c r="K26389">
        <v>9</v>
      </c>
      <c r="L26389" s="9">
        <f t="shared" si="412"/>
        <v>0</v>
      </c>
      <c r="O26389" s="8">
        <v>45533</v>
      </c>
      <c r="P26389" s="7">
        <v>6.805555555555555E-2</v>
      </c>
    </row>
    <row r="26390" spans="1:16" x14ac:dyDescent="0.25">
      <c r="A26390" s="10">
        <v>45533.068749999999</v>
      </c>
      <c r="B26390" t="s">
        <v>13</v>
      </c>
      <c r="C26390">
        <v>91.5</v>
      </c>
      <c r="D26390">
        <v>0</v>
      </c>
      <c r="E26390" s="9">
        <v>3002.3255250974698</v>
      </c>
      <c r="F26390">
        <v>0</v>
      </c>
      <c r="G26390">
        <v>0</v>
      </c>
      <c r="H26390">
        <v>0.419090909090925</v>
      </c>
      <c r="I26390">
        <v>2002.3255250974701</v>
      </c>
      <c r="J26390">
        <v>-0.59025493999999901</v>
      </c>
      <c r="K26390">
        <v>9</v>
      </c>
      <c r="L26390" s="9">
        <f t="shared" si="412"/>
        <v>0</v>
      </c>
      <c r="O26390" s="8">
        <v>45533</v>
      </c>
      <c r="P26390" s="7">
        <v>6.8750000000000006E-2</v>
      </c>
    </row>
    <row r="26391" spans="1:16" x14ac:dyDescent="0.25">
      <c r="A26391" s="10">
        <v>45533.069444444445</v>
      </c>
      <c r="B26391" t="s">
        <v>12</v>
      </c>
      <c r="C26391">
        <v>91.578000000000003</v>
      </c>
      <c r="D26391">
        <v>-1</v>
      </c>
      <c r="E26391" s="9">
        <v>3093.9035250974698</v>
      </c>
      <c r="F26391">
        <v>-91.578000000000003</v>
      </c>
      <c r="G26391">
        <v>91.578000000000003</v>
      </c>
      <c r="H26391">
        <v>0</v>
      </c>
      <c r="I26391">
        <v>2002.3255250974701</v>
      </c>
      <c r="J26391">
        <v>-1.0932551399999899</v>
      </c>
      <c r="K26391">
        <v>9</v>
      </c>
      <c r="L26391" s="9">
        <f t="shared" si="412"/>
        <v>0</v>
      </c>
      <c r="O26391" s="8">
        <v>45533</v>
      </c>
      <c r="P26391" s="7">
        <v>6.9444444444444448E-2</v>
      </c>
    </row>
    <row r="26392" spans="1:16" x14ac:dyDescent="0.25">
      <c r="A26392" s="10">
        <v>45533.070138888892</v>
      </c>
      <c r="B26392" t="s">
        <v>12</v>
      </c>
      <c r="C26392">
        <v>91.773157894736798</v>
      </c>
      <c r="D26392">
        <v>-2</v>
      </c>
      <c r="E26392" s="9">
        <v>3185.6766829922099</v>
      </c>
      <c r="F26392">
        <v>-183.35115789473599</v>
      </c>
      <c r="G26392">
        <v>91.675578947368393</v>
      </c>
      <c r="H26392">
        <v>0</v>
      </c>
      <c r="I26392">
        <v>2002.3255250974701</v>
      </c>
      <c r="J26392">
        <v>-1.6982687399999901</v>
      </c>
      <c r="K26392">
        <v>9</v>
      </c>
      <c r="L26392" s="9">
        <f t="shared" si="412"/>
        <v>0</v>
      </c>
      <c r="O26392" s="8">
        <v>45533</v>
      </c>
      <c r="P26392" s="7">
        <v>7.013888888888889E-2</v>
      </c>
    </row>
    <row r="26393" spans="1:16" x14ac:dyDescent="0.25">
      <c r="A26393" s="10">
        <v>45533.070833333331</v>
      </c>
      <c r="B26393" t="s">
        <v>12</v>
      </c>
      <c r="C26393">
        <v>91.187222222222204</v>
      </c>
      <c r="D26393">
        <v>-3</v>
      </c>
      <c r="E26393" s="9">
        <v>3276.8639052144299</v>
      </c>
      <c r="F26393">
        <v>-274.53838011695899</v>
      </c>
      <c r="G26393">
        <v>91.512793372319607</v>
      </c>
      <c r="H26393">
        <v>0</v>
      </c>
      <c r="I26393">
        <v>2002.3255250974701</v>
      </c>
      <c r="J26393">
        <v>-0.82371643999999899</v>
      </c>
      <c r="K26393">
        <v>9</v>
      </c>
      <c r="L26393" s="9">
        <f t="shared" si="412"/>
        <v>0</v>
      </c>
      <c r="O26393" s="8">
        <v>45533</v>
      </c>
      <c r="P26393" s="7">
        <v>7.0833333333333331E-2</v>
      </c>
    </row>
    <row r="26394" spans="1:16" x14ac:dyDescent="0.25">
      <c r="A26394" s="10">
        <v>45533.071527777778</v>
      </c>
      <c r="B26394" t="s">
        <v>12</v>
      </c>
      <c r="C26394">
        <v>90.85</v>
      </c>
      <c r="D26394">
        <v>-4</v>
      </c>
      <c r="E26394" s="9">
        <v>3367.7139052144298</v>
      </c>
      <c r="F26394">
        <v>-365.38838011695901</v>
      </c>
      <c r="G26394">
        <v>91.347095029239696</v>
      </c>
      <c r="H26394">
        <v>0</v>
      </c>
      <c r="I26394">
        <v>2002.3255250974701</v>
      </c>
      <c r="J26394">
        <v>-2.9326857400000002</v>
      </c>
      <c r="K26394">
        <v>9</v>
      </c>
      <c r="L26394" s="9">
        <f t="shared" si="412"/>
        <v>0</v>
      </c>
      <c r="O26394" s="8">
        <v>45533</v>
      </c>
      <c r="P26394" s="7">
        <v>7.1527777777777773E-2</v>
      </c>
    </row>
    <row r="26395" spans="1:16" x14ac:dyDescent="0.25">
      <c r="A26395" s="10">
        <v>45533.072222222225</v>
      </c>
      <c r="B26395" t="s">
        <v>12</v>
      </c>
      <c r="C26395">
        <v>90.915000000000006</v>
      </c>
      <c r="D26395">
        <v>-5</v>
      </c>
      <c r="E26395" s="9">
        <v>3458.6289052144298</v>
      </c>
      <c r="F26395">
        <v>-456.30338011695898</v>
      </c>
      <c r="G26395">
        <v>91.260676023391795</v>
      </c>
      <c r="H26395">
        <v>0</v>
      </c>
      <c r="I26395">
        <v>2002.3255250974701</v>
      </c>
      <c r="J26395">
        <v>-2.2736146899999898</v>
      </c>
      <c r="K26395">
        <v>9</v>
      </c>
      <c r="L26395" s="9">
        <f t="shared" si="412"/>
        <v>0</v>
      </c>
      <c r="O26395" s="8">
        <v>45533</v>
      </c>
      <c r="P26395" s="7">
        <v>7.2222222222222215E-2</v>
      </c>
    </row>
    <row r="26396" spans="1:16" x14ac:dyDescent="0.25">
      <c r="A26396" s="10">
        <v>45533.072916666664</v>
      </c>
      <c r="B26396" t="s">
        <v>13</v>
      </c>
      <c r="C26396">
        <v>91.058750000000003</v>
      </c>
      <c r="D26396">
        <v>0</v>
      </c>
      <c r="E26396" s="9">
        <v>3003.33515521443</v>
      </c>
      <c r="F26396">
        <v>0</v>
      </c>
      <c r="G26396">
        <v>0</v>
      </c>
      <c r="H26396">
        <v>1.00963011695904</v>
      </c>
      <c r="I26396">
        <v>2003.33515521443</v>
      </c>
      <c r="J26396">
        <v>2.3840720099999899</v>
      </c>
      <c r="K26396">
        <v>9</v>
      </c>
      <c r="L26396" s="9">
        <f t="shared" si="412"/>
        <v>0</v>
      </c>
      <c r="O26396" s="8">
        <v>45533</v>
      </c>
      <c r="P26396" s="7">
        <v>7.2916666666666671E-2</v>
      </c>
    </row>
    <row r="26397" spans="1:16" x14ac:dyDescent="0.25">
      <c r="A26397" s="10">
        <v>45533.073611111111</v>
      </c>
      <c r="B26397" t="s">
        <v>14</v>
      </c>
      <c r="C26397">
        <v>90.212608695652094</v>
      </c>
      <c r="D26397">
        <v>1</v>
      </c>
      <c r="E26397" s="9">
        <v>2913.1225465187799</v>
      </c>
      <c r="F26397">
        <v>90.212608695652094</v>
      </c>
      <c r="G26397">
        <v>90.212608695652094</v>
      </c>
      <c r="H26397">
        <v>0</v>
      </c>
      <c r="I26397">
        <v>2003.33515521443</v>
      </c>
      <c r="J26397">
        <v>2.5150100099999899</v>
      </c>
      <c r="K26397">
        <v>9</v>
      </c>
      <c r="L26397" s="9">
        <f t="shared" si="412"/>
        <v>0</v>
      </c>
      <c r="O26397" s="8">
        <v>45533</v>
      </c>
      <c r="P26397" s="7">
        <v>7.3611111111111113E-2</v>
      </c>
    </row>
    <row r="26398" spans="1:16" x14ac:dyDescent="0.25">
      <c r="A26398" s="10">
        <v>45533.074305555558</v>
      </c>
      <c r="B26398" t="s">
        <v>14</v>
      </c>
      <c r="C26398">
        <v>90.235714285714195</v>
      </c>
      <c r="D26398">
        <v>2</v>
      </c>
      <c r="E26398" s="9">
        <v>2822.88683223307</v>
      </c>
      <c r="F26398">
        <v>180.448322981366</v>
      </c>
      <c r="G26398">
        <v>90.224161490683201</v>
      </c>
      <c r="H26398">
        <v>0</v>
      </c>
      <c r="I26398">
        <v>2003.33515521443</v>
      </c>
      <c r="J26398">
        <v>2.3339416499999901</v>
      </c>
      <c r="K26398">
        <v>9</v>
      </c>
      <c r="L26398" s="9">
        <f t="shared" si="412"/>
        <v>0</v>
      </c>
      <c r="O26398" s="8">
        <v>45533</v>
      </c>
      <c r="P26398" s="7">
        <v>7.4305555555555555E-2</v>
      </c>
    </row>
    <row r="26399" spans="1:16" x14ac:dyDescent="0.25">
      <c r="A26399" s="10">
        <v>45533.074999999997</v>
      </c>
      <c r="B26399" t="s">
        <v>13</v>
      </c>
      <c r="C26399">
        <v>90.081666666666607</v>
      </c>
      <c r="D26399">
        <v>0</v>
      </c>
      <c r="E26399" s="9">
        <v>3003.0501655664002</v>
      </c>
      <c r="F26399">
        <v>0</v>
      </c>
      <c r="G26399">
        <v>0</v>
      </c>
      <c r="H26399">
        <v>-0.28498964803313198</v>
      </c>
      <c r="I26399">
        <v>2003.05016556639</v>
      </c>
      <c r="J26399">
        <v>-1.45282065</v>
      </c>
      <c r="K26399">
        <v>9</v>
      </c>
      <c r="L26399" s="9">
        <f t="shared" si="412"/>
        <v>0</v>
      </c>
      <c r="O26399" s="8">
        <v>45533</v>
      </c>
      <c r="P26399" s="7">
        <v>7.4999999999999997E-2</v>
      </c>
    </row>
    <row r="26400" spans="1:16" x14ac:dyDescent="0.25">
      <c r="A26400" s="10">
        <v>45533.075694444444</v>
      </c>
      <c r="B26400" t="s">
        <v>12</v>
      </c>
      <c r="C26400">
        <v>90</v>
      </c>
      <c r="D26400">
        <v>-1</v>
      </c>
      <c r="E26400" s="9">
        <v>3093.0501655664002</v>
      </c>
      <c r="F26400">
        <v>-90</v>
      </c>
      <c r="G26400">
        <v>90</v>
      </c>
      <c r="H26400">
        <v>0</v>
      </c>
      <c r="I26400">
        <v>2003.05016556639</v>
      </c>
      <c r="J26400">
        <v>-2.4556947500000001</v>
      </c>
      <c r="K26400">
        <v>9</v>
      </c>
      <c r="L26400" s="9">
        <f t="shared" si="412"/>
        <v>0</v>
      </c>
      <c r="O26400" s="8">
        <v>45533</v>
      </c>
      <c r="P26400" s="7">
        <v>7.5694444444444439E-2</v>
      </c>
    </row>
    <row r="26401" spans="1:16" x14ac:dyDescent="0.25">
      <c r="A26401" s="10">
        <v>45533.076388888891</v>
      </c>
      <c r="B26401" t="s">
        <v>12</v>
      </c>
      <c r="C26401">
        <v>90.194999999999993</v>
      </c>
      <c r="D26401">
        <v>-2</v>
      </c>
      <c r="E26401" s="9">
        <v>3183.2451655663999</v>
      </c>
      <c r="F26401">
        <v>-180.19499999999999</v>
      </c>
      <c r="G26401">
        <v>90.097499999999997</v>
      </c>
      <c r="H26401">
        <v>0</v>
      </c>
      <c r="I26401">
        <v>2003.05016556639</v>
      </c>
      <c r="J26401">
        <v>-2.74962755</v>
      </c>
      <c r="K26401">
        <v>9</v>
      </c>
      <c r="L26401" s="9">
        <f t="shared" si="412"/>
        <v>0</v>
      </c>
      <c r="O26401" s="8">
        <v>45533</v>
      </c>
      <c r="P26401" s="7">
        <v>7.6388888888888895E-2</v>
      </c>
    </row>
    <row r="26402" spans="1:16" x14ac:dyDescent="0.25">
      <c r="A26402" s="10">
        <v>45533.07708333333</v>
      </c>
      <c r="B26402" t="s">
        <v>12</v>
      </c>
      <c r="C26402">
        <v>90.57</v>
      </c>
      <c r="D26402">
        <v>-3</v>
      </c>
      <c r="E26402" s="9">
        <v>3273.8151655664001</v>
      </c>
      <c r="F26402">
        <v>-270.76499999999999</v>
      </c>
      <c r="G26402">
        <v>90.254999999999995</v>
      </c>
      <c r="H26402">
        <v>0</v>
      </c>
      <c r="I26402">
        <v>2003.05016556639</v>
      </c>
      <c r="J26402">
        <v>-5.23835915</v>
      </c>
      <c r="K26402">
        <v>9</v>
      </c>
      <c r="L26402" s="9">
        <f t="shared" si="412"/>
        <v>0</v>
      </c>
      <c r="O26402" s="8">
        <v>45533</v>
      </c>
      <c r="P26402" s="7">
        <v>7.7083333333333337E-2</v>
      </c>
    </row>
    <row r="26403" spans="1:16" x14ac:dyDescent="0.25">
      <c r="A26403" s="10">
        <v>45533.078472222223</v>
      </c>
      <c r="B26403" t="s">
        <v>12</v>
      </c>
      <c r="C26403">
        <v>91.757499999999993</v>
      </c>
      <c r="D26403">
        <v>-4</v>
      </c>
      <c r="E26403" s="9">
        <v>3365.5726655663998</v>
      </c>
      <c r="F26403">
        <v>-362.52249999999998</v>
      </c>
      <c r="G26403">
        <v>90.630624999999995</v>
      </c>
      <c r="H26403">
        <v>0</v>
      </c>
      <c r="I26403">
        <v>2003.05016556639</v>
      </c>
      <c r="J26403">
        <v>-4.65610575</v>
      </c>
      <c r="K26403">
        <v>9</v>
      </c>
      <c r="L26403" s="9">
        <f t="shared" si="412"/>
        <v>0</v>
      </c>
      <c r="O26403" s="8">
        <v>45533</v>
      </c>
      <c r="P26403" s="7">
        <v>7.8472222222222221E-2</v>
      </c>
    </row>
    <row r="26404" spans="1:16" x14ac:dyDescent="0.25">
      <c r="A26404" s="10">
        <v>45533.07916666667</v>
      </c>
      <c r="B26404" t="s">
        <v>12</v>
      </c>
      <c r="C26404">
        <v>94.110357142857097</v>
      </c>
      <c r="D26404">
        <v>-5</v>
      </c>
      <c r="E26404" s="9">
        <v>3459.6830227092601</v>
      </c>
      <c r="F26404">
        <v>-456.63285714285701</v>
      </c>
      <c r="G26404">
        <v>91.326571428571398</v>
      </c>
      <c r="H26404">
        <v>0</v>
      </c>
      <c r="I26404">
        <v>2003.05016556639</v>
      </c>
      <c r="J26404">
        <v>-4.2873724499999897</v>
      </c>
      <c r="K26404">
        <v>9</v>
      </c>
      <c r="L26404" s="9">
        <f t="shared" si="412"/>
        <v>0</v>
      </c>
      <c r="O26404" s="8">
        <v>45533</v>
      </c>
      <c r="P26404" s="7">
        <v>7.9166666666666663E-2</v>
      </c>
    </row>
    <row r="26405" spans="1:16" x14ac:dyDescent="0.25">
      <c r="A26405" s="10">
        <v>45533.079861111109</v>
      </c>
      <c r="B26405" t="s">
        <v>12</v>
      </c>
      <c r="C26405">
        <v>94.267333333333298</v>
      </c>
      <c r="D26405">
        <v>-6</v>
      </c>
      <c r="E26405" s="9">
        <v>3553.9503560425901</v>
      </c>
      <c r="F26405">
        <v>-550.90019047619001</v>
      </c>
      <c r="G26405">
        <v>91.8166984126984</v>
      </c>
      <c r="H26405">
        <v>0</v>
      </c>
      <c r="I26405">
        <v>2003.05016556639</v>
      </c>
      <c r="J26405">
        <v>-3.2009735599999898</v>
      </c>
      <c r="K26405">
        <v>9</v>
      </c>
      <c r="L26405" s="9">
        <f t="shared" si="412"/>
        <v>0</v>
      </c>
      <c r="O26405" s="8">
        <v>45533</v>
      </c>
      <c r="P26405" s="7">
        <v>7.9861111111111105E-2</v>
      </c>
    </row>
    <row r="26406" spans="1:16" x14ac:dyDescent="0.25">
      <c r="A26406" s="10">
        <v>45533.080555555556</v>
      </c>
      <c r="B26406" t="s">
        <v>12</v>
      </c>
      <c r="C26406">
        <v>93.75</v>
      </c>
      <c r="D26406">
        <v>-7</v>
      </c>
      <c r="E26406" s="9">
        <v>3647.7003560425901</v>
      </c>
      <c r="F26406">
        <v>-644.65019047619001</v>
      </c>
      <c r="G26406">
        <v>92.092884353741496</v>
      </c>
      <c r="H26406">
        <v>0</v>
      </c>
      <c r="I26406">
        <v>2003.05016556639</v>
      </c>
      <c r="J26406">
        <v>-6.4865748599999904</v>
      </c>
      <c r="K26406">
        <v>9</v>
      </c>
      <c r="L26406" s="9">
        <f t="shared" si="412"/>
        <v>0</v>
      </c>
      <c r="O26406" s="8">
        <v>45533</v>
      </c>
      <c r="P26406" s="7">
        <v>8.0555555555555561E-2</v>
      </c>
    </row>
    <row r="26407" spans="1:16" x14ac:dyDescent="0.25">
      <c r="A26407" s="10">
        <v>45533.081250000003</v>
      </c>
      <c r="B26407" t="s">
        <v>12</v>
      </c>
      <c r="C26407">
        <v>94.160263157894704</v>
      </c>
      <c r="D26407">
        <v>-8</v>
      </c>
      <c r="E26407" s="9">
        <v>3741.86061920049</v>
      </c>
      <c r="F26407">
        <v>-738.81045363408498</v>
      </c>
      <c r="G26407">
        <v>92.351306704260594</v>
      </c>
      <c r="H26407">
        <v>0</v>
      </c>
      <c r="I26407">
        <v>2003.05016556639</v>
      </c>
      <c r="J26407">
        <v>-6.2656909599999899</v>
      </c>
      <c r="K26407">
        <v>9</v>
      </c>
      <c r="L26407" s="9">
        <f t="shared" si="412"/>
        <v>0</v>
      </c>
      <c r="O26407" s="8">
        <v>45533</v>
      </c>
      <c r="P26407" s="7">
        <v>8.1250000000000003E-2</v>
      </c>
    </row>
    <row r="26408" spans="1:16" x14ac:dyDescent="0.25">
      <c r="A26408" s="10">
        <v>45533.081944444442</v>
      </c>
      <c r="B26408" t="s">
        <v>12</v>
      </c>
      <c r="C26408">
        <v>95.883636363636299</v>
      </c>
      <c r="D26408">
        <v>-9</v>
      </c>
      <c r="E26408" s="9">
        <v>3837.7442555641201</v>
      </c>
      <c r="F26408">
        <v>-834.69408999772099</v>
      </c>
      <c r="G26408">
        <v>92.743787777524602</v>
      </c>
      <c r="H26408">
        <v>0</v>
      </c>
      <c r="I26408">
        <v>2003.05016556639</v>
      </c>
      <c r="J26408">
        <v>-4.6133704599999898</v>
      </c>
      <c r="K26408">
        <v>9</v>
      </c>
      <c r="L26408" s="9">
        <f t="shared" si="412"/>
        <v>0</v>
      </c>
      <c r="O26408" s="8">
        <v>45533</v>
      </c>
      <c r="P26408" s="7">
        <v>8.1944444444444445E-2</v>
      </c>
    </row>
    <row r="26409" spans="1:16" x14ac:dyDescent="0.25">
      <c r="A26409" s="10">
        <v>45533.083333333336</v>
      </c>
      <c r="B26409" t="s">
        <v>12</v>
      </c>
      <c r="C26409">
        <v>97.242857142857105</v>
      </c>
      <c r="D26409">
        <v>-10</v>
      </c>
      <c r="E26409" s="9">
        <v>3934.98711270698</v>
      </c>
      <c r="F26409">
        <v>-931.93694714057801</v>
      </c>
      <c r="G26409">
        <v>93.193694714057798</v>
      </c>
      <c r="H26409">
        <v>0</v>
      </c>
      <c r="I26409">
        <v>2003.05016556639</v>
      </c>
      <c r="J26409">
        <v>-4.8064690599999897</v>
      </c>
      <c r="K26409">
        <v>9</v>
      </c>
      <c r="L26409" s="9">
        <f t="shared" si="412"/>
        <v>0</v>
      </c>
      <c r="O26409" s="8">
        <v>45533</v>
      </c>
      <c r="P26409" s="7">
        <v>8.3333333333333329E-2</v>
      </c>
    </row>
    <row r="26410" spans="1:16" x14ac:dyDescent="0.25">
      <c r="A26410" s="10">
        <v>45533.084027777775</v>
      </c>
      <c r="B26410" t="s">
        <v>12</v>
      </c>
      <c r="C26410">
        <v>99.695769230769201</v>
      </c>
      <c r="D26410">
        <v>-11</v>
      </c>
      <c r="E26410" s="9">
        <v>4034.6828819377502</v>
      </c>
      <c r="F26410">
        <v>-1031.6327163713399</v>
      </c>
      <c r="G26410">
        <v>93.784792397395194</v>
      </c>
      <c r="H26410">
        <v>0</v>
      </c>
      <c r="I26410">
        <v>2003.05016556639</v>
      </c>
      <c r="J26410">
        <v>-3.0735355599999901</v>
      </c>
      <c r="K26410">
        <v>9</v>
      </c>
      <c r="L26410" s="9">
        <f t="shared" si="412"/>
        <v>0</v>
      </c>
      <c r="O26410" s="8">
        <v>45533</v>
      </c>
      <c r="P26410" s="7">
        <v>8.4027777777777785E-2</v>
      </c>
    </row>
    <row r="26411" spans="1:16" x14ac:dyDescent="0.25">
      <c r="A26411" s="10">
        <v>45533.084722222222</v>
      </c>
      <c r="B26411" t="s">
        <v>12</v>
      </c>
      <c r="C26411">
        <v>105.858461538461</v>
      </c>
      <c r="D26411">
        <v>-12</v>
      </c>
      <c r="E26411" s="9">
        <v>4140.5413434762104</v>
      </c>
      <c r="F26411">
        <v>-1137.4911779097999</v>
      </c>
      <c r="G26411">
        <v>94.790931492484106</v>
      </c>
      <c r="H26411">
        <v>0</v>
      </c>
      <c r="I26411">
        <v>2003.05016556639</v>
      </c>
      <c r="J26411">
        <v>-0.66253715999999696</v>
      </c>
      <c r="K26411">
        <v>9</v>
      </c>
      <c r="L26411" s="9">
        <f t="shared" si="412"/>
        <v>0</v>
      </c>
      <c r="O26411" s="8">
        <v>45533</v>
      </c>
      <c r="P26411" s="7">
        <v>8.4722222222222227E-2</v>
      </c>
    </row>
    <row r="26412" spans="1:16" x14ac:dyDescent="0.25">
      <c r="A26412" s="10">
        <v>45533.085416666669</v>
      </c>
      <c r="B26412" t="s">
        <v>13</v>
      </c>
      <c r="C26412">
        <v>105.118333333333</v>
      </c>
      <c r="D26412">
        <v>0</v>
      </c>
      <c r="E26412" s="9">
        <v>2879.1213434762099</v>
      </c>
      <c r="F26412">
        <v>0</v>
      </c>
      <c r="G26412">
        <v>0</v>
      </c>
      <c r="H26412">
        <v>-123.92882209019</v>
      </c>
      <c r="I26412">
        <v>1879.1213434762001</v>
      </c>
      <c r="J26412">
        <v>0.95460044000000299</v>
      </c>
      <c r="K26412">
        <v>9</v>
      </c>
      <c r="L26412" s="9">
        <f t="shared" si="412"/>
        <v>0</v>
      </c>
      <c r="O26412" s="8">
        <v>45533</v>
      </c>
      <c r="P26412" s="7">
        <v>8.5416666666666669E-2</v>
      </c>
    </row>
    <row r="26413" spans="1:16" x14ac:dyDescent="0.25">
      <c r="A26413" s="10">
        <v>45533.086111111108</v>
      </c>
      <c r="B26413" t="s">
        <v>14</v>
      </c>
      <c r="C26413">
        <v>103.83666666666601</v>
      </c>
      <c r="D26413">
        <v>1</v>
      </c>
      <c r="E26413" s="9">
        <v>2775.2846768095401</v>
      </c>
      <c r="F26413">
        <v>103.83666666666601</v>
      </c>
      <c r="G26413">
        <v>103.83666666666601</v>
      </c>
      <c r="H26413">
        <v>0</v>
      </c>
      <c r="I26413">
        <v>1879.1213434762001</v>
      </c>
      <c r="J26413">
        <v>0.46473394000000201</v>
      </c>
      <c r="K26413">
        <v>9</v>
      </c>
      <c r="L26413" s="9">
        <f t="shared" si="412"/>
        <v>0</v>
      </c>
      <c r="O26413" s="8">
        <v>45533</v>
      </c>
      <c r="P26413" s="7">
        <v>8.611111111111111E-2</v>
      </c>
    </row>
    <row r="26414" spans="1:16" x14ac:dyDescent="0.25">
      <c r="A26414" s="10">
        <v>45533.086805555555</v>
      </c>
      <c r="B26414" t="s">
        <v>13</v>
      </c>
      <c r="C26414">
        <v>101.73157894736801</v>
      </c>
      <c r="D26414">
        <v>0</v>
      </c>
      <c r="E26414" s="9">
        <v>2877.0162557569101</v>
      </c>
      <c r="F26414">
        <v>0</v>
      </c>
      <c r="G26414">
        <v>0</v>
      </c>
      <c r="H26414">
        <v>-2.1050877192982398</v>
      </c>
      <c r="I26414">
        <v>1877.0162557569099</v>
      </c>
      <c r="J26414">
        <v>-2.6073359999997998E-2</v>
      </c>
      <c r="K26414">
        <v>9</v>
      </c>
      <c r="L26414" s="9">
        <f t="shared" si="412"/>
        <v>0</v>
      </c>
      <c r="O26414" s="8">
        <v>45533</v>
      </c>
      <c r="P26414" s="7">
        <v>8.6805555555555552E-2</v>
      </c>
    </row>
    <row r="26415" spans="1:16" x14ac:dyDescent="0.25">
      <c r="A26415" s="10">
        <v>45533.087500000001</v>
      </c>
      <c r="B26415" t="s">
        <v>14</v>
      </c>
      <c r="C26415">
        <v>103.0275</v>
      </c>
      <c r="D26415">
        <v>1</v>
      </c>
      <c r="E26415" s="9">
        <v>2773.98875575691</v>
      </c>
      <c r="F26415">
        <v>103.0275</v>
      </c>
      <c r="G26415">
        <v>103.0275</v>
      </c>
      <c r="H26415">
        <v>0</v>
      </c>
      <c r="I26415">
        <v>1877.0162557569099</v>
      </c>
      <c r="J26415">
        <v>2.6793589999999998</v>
      </c>
      <c r="K26415">
        <v>9</v>
      </c>
      <c r="L26415" s="9">
        <f t="shared" si="412"/>
        <v>0</v>
      </c>
      <c r="O26415" s="8">
        <v>45533</v>
      </c>
      <c r="P26415" s="7">
        <v>8.7499999999999994E-2</v>
      </c>
    </row>
    <row r="26416" spans="1:16" x14ac:dyDescent="0.25">
      <c r="A26416" s="10">
        <v>45533.088194444441</v>
      </c>
      <c r="B26416" t="s">
        <v>14</v>
      </c>
      <c r="C26416">
        <v>102.6925</v>
      </c>
      <c r="D26416">
        <v>2</v>
      </c>
      <c r="E26416" s="9">
        <v>2671.2962557569099</v>
      </c>
      <c r="F26416">
        <v>205.72</v>
      </c>
      <c r="G26416">
        <v>102.86</v>
      </c>
      <c r="H26416">
        <v>0</v>
      </c>
      <c r="I26416">
        <v>1877.0162557569099</v>
      </c>
      <c r="J26416">
        <v>3.1902930999999999</v>
      </c>
      <c r="K26416">
        <v>9</v>
      </c>
      <c r="L26416" s="9">
        <f t="shared" si="412"/>
        <v>0</v>
      </c>
      <c r="O26416" s="8">
        <v>45533</v>
      </c>
      <c r="P26416" s="7">
        <v>8.819444444444445E-2</v>
      </c>
    </row>
    <row r="26417" spans="1:16" x14ac:dyDescent="0.25">
      <c r="A26417" s="10">
        <v>45533.088888888888</v>
      </c>
      <c r="B26417" t="s">
        <v>14</v>
      </c>
      <c r="C26417">
        <v>104.631463414634</v>
      </c>
      <c r="D26417">
        <v>3</v>
      </c>
      <c r="E26417" s="9">
        <v>2566.6647923422802</v>
      </c>
      <c r="F26417">
        <v>310.351463414634</v>
      </c>
      <c r="G26417">
        <v>103.45048780487799</v>
      </c>
      <c r="H26417">
        <v>0</v>
      </c>
      <c r="I26417">
        <v>1877.0162557569099</v>
      </c>
      <c r="J26417">
        <v>3.4497895999999999</v>
      </c>
      <c r="K26417">
        <v>9</v>
      </c>
      <c r="L26417" s="9">
        <f t="shared" si="412"/>
        <v>0</v>
      </c>
      <c r="O26417" s="8">
        <v>45533</v>
      </c>
      <c r="P26417" s="7">
        <v>8.8888888888888892E-2</v>
      </c>
    </row>
    <row r="26418" spans="1:16" x14ac:dyDescent="0.25">
      <c r="A26418" s="10">
        <v>45533.089583333334</v>
      </c>
      <c r="B26418" t="s">
        <v>14</v>
      </c>
      <c r="C26418">
        <v>106.61199999999999</v>
      </c>
      <c r="D26418">
        <v>4</v>
      </c>
      <c r="E26418" s="9">
        <v>2460.0527923422801</v>
      </c>
      <c r="F26418">
        <v>416.96346341463402</v>
      </c>
      <c r="G26418">
        <v>104.24086585365799</v>
      </c>
      <c r="H26418">
        <v>0</v>
      </c>
      <c r="I26418">
        <v>1877.0162557569099</v>
      </c>
      <c r="J26418">
        <v>2.9574899659999998</v>
      </c>
      <c r="K26418">
        <v>9</v>
      </c>
      <c r="L26418" s="9">
        <f t="shared" si="412"/>
        <v>0</v>
      </c>
      <c r="O26418" s="8">
        <v>45533</v>
      </c>
      <c r="P26418" s="7">
        <v>8.9583333333333334E-2</v>
      </c>
    </row>
    <row r="26419" spans="1:16" x14ac:dyDescent="0.25">
      <c r="A26419" s="10">
        <v>45533.090277777781</v>
      </c>
      <c r="B26419" t="s">
        <v>14</v>
      </c>
      <c r="C26419">
        <v>104.105</v>
      </c>
      <c r="D26419">
        <v>5</v>
      </c>
      <c r="E26419" s="9">
        <v>2355.9477923422801</v>
      </c>
      <c r="F26419">
        <v>521.06846341463404</v>
      </c>
      <c r="G26419">
        <v>104.21369268292599</v>
      </c>
      <c r="H26419">
        <v>0</v>
      </c>
      <c r="I26419">
        <v>1877.0162557569099</v>
      </c>
      <c r="J26419">
        <v>3.0291103659999998</v>
      </c>
      <c r="K26419">
        <v>9</v>
      </c>
      <c r="L26419" s="9">
        <f t="shared" si="412"/>
        <v>0</v>
      </c>
      <c r="O26419" s="8">
        <v>45533</v>
      </c>
      <c r="P26419" s="7">
        <v>9.0277777777777776E-2</v>
      </c>
    </row>
    <row r="26420" spans="1:16" x14ac:dyDescent="0.25">
      <c r="A26420" s="10">
        <v>45533.09097222222</v>
      </c>
      <c r="B26420" t="s">
        <v>14</v>
      </c>
      <c r="C26420">
        <v>105.033333333333</v>
      </c>
      <c r="D26420">
        <v>6</v>
      </c>
      <c r="E26420" s="9">
        <v>2250.91445900894</v>
      </c>
      <c r="F26420">
        <v>626.101796747967</v>
      </c>
      <c r="G26420">
        <v>104.350299457994</v>
      </c>
      <c r="H26420">
        <v>0</v>
      </c>
      <c r="I26420">
        <v>1877.0162557569099</v>
      </c>
      <c r="J26420">
        <v>1.6979479660000001</v>
      </c>
      <c r="K26420">
        <v>9</v>
      </c>
      <c r="L26420" s="9">
        <f t="shared" si="412"/>
        <v>0</v>
      </c>
      <c r="O26420" s="8">
        <v>45533</v>
      </c>
      <c r="P26420" s="7">
        <v>9.0972222222222218E-2</v>
      </c>
    </row>
    <row r="26421" spans="1:16" x14ac:dyDescent="0.25">
      <c r="A26421" s="10">
        <v>45533.091666666667</v>
      </c>
      <c r="B26421" t="s">
        <v>13</v>
      </c>
      <c r="C26421">
        <v>104.190625</v>
      </c>
      <c r="D26421">
        <v>0</v>
      </c>
      <c r="E26421" s="9">
        <v>2876.0582090089401</v>
      </c>
      <c r="F26421">
        <v>0</v>
      </c>
      <c r="G26421">
        <v>0</v>
      </c>
      <c r="H26421">
        <v>-0.9580467479675</v>
      </c>
      <c r="I26421">
        <v>1876.0582090089399</v>
      </c>
      <c r="J26421">
        <v>-1.9068024339999901</v>
      </c>
      <c r="K26421">
        <v>9</v>
      </c>
      <c r="L26421" s="9">
        <f t="shared" si="412"/>
        <v>0</v>
      </c>
      <c r="O26421" s="8">
        <v>45533</v>
      </c>
      <c r="P26421" s="7">
        <v>9.166666666666666E-2</v>
      </c>
    </row>
    <row r="26422" spans="1:16" x14ac:dyDescent="0.25">
      <c r="A26422" s="10">
        <v>45533.092361111114</v>
      </c>
      <c r="B26422" t="s">
        <v>14</v>
      </c>
      <c r="C26422">
        <v>107.23625</v>
      </c>
      <c r="D26422">
        <v>1</v>
      </c>
      <c r="E26422" s="9">
        <v>2768.8219590089402</v>
      </c>
      <c r="F26422">
        <v>107.23625</v>
      </c>
      <c r="G26422">
        <v>107.23625</v>
      </c>
      <c r="H26422">
        <v>0</v>
      </c>
      <c r="I26422">
        <v>1876.0582090089399</v>
      </c>
      <c r="J26422">
        <v>1.7366466000000799E-2</v>
      </c>
      <c r="K26422">
        <v>9</v>
      </c>
      <c r="L26422" s="9">
        <f t="shared" si="412"/>
        <v>0</v>
      </c>
      <c r="O26422" s="8">
        <v>45533</v>
      </c>
      <c r="P26422" s="7">
        <v>9.2361111111111116E-2</v>
      </c>
    </row>
    <row r="26423" spans="1:16" x14ac:dyDescent="0.25">
      <c r="A26423" s="10">
        <v>45533.093055555553</v>
      </c>
      <c r="B26423" t="s">
        <v>14</v>
      </c>
      <c r="C26423">
        <v>107.901428571428</v>
      </c>
      <c r="D26423">
        <v>2</v>
      </c>
      <c r="E26423" s="9">
        <v>2660.92053043752</v>
      </c>
      <c r="F26423">
        <v>215.13767857142801</v>
      </c>
      <c r="G26423">
        <v>107.56883928571401</v>
      </c>
      <c r="H26423">
        <v>0</v>
      </c>
      <c r="I26423">
        <v>1876.0582090089399</v>
      </c>
      <c r="J26423">
        <v>0.91112136600000104</v>
      </c>
      <c r="K26423">
        <v>9</v>
      </c>
      <c r="L26423" s="9">
        <f t="shared" si="412"/>
        <v>0</v>
      </c>
      <c r="O26423" s="8">
        <v>45533</v>
      </c>
      <c r="P26423" s="7">
        <v>9.3055555555555558E-2</v>
      </c>
    </row>
    <row r="26424" spans="1:16" x14ac:dyDescent="0.25">
      <c r="A26424" s="10">
        <v>45533.09375</v>
      </c>
      <c r="B26424" t="s">
        <v>14</v>
      </c>
      <c r="C26424">
        <v>108.974</v>
      </c>
      <c r="D26424">
        <v>3</v>
      </c>
      <c r="E26424" s="9">
        <v>2551.9465304375199</v>
      </c>
      <c r="F26424">
        <v>324.111678571428</v>
      </c>
      <c r="G26424">
        <v>108.03722619047601</v>
      </c>
      <c r="H26424">
        <v>0</v>
      </c>
      <c r="I26424">
        <v>1876.0582090089399</v>
      </c>
      <c r="J26424">
        <v>1.2439041660000001</v>
      </c>
      <c r="K26424">
        <v>9</v>
      </c>
      <c r="L26424" s="9">
        <f t="shared" si="412"/>
        <v>0</v>
      </c>
      <c r="O26424" s="8">
        <v>45533</v>
      </c>
      <c r="P26424" s="7">
        <v>9.375E-2</v>
      </c>
    </row>
    <row r="26425" spans="1:16" x14ac:dyDescent="0.25">
      <c r="A26425" s="10">
        <v>45533.094444444447</v>
      </c>
      <c r="B26425" t="s">
        <v>14</v>
      </c>
      <c r="C26425">
        <v>107.78444444444401</v>
      </c>
      <c r="D26425">
        <v>4</v>
      </c>
      <c r="E26425" s="9">
        <v>2444.1620859930699</v>
      </c>
      <c r="F26425">
        <v>431.896123015873</v>
      </c>
      <c r="G26425">
        <v>107.97403075396799</v>
      </c>
      <c r="H26425">
        <v>0</v>
      </c>
      <c r="I26425">
        <v>1876.0582090089399</v>
      </c>
      <c r="J26425">
        <v>6.4722046659999899</v>
      </c>
      <c r="K26425">
        <v>9</v>
      </c>
      <c r="L26425" s="9">
        <f t="shared" si="412"/>
        <v>0</v>
      </c>
      <c r="O26425" s="8">
        <v>45533</v>
      </c>
      <c r="P26425" s="7">
        <v>9.4444444444444442E-2</v>
      </c>
    </row>
    <row r="26426" spans="1:16" x14ac:dyDescent="0.25">
      <c r="A26426" s="10">
        <v>45533.095138888886</v>
      </c>
      <c r="B26426" t="s">
        <v>14</v>
      </c>
      <c r="C26426">
        <v>109.472340425531</v>
      </c>
      <c r="D26426">
        <v>5</v>
      </c>
      <c r="E26426" s="9">
        <v>2334.6897455675398</v>
      </c>
      <c r="F26426">
        <v>541.36846344140497</v>
      </c>
      <c r="G26426">
        <v>108.27369268827999</v>
      </c>
      <c r="H26426">
        <v>0</v>
      </c>
      <c r="I26426">
        <v>1876.0582090089399</v>
      </c>
      <c r="J26426">
        <v>3.4260045659999898</v>
      </c>
      <c r="K26426">
        <v>9</v>
      </c>
      <c r="L26426" s="9">
        <f t="shared" si="412"/>
        <v>0</v>
      </c>
      <c r="O26426" s="8">
        <v>45533</v>
      </c>
      <c r="P26426" s="7">
        <v>9.5138888888888884E-2</v>
      </c>
    </row>
    <row r="26427" spans="1:16" x14ac:dyDescent="0.25">
      <c r="A26427" s="10">
        <v>45533.095833333333</v>
      </c>
      <c r="B26427" t="s">
        <v>14</v>
      </c>
      <c r="C26427">
        <v>111.46588235294099</v>
      </c>
      <c r="D26427">
        <v>6</v>
      </c>
      <c r="E26427" s="9">
        <v>2223.2238632146</v>
      </c>
      <c r="F26427">
        <v>652.83434579434595</v>
      </c>
      <c r="G26427">
        <v>108.805724299057</v>
      </c>
      <c r="H26427">
        <v>0</v>
      </c>
      <c r="I26427">
        <v>1876.0582090089399</v>
      </c>
      <c r="J26427">
        <v>1.05573776599999</v>
      </c>
      <c r="K26427">
        <v>9</v>
      </c>
      <c r="L26427" s="9">
        <f t="shared" si="412"/>
        <v>0</v>
      </c>
      <c r="O26427" s="8">
        <v>45533</v>
      </c>
      <c r="P26427" s="7">
        <v>9.583333333333334E-2</v>
      </c>
    </row>
    <row r="26428" spans="1:16" x14ac:dyDescent="0.25">
      <c r="A26428" s="10">
        <v>45533.09652777778</v>
      </c>
      <c r="B26428" t="s">
        <v>14</v>
      </c>
      <c r="C26428">
        <v>112.89142857142799</v>
      </c>
      <c r="D26428">
        <v>7</v>
      </c>
      <c r="E26428" s="9">
        <v>2110.33243464317</v>
      </c>
      <c r="F26428">
        <v>765.72577436577399</v>
      </c>
      <c r="G26428">
        <v>109.389396337967</v>
      </c>
      <c r="H26428">
        <v>0</v>
      </c>
      <c r="I26428">
        <v>1876.0582090089399</v>
      </c>
      <c r="J26428">
        <v>4.3435899999997203E-2</v>
      </c>
      <c r="K26428">
        <v>9</v>
      </c>
      <c r="L26428" s="9">
        <f t="shared" si="412"/>
        <v>0</v>
      </c>
      <c r="O26428" s="8">
        <v>45533</v>
      </c>
      <c r="P26428" s="7">
        <v>9.6527777777777782E-2</v>
      </c>
    </row>
    <row r="26429" spans="1:16" x14ac:dyDescent="0.25">
      <c r="A26429" s="10">
        <v>45533.097222222219</v>
      </c>
      <c r="B26429" t="s">
        <v>14</v>
      </c>
      <c r="C26429">
        <v>112.175</v>
      </c>
      <c r="D26429">
        <v>8</v>
      </c>
      <c r="E26429" s="9">
        <v>1998.1574346431701</v>
      </c>
      <c r="F26429">
        <v>877.90077436577405</v>
      </c>
      <c r="G26429">
        <v>109.737596795721</v>
      </c>
      <c r="H26429">
        <v>0</v>
      </c>
      <c r="I26429">
        <v>1876.0582090089399</v>
      </c>
      <c r="J26429">
        <v>2.7639100999999902</v>
      </c>
      <c r="K26429">
        <v>9</v>
      </c>
      <c r="L26429" s="9">
        <f t="shared" si="412"/>
        <v>0</v>
      </c>
      <c r="O26429" s="8">
        <v>45533</v>
      </c>
      <c r="P26429" s="7">
        <v>9.7222222222222224E-2</v>
      </c>
    </row>
    <row r="26430" spans="1:16" x14ac:dyDescent="0.25">
      <c r="A26430" s="10">
        <v>45533.097916666666</v>
      </c>
      <c r="B26430" t="s">
        <v>14</v>
      </c>
      <c r="C26430">
        <v>112.5</v>
      </c>
      <c r="D26430">
        <v>9</v>
      </c>
      <c r="E26430" s="9">
        <v>1885.6574346431701</v>
      </c>
      <c r="F26430">
        <v>990.40077436577405</v>
      </c>
      <c r="G26430">
        <v>110.044530485086</v>
      </c>
      <c r="H26430">
        <v>0</v>
      </c>
      <c r="I26430">
        <v>1876.0582090089399</v>
      </c>
      <c r="J26430">
        <v>3.2005458999999901</v>
      </c>
      <c r="K26430">
        <v>9</v>
      </c>
      <c r="L26430" s="9">
        <f t="shared" si="412"/>
        <v>0</v>
      </c>
      <c r="O26430" s="8">
        <v>45533</v>
      </c>
      <c r="P26430" s="7">
        <v>9.7916666666666666E-2</v>
      </c>
    </row>
    <row r="26431" spans="1:16" x14ac:dyDescent="0.25">
      <c r="A26431" s="10">
        <v>45533.098611111112</v>
      </c>
      <c r="B26431" t="s">
        <v>14</v>
      </c>
      <c r="C26431">
        <v>110.648888888888</v>
      </c>
      <c r="D26431">
        <v>10</v>
      </c>
      <c r="E26431" s="9">
        <v>1775.00854575428</v>
      </c>
      <c r="F26431">
        <v>1101.0496632546599</v>
      </c>
      <c r="G26431">
        <v>110.10496632546599</v>
      </c>
      <c r="H26431">
        <v>0</v>
      </c>
      <c r="I26431">
        <v>1876.0582090089399</v>
      </c>
      <c r="J26431">
        <v>3.8212913199999901</v>
      </c>
      <c r="K26431">
        <v>9</v>
      </c>
      <c r="L26431" s="9">
        <f t="shared" si="412"/>
        <v>0</v>
      </c>
      <c r="O26431" s="8">
        <v>45533</v>
      </c>
      <c r="P26431" s="7">
        <v>9.8611111111111108E-2</v>
      </c>
    </row>
    <row r="26432" spans="1:16" x14ac:dyDescent="0.25">
      <c r="A26432" s="10">
        <v>45533.099305555559</v>
      </c>
      <c r="B26432" t="s">
        <v>14</v>
      </c>
      <c r="C26432">
        <v>111.46</v>
      </c>
      <c r="D26432">
        <v>11</v>
      </c>
      <c r="E26432" s="9">
        <v>1663.54854575428</v>
      </c>
      <c r="F26432">
        <v>1212.5096632546599</v>
      </c>
      <c r="G26432">
        <v>110.228151204969</v>
      </c>
      <c r="H26432">
        <v>0</v>
      </c>
      <c r="I26432">
        <v>1876.0582090089399</v>
      </c>
      <c r="J26432">
        <v>3.1723493199999901</v>
      </c>
      <c r="K26432">
        <v>9</v>
      </c>
      <c r="L26432" s="9">
        <f t="shared" si="412"/>
        <v>0</v>
      </c>
      <c r="O26432" s="8">
        <v>45533</v>
      </c>
      <c r="P26432" s="7">
        <v>9.930555555555555E-2</v>
      </c>
    </row>
    <row r="26433" spans="1:16" x14ac:dyDescent="0.25">
      <c r="A26433" s="10">
        <v>45533.1</v>
      </c>
      <c r="B26433" t="s">
        <v>14</v>
      </c>
      <c r="C26433">
        <v>108.773333333333</v>
      </c>
      <c r="D26433">
        <v>12</v>
      </c>
      <c r="E26433" s="9">
        <v>1554.7752124209501</v>
      </c>
      <c r="F26433">
        <v>1321.2829965879901</v>
      </c>
      <c r="G26433">
        <v>110.106916382333</v>
      </c>
      <c r="H26433">
        <v>0</v>
      </c>
      <c r="I26433">
        <v>1876.0582090089399</v>
      </c>
      <c r="J26433">
        <v>4.0220899199999902</v>
      </c>
      <c r="K26433">
        <v>9</v>
      </c>
      <c r="L26433" s="9">
        <f t="shared" si="412"/>
        <v>0</v>
      </c>
      <c r="O26433" s="8">
        <v>45533</v>
      </c>
      <c r="P26433" s="7">
        <v>0.1</v>
      </c>
    </row>
    <row r="26434" spans="1:16" x14ac:dyDescent="0.25">
      <c r="A26434" s="10">
        <v>45533.100694444445</v>
      </c>
      <c r="B26434" t="s">
        <v>14</v>
      </c>
      <c r="C26434">
        <v>111.16</v>
      </c>
      <c r="D26434">
        <v>13</v>
      </c>
      <c r="E26434" s="9">
        <v>1443.61521242095</v>
      </c>
      <c r="F26434">
        <v>1432.4429965879899</v>
      </c>
      <c r="G26434">
        <v>110.187922814461</v>
      </c>
      <c r="H26434">
        <v>0</v>
      </c>
      <c r="I26434">
        <v>1876.0582090089399</v>
      </c>
      <c r="J26434">
        <v>3.8341598199999898</v>
      </c>
      <c r="K26434">
        <v>9</v>
      </c>
      <c r="L26434" s="9">
        <f t="shared" si="412"/>
        <v>0</v>
      </c>
      <c r="O26434" s="8">
        <v>45533</v>
      </c>
      <c r="P26434" s="7">
        <v>0.10069444444444445</v>
      </c>
    </row>
    <row r="26435" spans="1:16" x14ac:dyDescent="0.25">
      <c r="A26435" s="10">
        <v>45533.101388888892</v>
      </c>
      <c r="B26435" t="s">
        <v>13</v>
      </c>
      <c r="C26435">
        <v>112.14749999999999</v>
      </c>
      <c r="D26435">
        <v>0</v>
      </c>
      <c r="E26435" s="9">
        <v>2901.5327124209498</v>
      </c>
      <c r="F26435">
        <v>0</v>
      </c>
      <c r="G26435">
        <v>0</v>
      </c>
      <c r="H26435">
        <v>25.474503412002999</v>
      </c>
      <c r="I26435">
        <v>1901.53271242094</v>
      </c>
      <c r="J26435">
        <v>-1.9246575799999901</v>
      </c>
      <c r="K26435">
        <v>9</v>
      </c>
      <c r="L26435" s="9">
        <f t="shared" ref="L26435:L26498" si="413">IF(DAY(O26435 &lt;&gt; O26436), 1, 0)</f>
        <v>0</v>
      </c>
      <c r="O26435" s="8">
        <v>45533</v>
      </c>
      <c r="P26435" s="7">
        <v>0.10138888888888889</v>
      </c>
    </row>
    <row r="26436" spans="1:16" x14ac:dyDescent="0.25">
      <c r="A26436" s="10">
        <v>45533.102083333331</v>
      </c>
      <c r="B26436" t="s">
        <v>14</v>
      </c>
      <c r="C26436">
        <v>111.606666666666</v>
      </c>
      <c r="D26436">
        <v>1</v>
      </c>
      <c r="E26436" s="9">
        <v>2789.92604575428</v>
      </c>
      <c r="F26436">
        <v>111.606666666666</v>
      </c>
      <c r="G26436">
        <v>111.606666666666</v>
      </c>
      <c r="H26436">
        <v>0</v>
      </c>
      <c r="I26436">
        <v>1901.53271242094</v>
      </c>
      <c r="J26436">
        <v>1.48913472</v>
      </c>
      <c r="K26436">
        <v>9</v>
      </c>
      <c r="L26436" s="9">
        <f t="shared" si="413"/>
        <v>0</v>
      </c>
      <c r="O26436" s="8">
        <v>45533</v>
      </c>
      <c r="P26436" s="7">
        <v>0.10208333333333333</v>
      </c>
    </row>
    <row r="26437" spans="1:16" x14ac:dyDescent="0.25">
      <c r="A26437" s="10">
        <v>45533.102777777778</v>
      </c>
      <c r="B26437" t="s">
        <v>14</v>
      </c>
      <c r="C26437">
        <v>112.81</v>
      </c>
      <c r="D26437">
        <v>2</v>
      </c>
      <c r="E26437" s="9">
        <v>2677.1160457542801</v>
      </c>
      <c r="F26437">
        <v>224.416666666666</v>
      </c>
      <c r="G26437">
        <v>112.208333333333</v>
      </c>
      <c r="H26437">
        <v>0</v>
      </c>
      <c r="I26437">
        <v>1901.53271242094</v>
      </c>
      <c r="J26437">
        <v>4.98898522</v>
      </c>
      <c r="K26437">
        <v>9</v>
      </c>
      <c r="L26437" s="9">
        <f t="shared" si="413"/>
        <v>0</v>
      </c>
      <c r="O26437" s="8">
        <v>45533</v>
      </c>
      <c r="P26437" s="7">
        <v>0.10277777777777777</v>
      </c>
    </row>
    <row r="26438" spans="1:16" x14ac:dyDescent="0.25">
      <c r="A26438" s="10">
        <v>45533.103472222225</v>
      </c>
      <c r="B26438" t="s">
        <v>14</v>
      </c>
      <c r="C26438">
        <v>112.056666666666</v>
      </c>
      <c r="D26438">
        <v>3</v>
      </c>
      <c r="E26438" s="9">
        <v>2565.0593790876101</v>
      </c>
      <c r="F26438">
        <v>336.47333333333302</v>
      </c>
      <c r="G26438">
        <v>112.157777777777</v>
      </c>
      <c r="H26438">
        <v>0</v>
      </c>
      <c r="I26438">
        <v>1901.53271242094</v>
      </c>
      <c r="J26438">
        <v>6.2068406300000003</v>
      </c>
      <c r="K26438">
        <v>9</v>
      </c>
      <c r="L26438" s="9">
        <f t="shared" si="413"/>
        <v>0</v>
      </c>
      <c r="O26438" s="8">
        <v>45533</v>
      </c>
      <c r="P26438" s="7">
        <v>0.10347222222222222</v>
      </c>
    </row>
    <row r="26439" spans="1:16" x14ac:dyDescent="0.25">
      <c r="A26439" s="10">
        <v>45533.104166666664</v>
      </c>
      <c r="B26439" t="s">
        <v>14</v>
      </c>
      <c r="C26439">
        <v>113.445384615384</v>
      </c>
      <c r="D26439">
        <v>4</v>
      </c>
      <c r="E26439" s="9">
        <v>2451.6139944722299</v>
      </c>
      <c r="F26439">
        <v>449.91871794871702</v>
      </c>
      <c r="G26439">
        <v>112.479679487179</v>
      </c>
      <c r="H26439">
        <v>0</v>
      </c>
      <c r="I26439">
        <v>1901.53271242094</v>
      </c>
      <c r="J26439">
        <v>5.7406216299999997</v>
      </c>
      <c r="K26439">
        <v>9</v>
      </c>
      <c r="L26439" s="9">
        <f t="shared" si="413"/>
        <v>0</v>
      </c>
      <c r="O26439" s="8">
        <v>45533</v>
      </c>
      <c r="P26439" s="7">
        <v>0.10416666666666667</v>
      </c>
    </row>
    <row r="26440" spans="1:16" x14ac:dyDescent="0.25">
      <c r="A26440" s="10">
        <v>45533.104861111111</v>
      </c>
      <c r="B26440" t="s">
        <v>14</v>
      </c>
      <c r="C26440">
        <v>114.90656250000001</v>
      </c>
      <c r="D26440">
        <v>5</v>
      </c>
      <c r="E26440" s="9">
        <v>2336.7074319722301</v>
      </c>
      <c r="F26440">
        <v>564.82528044871697</v>
      </c>
      <c r="G26440">
        <v>112.965056089743</v>
      </c>
      <c r="H26440">
        <v>0</v>
      </c>
      <c r="I26440">
        <v>1901.53271242094</v>
      </c>
      <c r="J26440">
        <v>6.6098184299999998</v>
      </c>
      <c r="K26440">
        <v>9</v>
      </c>
      <c r="L26440" s="9">
        <f t="shared" si="413"/>
        <v>0</v>
      </c>
      <c r="O26440" s="8">
        <v>45533</v>
      </c>
      <c r="P26440" s="7">
        <v>0.10486111111111111</v>
      </c>
    </row>
    <row r="26441" spans="1:16" x14ac:dyDescent="0.25">
      <c r="A26441" s="10">
        <v>45533.105555555558</v>
      </c>
      <c r="B26441" t="s">
        <v>14</v>
      </c>
      <c r="C26441">
        <v>115.691176470588</v>
      </c>
      <c r="D26441">
        <v>6</v>
      </c>
      <c r="E26441" s="9">
        <v>2221.01625550164</v>
      </c>
      <c r="F26441">
        <v>680.51645691930605</v>
      </c>
      <c r="G26441">
        <v>113.419409486551</v>
      </c>
      <c r="H26441">
        <v>0</v>
      </c>
      <c r="I26441">
        <v>1901.53271242094</v>
      </c>
      <c r="J26441">
        <v>7.0066501099999998</v>
      </c>
      <c r="K26441">
        <v>9</v>
      </c>
      <c r="L26441" s="9">
        <f t="shared" si="413"/>
        <v>0</v>
      </c>
      <c r="O26441" s="8">
        <v>45533</v>
      </c>
      <c r="P26441" s="7">
        <v>0.10555555555555556</v>
      </c>
    </row>
    <row r="26442" spans="1:16" x14ac:dyDescent="0.25">
      <c r="A26442" s="10">
        <v>45533.106249999997</v>
      </c>
      <c r="B26442" t="s">
        <v>14</v>
      </c>
      <c r="C26442">
        <v>116.72</v>
      </c>
      <c r="D26442">
        <v>7</v>
      </c>
      <c r="E26442" s="9">
        <v>2104.2962555016402</v>
      </c>
      <c r="F26442">
        <v>797.23645691930597</v>
      </c>
      <c r="G26442">
        <v>113.890922417043</v>
      </c>
      <c r="H26442">
        <v>0</v>
      </c>
      <c r="I26442">
        <v>1901.53271242094</v>
      </c>
      <c r="J26442">
        <v>5.7187811100000001</v>
      </c>
      <c r="K26442">
        <v>9</v>
      </c>
      <c r="L26442" s="9">
        <f t="shared" si="413"/>
        <v>0</v>
      </c>
      <c r="O26442" s="8">
        <v>45533</v>
      </c>
      <c r="P26442" s="7">
        <v>0.10625</v>
      </c>
    </row>
    <row r="26443" spans="1:16" x14ac:dyDescent="0.25">
      <c r="A26443" s="10">
        <v>45533.106944444444</v>
      </c>
      <c r="B26443" t="s">
        <v>14</v>
      </c>
      <c r="C26443">
        <v>116.942352941176</v>
      </c>
      <c r="D26443">
        <v>8</v>
      </c>
      <c r="E26443" s="9">
        <v>1987.35390256046</v>
      </c>
      <c r="F26443">
        <v>914.17880986048203</v>
      </c>
      <c r="G26443">
        <v>114.27235123256</v>
      </c>
      <c r="H26443">
        <v>0</v>
      </c>
      <c r="I26443">
        <v>1901.53271242094</v>
      </c>
      <c r="J26443">
        <v>8.7238821099999999</v>
      </c>
      <c r="K26443">
        <v>9</v>
      </c>
      <c r="L26443" s="9">
        <f t="shared" si="413"/>
        <v>0</v>
      </c>
      <c r="O26443" s="8">
        <v>45533</v>
      </c>
      <c r="P26443" s="7">
        <v>0.10694444444444444</v>
      </c>
    </row>
    <row r="26444" spans="1:16" x14ac:dyDescent="0.25">
      <c r="A26444" s="10">
        <v>45533.107638888891</v>
      </c>
      <c r="B26444" t="s">
        <v>14</v>
      </c>
      <c r="C26444">
        <v>117.46125000000001</v>
      </c>
      <c r="D26444">
        <v>9</v>
      </c>
      <c r="E26444" s="9">
        <v>1869.89265256046</v>
      </c>
      <c r="F26444">
        <v>1031.6400598604801</v>
      </c>
      <c r="G26444">
        <v>114.62667331783101</v>
      </c>
      <c r="H26444">
        <v>0</v>
      </c>
      <c r="I26444">
        <v>1901.53271242094</v>
      </c>
      <c r="J26444">
        <v>9.3381933099999994</v>
      </c>
      <c r="K26444">
        <v>9</v>
      </c>
      <c r="L26444" s="9">
        <f t="shared" si="413"/>
        <v>0</v>
      </c>
      <c r="O26444" s="8">
        <v>45533</v>
      </c>
      <c r="P26444" s="7">
        <v>0.1076388888888889</v>
      </c>
    </row>
    <row r="26445" spans="1:16" x14ac:dyDescent="0.25">
      <c r="A26445" s="10">
        <v>45533.10833333333</v>
      </c>
      <c r="B26445" t="s">
        <v>14</v>
      </c>
      <c r="C26445">
        <v>119.36516129032201</v>
      </c>
      <c r="D26445">
        <v>10</v>
      </c>
      <c r="E26445" s="9">
        <v>1750.52749127014</v>
      </c>
      <c r="F26445">
        <v>1151.0052211508</v>
      </c>
      <c r="G26445">
        <v>115.10052211508</v>
      </c>
      <c r="H26445">
        <v>0</v>
      </c>
      <c r="I26445">
        <v>1901.53271242094</v>
      </c>
      <c r="J26445">
        <v>8.2992999100000002</v>
      </c>
      <c r="K26445">
        <v>9</v>
      </c>
      <c r="L26445" s="9">
        <f t="shared" si="413"/>
        <v>0</v>
      </c>
      <c r="O26445" s="8">
        <v>45533</v>
      </c>
      <c r="P26445" s="7">
        <v>0.10833333333333334</v>
      </c>
    </row>
    <row r="26446" spans="1:16" x14ac:dyDescent="0.25">
      <c r="A26446" s="10">
        <v>45533.109027777777</v>
      </c>
      <c r="B26446" t="s">
        <v>14</v>
      </c>
      <c r="C26446">
        <v>119.303</v>
      </c>
      <c r="D26446">
        <v>11</v>
      </c>
      <c r="E26446" s="9">
        <v>1631.2244912701401</v>
      </c>
      <c r="F26446">
        <v>1270.3082211507999</v>
      </c>
      <c r="G26446">
        <v>115.482565559164</v>
      </c>
      <c r="H26446">
        <v>0</v>
      </c>
      <c r="I26446">
        <v>1901.53271242094</v>
      </c>
      <c r="J26446">
        <v>6.9606402100000002</v>
      </c>
      <c r="K26446">
        <v>9</v>
      </c>
      <c r="L26446" s="9">
        <f t="shared" si="413"/>
        <v>0</v>
      </c>
      <c r="O26446" s="8">
        <v>45533</v>
      </c>
      <c r="P26446" s="7">
        <v>0.10902777777777778</v>
      </c>
    </row>
    <row r="26447" spans="1:16" x14ac:dyDescent="0.25">
      <c r="A26447" s="10">
        <v>45533.109722222223</v>
      </c>
      <c r="B26447" t="s">
        <v>14</v>
      </c>
      <c r="C26447">
        <v>121.86631578947301</v>
      </c>
      <c r="D26447">
        <v>12</v>
      </c>
      <c r="E26447" s="9">
        <v>1509.3581754806701</v>
      </c>
      <c r="F26447">
        <v>1392.1745369402699</v>
      </c>
      <c r="G26447">
        <v>116.014544745023</v>
      </c>
      <c r="H26447">
        <v>0</v>
      </c>
      <c r="I26447">
        <v>1901.53271242094</v>
      </c>
      <c r="J26447">
        <v>3.4103080100000001</v>
      </c>
      <c r="K26447">
        <v>9</v>
      </c>
      <c r="L26447" s="9">
        <f t="shared" si="413"/>
        <v>0</v>
      </c>
      <c r="O26447" s="8">
        <v>45533</v>
      </c>
      <c r="P26447" s="7">
        <v>0.10972222222222222</v>
      </c>
    </row>
    <row r="26448" spans="1:16" x14ac:dyDescent="0.25">
      <c r="A26448" s="10">
        <v>45533.11041666667</v>
      </c>
      <c r="B26448" t="s">
        <v>14</v>
      </c>
      <c r="C26448">
        <v>122.86217391304299</v>
      </c>
      <c r="D26448">
        <v>13</v>
      </c>
      <c r="E26448" s="9">
        <v>1386.4960015676199</v>
      </c>
      <c r="F26448">
        <v>1515.0367108533201</v>
      </c>
      <c r="G26448">
        <v>116.541285450255</v>
      </c>
      <c r="H26448">
        <v>0</v>
      </c>
      <c r="I26448">
        <v>1901.53271242094</v>
      </c>
      <c r="J26448">
        <v>2.2108596</v>
      </c>
      <c r="K26448">
        <v>9</v>
      </c>
      <c r="L26448" s="9">
        <f t="shared" si="413"/>
        <v>0</v>
      </c>
      <c r="O26448" s="8">
        <v>45533</v>
      </c>
      <c r="P26448" s="7">
        <v>0.11041666666666666</v>
      </c>
    </row>
    <row r="26449" spans="1:16" x14ac:dyDescent="0.25">
      <c r="A26449" s="10">
        <v>45533.111111111109</v>
      </c>
      <c r="B26449" t="s">
        <v>14</v>
      </c>
      <c r="C26449">
        <v>121.650909090909</v>
      </c>
      <c r="D26449">
        <v>14</v>
      </c>
      <c r="E26449" s="9">
        <v>1264.8450924767101</v>
      </c>
      <c r="F26449">
        <v>1636.6876199442299</v>
      </c>
      <c r="G26449">
        <v>116.90625856744499</v>
      </c>
      <c r="H26449">
        <v>0</v>
      </c>
      <c r="I26449">
        <v>1901.53271242094</v>
      </c>
      <c r="J26449">
        <v>2.4912801999999998</v>
      </c>
      <c r="K26449">
        <v>9</v>
      </c>
      <c r="L26449" s="9">
        <f t="shared" si="413"/>
        <v>0</v>
      </c>
      <c r="O26449" s="8">
        <v>45533</v>
      </c>
      <c r="P26449" s="7">
        <v>0.1111111111111111</v>
      </c>
    </row>
    <row r="26450" spans="1:16" x14ac:dyDescent="0.25">
      <c r="A26450" s="10">
        <v>45533.111805555556</v>
      </c>
      <c r="B26450" t="s">
        <v>14</v>
      </c>
      <c r="C26450">
        <v>119.451818181818</v>
      </c>
      <c r="D26450">
        <v>15</v>
      </c>
      <c r="E26450" s="9">
        <v>1145.3932742949</v>
      </c>
      <c r="F26450">
        <v>1756.13943812605</v>
      </c>
      <c r="G26450">
        <v>117.075962541736</v>
      </c>
      <c r="H26450">
        <v>0</v>
      </c>
      <c r="I26450">
        <v>1901.53271242094</v>
      </c>
      <c r="J26450">
        <v>1.0659881</v>
      </c>
      <c r="K26450">
        <v>9</v>
      </c>
      <c r="L26450" s="9">
        <f t="shared" si="413"/>
        <v>0</v>
      </c>
      <c r="O26450" s="8">
        <v>45533</v>
      </c>
      <c r="P26450" s="7">
        <v>0.11180555555555556</v>
      </c>
    </row>
    <row r="26451" spans="1:16" x14ac:dyDescent="0.25">
      <c r="A26451" s="10">
        <v>45533.112500000003</v>
      </c>
      <c r="B26451" t="s">
        <v>14</v>
      </c>
      <c r="C26451">
        <v>118.953</v>
      </c>
      <c r="D26451">
        <v>16</v>
      </c>
      <c r="E26451" s="9">
        <v>1026.4402742949001</v>
      </c>
      <c r="F26451">
        <v>1875.09243812605</v>
      </c>
      <c r="G26451">
        <v>117.19327738287799</v>
      </c>
      <c r="H26451">
        <v>0</v>
      </c>
      <c r="I26451">
        <v>1901.53271242094</v>
      </c>
      <c r="J26451">
        <v>3.37053789</v>
      </c>
      <c r="K26451">
        <v>9</v>
      </c>
      <c r="L26451" s="9">
        <f t="shared" si="413"/>
        <v>0</v>
      </c>
      <c r="O26451" s="8">
        <v>45533</v>
      </c>
      <c r="P26451" s="7">
        <v>0.1125</v>
      </c>
    </row>
    <row r="26452" spans="1:16" x14ac:dyDescent="0.25">
      <c r="A26452" s="10">
        <v>45533.113194444442</v>
      </c>
      <c r="B26452" t="s">
        <v>14</v>
      </c>
      <c r="C26452">
        <v>118.5228125</v>
      </c>
      <c r="D26452">
        <v>17</v>
      </c>
      <c r="E26452" s="9">
        <v>907.91746179490099</v>
      </c>
      <c r="F26452">
        <v>1993.6152506260501</v>
      </c>
      <c r="G26452">
        <v>117.271485330944</v>
      </c>
      <c r="H26452">
        <v>0</v>
      </c>
      <c r="I26452">
        <v>1901.53271242094</v>
      </c>
      <c r="J26452">
        <v>4.05383081</v>
      </c>
      <c r="K26452">
        <v>9</v>
      </c>
      <c r="L26452" s="9">
        <f t="shared" si="413"/>
        <v>0</v>
      </c>
      <c r="O26452" s="8">
        <v>45533</v>
      </c>
      <c r="P26452" s="7">
        <v>0.11319444444444444</v>
      </c>
    </row>
    <row r="26453" spans="1:16" x14ac:dyDescent="0.25">
      <c r="A26453" s="10">
        <v>45533.113888888889</v>
      </c>
      <c r="B26453" t="s">
        <v>14</v>
      </c>
      <c r="C26453">
        <v>119.73</v>
      </c>
      <c r="D26453">
        <v>18</v>
      </c>
      <c r="E26453" s="9">
        <v>788.18746179490097</v>
      </c>
      <c r="F26453">
        <v>2113.3452506260501</v>
      </c>
      <c r="G26453">
        <v>117.40806947922501</v>
      </c>
      <c r="H26453">
        <v>0</v>
      </c>
      <c r="I26453">
        <v>1901.53271242094</v>
      </c>
      <c r="J26453">
        <v>3.0455508099999999</v>
      </c>
      <c r="K26453">
        <v>9</v>
      </c>
      <c r="L26453" s="9">
        <f t="shared" si="413"/>
        <v>0</v>
      </c>
      <c r="O26453" s="8">
        <v>45533</v>
      </c>
      <c r="P26453" s="7">
        <v>0.11388888888888889</v>
      </c>
    </row>
    <row r="26454" spans="1:16" x14ac:dyDescent="0.25">
      <c r="A26454" s="10">
        <v>45533.838194444441</v>
      </c>
      <c r="B26454" t="s">
        <v>15</v>
      </c>
      <c r="C26454">
        <v>67.989999999999995</v>
      </c>
      <c r="D26454">
        <v>0</v>
      </c>
      <c r="E26454" s="9">
        <v>2012.0074617949001</v>
      </c>
      <c r="F26454">
        <v>0</v>
      </c>
      <c r="G26454">
        <v>0</v>
      </c>
      <c r="H26454">
        <v>-889.52525062605002</v>
      </c>
      <c r="I26454">
        <v>1012.00746179489</v>
      </c>
      <c r="J26454">
        <v>3.2519627099999902</v>
      </c>
      <c r="K26454">
        <v>9</v>
      </c>
      <c r="L26454" s="9">
        <f t="shared" si="413"/>
        <v>0</v>
      </c>
      <c r="O26454" s="8">
        <v>45533</v>
      </c>
      <c r="P26454" s="7">
        <v>0.83819444444444446</v>
      </c>
    </row>
    <row r="26455" spans="1:16" x14ac:dyDescent="0.25">
      <c r="A26455" s="10">
        <v>45533.838194444441</v>
      </c>
      <c r="B26455" t="s">
        <v>16</v>
      </c>
      <c r="C26455">
        <v>67.989999999999995</v>
      </c>
      <c r="D26455">
        <v>0</v>
      </c>
      <c r="E26455" s="9">
        <v>2012.0074617949001</v>
      </c>
      <c r="F26455">
        <v>0</v>
      </c>
      <c r="G26455">
        <v>0</v>
      </c>
      <c r="H26455">
        <v>0</v>
      </c>
      <c r="I26455">
        <v>1012.00746179489</v>
      </c>
      <c r="J26455">
        <v>3.2519627099999902</v>
      </c>
      <c r="K26455">
        <v>9</v>
      </c>
      <c r="L26455" s="9">
        <f t="shared" si="413"/>
        <v>0</v>
      </c>
      <c r="O26455" s="8">
        <v>45533</v>
      </c>
      <c r="P26455" s="7">
        <v>0.83819444444444446</v>
      </c>
    </row>
    <row r="26456" spans="1:16" x14ac:dyDescent="0.25">
      <c r="A26456" s="10">
        <v>45533.901388888888</v>
      </c>
      <c r="B26456" t="s">
        <v>14</v>
      </c>
      <c r="C26456">
        <v>65.989999999999995</v>
      </c>
      <c r="D26456">
        <v>1</v>
      </c>
      <c r="E26456" s="9">
        <v>1946.0174617949001</v>
      </c>
      <c r="F26456">
        <v>65.989999999999995</v>
      </c>
      <c r="G26456">
        <v>65.989999999999995</v>
      </c>
      <c r="H26456">
        <v>0</v>
      </c>
      <c r="I26456">
        <v>1012.00746179489</v>
      </c>
      <c r="J26456">
        <v>2.6047211099999901</v>
      </c>
      <c r="K26456">
        <v>9</v>
      </c>
      <c r="L26456" s="9">
        <f t="shared" si="413"/>
        <v>0</v>
      </c>
      <c r="O26456" s="8">
        <v>45533</v>
      </c>
      <c r="P26456" s="7">
        <v>0.90138888888888891</v>
      </c>
    </row>
    <row r="26457" spans="1:16" x14ac:dyDescent="0.25">
      <c r="A26457" s="10">
        <v>45533.902083333334</v>
      </c>
      <c r="B26457" t="s">
        <v>14</v>
      </c>
      <c r="C26457">
        <v>65.989999999999995</v>
      </c>
      <c r="D26457">
        <v>2</v>
      </c>
      <c r="E26457" s="9">
        <v>1880.0274617949001</v>
      </c>
      <c r="F26457">
        <v>131.97999999999999</v>
      </c>
      <c r="G26457">
        <v>65.989999999999995</v>
      </c>
      <c r="H26457">
        <v>0</v>
      </c>
      <c r="I26457">
        <v>1012.00746179489</v>
      </c>
      <c r="J26457">
        <v>2.4655662099999902</v>
      </c>
      <c r="K26457">
        <v>9</v>
      </c>
      <c r="L26457" s="9">
        <f t="shared" si="413"/>
        <v>0</v>
      </c>
      <c r="O26457" s="8">
        <v>45533</v>
      </c>
      <c r="P26457" s="7">
        <v>0.90208333333333335</v>
      </c>
    </row>
    <row r="26458" spans="1:16" x14ac:dyDescent="0.25">
      <c r="A26458" s="10">
        <v>45533.904166666667</v>
      </c>
      <c r="B26458" t="s">
        <v>14</v>
      </c>
      <c r="C26458">
        <v>67</v>
      </c>
      <c r="D26458">
        <v>3</v>
      </c>
      <c r="E26458" s="9">
        <v>1813.0274617949001</v>
      </c>
      <c r="F26458">
        <v>198.98</v>
      </c>
      <c r="G26458">
        <v>66.326666666666597</v>
      </c>
      <c r="H26458">
        <v>0</v>
      </c>
      <c r="I26458">
        <v>1012.00746179489</v>
      </c>
      <c r="J26458">
        <v>3.4225828100000002</v>
      </c>
      <c r="K26458">
        <v>9</v>
      </c>
      <c r="L26458" s="9">
        <f t="shared" si="413"/>
        <v>0</v>
      </c>
      <c r="O26458" s="8">
        <v>45533</v>
      </c>
      <c r="P26458" s="7">
        <v>0.90416666666666667</v>
      </c>
    </row>
    <row r="26459" spans="1:16" x14ac:dyDescent="0.25">
      <c r="A26459" s="10">
        <v>45533.905555555553</v>
      </c>
      <c r="B26459" t="s">
        <v>14</v>
      </c>
      <c r="C26459">
        <v>67</v>
      </c>
      <c r="D26459">
        <v>4</v>
      </c>
      <c r="E26459" s="9">
        <v>1746.0274617949001</v>
      </c>
      <c r="F26459">
        <v>265.98</v>
      </c>
      <c r="G26459">
        <v>66.495000000000005</v>
      </c>
      <c r="H26459">
        <v>0</v>
      </c>
      <c r="I26459">
        <v>1012.00746179489</v>
      </c>
      <c r="J26459">
        <v>3.7086909100000001</v>
      </c>
      <c r="K26459">
        <v>9</v>
      </c>
      <c r="L26459" s="9">
        <f t="shared" si="413"/>
        <v>0</v>
      </c>
      <c r="O26459" s="8">
        <v>45533</v>
      </c>
      <c r="P26459" s="7">
        <v>0.90555555555555556</v>
      </c>
    </row>
    <row r="26460" spans="1:16" x14ac:dyDescent="0.25">
      <c r="A26460" s="10">
        <v>45533.90625</v>
      </c>
      <c r="B26460" t="s">
        <v>14</v>
      </c>
      <c r="C26460">
        <v>67</v>
      </c>
      <c r="D26460">
        <v>5</v>
      </c>
      <c r="E26460" s="9">
        <v>1679.0274617949001</v>
      </c>
      <c r="F26460">
        <v>332.98</v>
      </c>
      <c r="G26460">
        <v>66.596000000000004</v>
      </c>
      <c r="H26460">
        <v>0</v>
      </c>
      <c r="I26460">
        <v>1012.00746179489</v>
      </c>
      <c r="J26460">
        <v>1.9095383099999901</v>
      </c>
      <c r="K26460">
        <v>9</v>
      </c>
      <c r="L26460" s="9">
        <f t="shared" si="413"/>
        <v>0</v>
      </c>
      <c r="O26460" s="8">
        <v>45533</v>
      </c>
      <c r="P26460" s="7">
        <v>0.90625</v>
      </c>
    </row>
    <row r="26461" spans="1:16" x14ac:dyDescent="0.25">
      <c r="A26461" s="10">
        <v>45533.909722222219</v>
      </c>
      <c r="B26461" t="s">
        <v>14</v>
      </c>
      <c r="C26461">
        <v>67</v>
      </c>
      <c r="D26461">
        <v>6</v>
      </c>
      <c r="E26461" s="9">
        <v>1612.0274617949001</v>
      </c>
      <c r="F26461">
        <v>399.98</v>
      </c>
      <c r="G26461">
        <v>66.663333333333298</v>
      </c>
      <c r="H26461">
        <v>0</v>
      </c>
      <c r="I26461">
        <v>1012.00746179489</v>
      </c>
      <c r="J26461">
        <v>1.2131192099999999</v>
      </c>
      <c r="K26461">
        <v>9</v>
      </c>
      <c r="L26461" s="9">
        <f t="shared" si="413"/>
        <v>0</v>
      </c>
      <c r="O26461" s="8">
        <v>45533</v>
      </c>
      <c r="P26461" s="7">
        <v>0.90972222222222221</v>
      </c>
    </row>
    <row r="26462" spans="1:16" x14ac:dyDescent="0.25">
      <c r="A26462" s="10">
        <v>45533.911111111112</v>
      </c>
      <c r="B26462" t="s">
        <v>13</v>
      </c>
      <c r="C26462">
        <v>67</v>
      </c>
      <c r="D26462">
        <v>0</v>
      </c>
      <c r="E26462" s="9">
        <v>2014.0274617949001</v>
      </c>
      <c r="F26462">
        <v>0</v>
      </c>
      <c r="G26462">
        <v>0</v>
      </c>
      <c r="H26462">
        <v>2.01999999999998</v>
      </c>
      <c r="I26462">
        <v>1014.02746179489</v>
      </c>
      <c r="J26462">
        <v>-0.63752167999999998</v>
      </c>
      <c r="K26462">
        <v>9</v>
      </c>
      <c r="L26462" s="9">
        <f t="shared" si="413"/>
        <v>0</v>
      </c>
      <c r="O26462" s="8">
        <v>45533</v>
      </c>
      <c r="P26462" s="7">
        <v>0.91111111111111109</v>
      </c>
    </row>
    <row r="26463" spans="1:16" x14ac:dyDescent="0.25">
      <c r="A26463" s="10">
        <v>45533.914583333331</v>
      </c>
      <c r="B26463" t="s">
        <v>12</v>
      </c>
      <c r="C26463">
        <v>67</v>
      </c>
      <c r="D26463">
        <v>-1</v>
      </c>
      <c r="E26463" s="9">
        <v>2081.0274617948999</v>
      </c>
      <c r="F26463">
        <v>-67</v>
      </c>
      <c r="G26463">
        <v>67</v>
      </c>
      <c r="H26463">
        <v>0</v>
      </c>
      <c r="I26463">
        <v>1014.02746179489</v>
      </c>
      <c r="J26463">
        <v>-1.1677379000000001</v>
      </c>
      <c r="K26463">
        <v>9</v>
      </c>
      <c r="L26463" s="9">
        <f t="shared" si="413"/>
        <v>0</v>
      </c>
      <c r="O26463" s="8">
        <v>45533</v>
      </c>
      <c r="P26463" s="7">
        <v>0.9145833333333333</v>
      </c>
    </row>
    <row r="26464" spans="1:16" x14ac:dyDescent="0.25">
      <c r="A26464" s="10">
        <v>45533.916666666664</v>
      </c>
      <c r="B26464" t="s">
        <v>12</v>
      </c>
      <c r="C26464">
        <v>67</v>
      </c>
      <c r="D26464">
        <v>-2</v>
      </c>
      <c r="E26464" s="9">
        <v>2148.0274617948999</v>
      </c>
      <c r="F26464">
        <v>-134</v>
      </c>
      <c r="G26464">
        <v>67</v>
      </c>
      <c r="H26464">
        <v>0</v>
      </c>
      <c r="I26464">
        <v>1014.02746179489</v>
      </c>
      <c r="J26464">
        <v>-3.7080281300000002</v>
      </c>
      <c r="K26464">
        <v>9</v>
      </c>
      <c r="L26464" s="9">
        <f t="shared" si="413"/>
        <v>0</v>
      </c>
      <c r="O26464" s="8">
        <v>45533</v>
      </c>
      <c r="P26464" s="7">
        <v>0.91666666666666663</v>
      </c>
    </row>
    <row r="26465" spans="1:16" x14ac:dyDescent="0.25">
      <c r="A26465" s="10">
        <v>45533.919444444444</v>
      </c>
      <c r="B26465" t="s">
        <v>12</v>
      </c>
      <c r="C26465">
        <v>66.989999999999995</v>
      </c>
      <c r="D26465">
        <v>-3</v>
      </c>
      <c r="E26465" s="9">
        <v>2215.0174617949001</v>
      </c>
      <c r="F26465">
        <v>-200.99</v>
      </c>
      <c r="G26465">
        <v>66.996666666666599</v>
      </c>
      <c r="H26465">
        <v>0</v>
      </c>
      <c r="I26465">
        <v>1014.02746179489</v>
      </c>
      <c r="J26465">
        <v>-3.5323286299999999</v>
      </c>
      <c r="K26465">
        <v>9</v>
      </c>
      <c r="L26465" s="9">
        <f t="shared" si="413"/>
        <v>0</v>
      </c>
      <c r="O26465" s="8">
        <v>45533</v>
      </c>
      <c r="P26465" s="7">
        <v>0.9194444444444444</v>
      </c>
    </row>
    <row r="26466" spans="1:16" x14ac:dyDescent="0.25">
      <c r="A26466" s="10">
        <v>45533.92083333333</v>
      </c>
      <c r="B26466" t="s">
        <v>12</v>
      </c>
      <c r="C26466">
        <v>66.172499999999999</v>
      </c>
      <c r="D26466">
        <v>-4</v>
      </c>
      <c r="E26466" s="9">
        <v>2281.1899617948998</v>
      </c>
      <c r="F26466">
        <v>-267.16250000000002</v>
      </c>
      <c r="G26466">
        <v>66.790625000000006</v>
      </c>
      <c r="H26466">
        <v>0</v>
      </c>
      <c r="I26466">
        <v>1014.02746179489</v>
      </c>
      <c r="J26466">
        <v>-2.38532163</v>
      </c>
      <c r="K26466">
        <v>9</v>
      </c>
      <c r="L26466" s="9">
        <f t="shared" si="413"/>
        <v>0</v>
      </c>
      <c r="O26466" s="8">
        <v>45533</v>
      </c>
      <c r="P26466" s="7">
        <v>0.92083333333333328</v>
      </c>
    </row>
    <row r="26467" spans="1:16" x14ac:dyDescent="0.25">
      <c r="A26467" s="10">
        <v>45533.921527777777</v>
      </c>
      <c r="B26467" t="s">
        <v>12</v>
      </c>
      <c r="C26467">
        <v>65.295714285714197</v>
      </c>
      <c r="D26467">
        <v>-5</v>
      </c>
      <c r="E26467" s="9">
        <v>2346.4856760806101</v>
      </c>
      <c r="F26467">
        <v>-332.45821428571401</v>
      </c>
      <c r="G26467">
        <v>66.491642857142807</v>
      </c>
      <c r="H26467">
        <v>0</v>
      </c>
      <c r="I26467">
        <v>1014.02746179489</v>
      </c>
      <c r="J26467">
        <v>-3.0828180299999999</v>
      </c>
      <c r="K26467">
        <v>9</v>
      </c>
      <c r="L26467" s="9">
        <f t="shared" si="413"/>
        <v>0</v>
      </c>
      <c r="O26467" s="8">
        <v>45533</v>
      </c>
      <c r="P26467" s="7">
        <v>0.92152777777777772</v>
      </c>
    </row>
    <row r="26468" spans="1:16" x14ac:dyDescent="0.25">
      <c r="A26468" s="10">
        <v>45533.925000000003</v>
      </c>
      <c r="B26468" t="s">
        <v>12</v>
      </c>
      <c r="C26468">
        <v>67.98</v>
      </c>
      <c r="D26468">
        <v>-6</v>
      </c>
      <c r="E26468" s="9">
        <v>2414.4656760806101</v>
      </c>
      <c r="F26468">
        <v>-400.43821428571403</v>
      </c>
      <c r="G26468">
        <v>66.739702380952295</v>
      </c>
      <c r="H26468">
        <v>0</v>
      </c>
      <c r="I26468">
        <v>1014.02746179489</v>
      </c>
      <c r="J26468">
        <v>-0.98888443000000004</v>
      </c>
      <c r="K26468">
        <v>9</v>
      </c>
      <c r="L26468" s="9">
        <f t="shared" si="413"/>
        <v>0</v>
      </c>
      <c r="O26468" s="8">
        <v>45533</v>
      </c>
      <c r="P26468" s="7">
        <v>0.92500000000000004</v>
      </c>
    </row>
    <row r="26469" spans="1:16" x14ac:dyDescent="0.25">
      <c r="A26469" s="10">
        <v>45533.931250000001</v>
      </c>
      <c r="B26469" t="s">
        <v>12</v>
      </c>
      <c r="C26469">
        <v>66.41</v>
      </c>
      <c r="D26469">
        <v>-7</v>
      </c>
      <c r="E26469" s="9">
        <v>2480.87567608061</v>
      </c>
      <c r="F26469">
        <v>-466.84821428571399</v>
      </c>
      <c r="G26469">
        <v>66.692602040816297</v>
      </c>
      <c r="H26469">
        <v>0</v>
      </c>
      <c r="I26469">
        <v>1014.02746179489</v>
      </c>
      <c r="J26469">
        <v>-0.60662203000000003</v>
      </c>
      <c r="K26469">
        <v>9</v>
      </c>
      <c r="L26469" s="9">
        <f t="shared" si="413"/>
        <v>0</v>
      </c>
      <c r="O26469" s="8">
        <v>45533</v>
      </c>
      <c r="P26469" s="7">
        <v>0.93125000000000002</v>
      </c>
    </row>
    <row r="26470" spans="1:16" x14ac:dyDescent="0.25">
      <c r="A26470" s="10">
        <v>45533.940972222219</v>
      </c>
      <c r="B26470" t="s">
        <v>12</v>
      </c>
      <c r="C26470">
        <v>68</v>
      </c>
      <c r="D26470">
        <v>-8</v>
      </c>
      <c r="E26470" s="9">
        <v>2548.87567608061</v>
      </c>
      <c r="F26470">
        <v>-534.84821428571399</v>
      </c>
      <c r="G26470">
        <v>66.856026785714207</v>
      </c>
      <c r="H26470">
        <v>0</v>
      </c>
      <c r="I26470">
        <v>1014.02746179489</v>
      </c>
      <c r="J26470">
        <v>-0.62429952999999905</v>
      </c>
      <c r="K26470">
        <v>9</v>
      </c>
      <c r="L26470" s="9">
        <f t="shared" si="413"/>
        <v>0</v>
      </c>
      <c r="O26470" s="8">
        <v>45533</v>
      </c>
      <c r="P26470" s="7">
        <v>0.94097222222222221</v>
      </c>
    </row>
    <row r="26471" spans="1:16" x14ac:dyDescent="0.25">
      <c r="A26471" s="10">
        <v>45533.941666666666</v>
      </c>
      <c r="B26471" t="s">
        <v>12</v>
      </c>
      <c r="C26471">
        <v>72.031999999999996</v>
      </c>
      <c r="D26471">
        <v>-9</v>
      </c>
      <c r="E26471" s="9">
        <v>2620.9076760806101</v>
      </c>
      <c r="F26471">
        <v>-606.88021428571403</v>
      </c>
      <c r="G26471">
        <v>67.431134920634904</v>
      </c>
      <c r="H26471">
        <v>0</v>
      </c>
      <c r="I26471">
        <v>1014.02746179489</v>
      </c>
      <c r="J26471">
        <v>-5.4092479999999797E-2</v>
      </c>
      <c r="K26471">
        <v>9</v>
      </c>
      <c r="L26471" s="9">
        <f t="shared" si="413"/>
        <v>0</v>
      </c>
      <c r="O26471" s="8">
        <v>45533</v>
      </c>
      <c r="P26471" s="7">
        <v>0.94166666666666665</v>
      </c>
    </row>
    <row r="26472" spans="1:16" x14ac:dyDescent="0.25">
      <c r="A26472" s="10">
        <v>45533.942361111112</v>
      </c>
      <c r="B26472" t="s">
        <v>12</v>
      </c>
      <c r="C26472">
        <v>68.87</v>
      </c>
      <c r="D26472">
        <v>-10</v>
      </c>
      <c r="E26472" s="9">
        <v>2689.77767608061</v>
      </c>
      <c r="F26472">
        <v>-675.75021428571404</v>
      </c>
      <c r="G26472">
        <v>67.575021428571404</v>
      </c>
      <c r="H26472">
        <v>0</v>
      </c>
      <c r="I26472">
        <v>1014.02746179489</v>
      </c>
      <c r="J26472">
        <v>-1.30456517999999</v>
      </c>
      <c r="K26472">
        <v>9</v>
      </c>
      <c r="L26472" s="9">
        <f t="shared" si="413"/>
        <v>0</v>
      </c>
      <c r="O26472" s="8">
        <v>45533</v>
      </c>
      <c r="P26472" s="7">
        <v>0.94236111111111109</v>
      </c>
    </row>
    <row r="26473" spans="1:16" x14ac:dyDescent="0.25">
      <c r="A26473" s="10">
        <v>45533.943055555559</v>
      </c>
      <c r="B26473" t="s">
        <v>12</v>
      </c>
      <c r="C26473">
        <v>67.674705882352896</v>
      </c>
      <c r="D26473">
        <v>-11</v>
      </c>
      <c r="E26473" s="9">
        <v>2757.4523819629599</v>
      </c>
      <c r="F26473">
        <v>-743.42492016806705</v>
      </c>
      <c r="G26473">
        <v>67.584083651642402</v>
      </c>
      <c r="H26473">
        <v>0</v>
      </c>
      <c r="I26473">
        <v>1014.02746179489</v>
      </c>
      <c r="J26473">
        <v>-1.0932528799999901</v>
      </c>
      <c r="K26473">
        <v>9</v>
      </c>
      <c r="L26473" s="9">
        <f t="shared" si="413"/>
        <v>0</v>
      </c>
      <c r="O26473" s="8">
        <v>45533</v>
      </c>
      <c r="P26473" s="7">
        <v>0.94305555555555554</v>
      </c>
    </row>
    <row r="26474" spans="1:16" x14ac:dyDescent="0.25">
      <c r="A26474" s="10">
        <v>45533.961805555555</v>
      </c>
      <c r="B26474" t="s">
        <v>12</v>
      </c>
      <c r="C26474">
        <v>70.03</v>
      </c>
      <c r="D26474">
        <v>-12</v>
      </c>
      <c r="E26474" s="9">
        <v>2827.4823819629601</v>
      </c>
      <c r="F26474">
        <v>-813.45492016806702</v>
      </c>
      <c r="G26474">
        <v>67.787910014005604</v>
      </c>
      <c r="H26474">
        <v>0</v>
      </c>
      <c r="I26474">
        <v>1014.02746179489</v>
      </c>
      <c r="J26474">
        <v>-1.29892314999999</v>
      </c>
      <c r="K26474">
        <v>9</v>
      </c>
      <c r="L26474" s="9">
        <f t="shared" si="413"/>
        <v>0</v>
      </c>
      <c r="O26474" s="8">
        <v>45533</v>
      </c>
      <c r="P26474" s="7">
        <v>0.96180555555555558</v>
      </c>
    </row>
    <row r="26475" spans="1:16" x14ac:dyDescent="0.25">
      <c r="A26475" s="10">
        <v>45533.970833333333</v>
      </c>
      <c r="B26475" t="s">
        <v>12</v>
      </c>
      <c r="C26475">
        <v>71.53</v>
      </c>
      <c r="D26475">
        <v>-13</v>
      </c>
      <c r="E26475" s="9">
        <v>2899.0123819629598</v>
      </c>
      <c r="F26475">
        <v>-884.98492016806699</v>
      </c>
      <c r="G26475">
        <v>68.075763089851307</v>
      </c>
      <c r="H26475">
        <v>0</v>
      </c>
      <c r="I26475">
        <v>1014.02746179489</v>
      </c>
      <c r="J26475">
        <v>-0.66106414999999896</v>
      </c>
      <c r="K26475">
        <v>9</v>
      </c>
      <c r="L26475" s="9">
        <f t="shared" si="413"/>
        <v>0</v>
      </c>
      <c r="O26475" s="8">
        <v>45533</v>
      </c>
      <c r="P26475" s="7">
        <v>0.97083333333333333</v>
      </c>
    </row>
    <row r="26476" spans="1:16" x14ac:dyDescent="0.25">
      <c r="A26476" s="10">
        <v>45533.973611111112</v>
      </c>
      <c r="B26476" t="s">
        <v>12</v>
      </c>
      <c r="C26476">
        <v>71.11</v>
      </c>
      <c r="D26476">
        <v>-14</v>
      </c>
      <c r="E26476" s="9">
        <v>2970.1223819629599</v>
      </c>
      <c r="F26476">
        <v>-956.09492016806701</v>
      </c>
      <c r="G26476">
        <v>68.292494297719003</v>
      </c>
      <c r="H26476">
        <v>0</v>
      </c>
      <c r="I26476">
        <v>1014.02746179489</v>
      </c>
      <c r="J26476">
        <v>-2.5283781499999902</v>
      </c>
      <c r="K26476">
        <v>9</v>
      </c>
      <c r="L26476" s="9">
        <f t="shared" si="413"/>
        <v>0</v>
      </c>
      <c r="O26476" s="8">
        <v>45533</v>
      </c>
      <c r="P26476" s="7">
        <v>0.97361111111111109</v>
      </c>
    </row>
    <row r="26477" spans="1:16" x14ac:dyDescent="0.25">
      <c r="A26477" s="10">
        <v>45533.980555555558</v>
      </c>
      <c r="B26477" t="s">
        <v>13</v>
      </c>
      <c r="C26477">
        <v>71.53</v>
      </c>
      <c r="D26477">
        <v>0</v>
      </c>
      <c r="E26477" s="9">
        <v>1968.7023819629601</v>
      </c>
      <c r="F26477">
        <v>0</v>
      </c>
      <c r="G26477">
        <v>0</v>
      </c>
      <c r="H26477">
        <v>-45.325079831932797</v>
      </c>
      <c r="I26477">
        <v>968.70238196296305</v>
      </c>
      <c r="J26477">
        <v>0.65202785000000196</v>
      </c>
      <c r="K26477">
        <v>9</v>
      </c>
      <c r="L26477" s="9">
        <f t="shared" si="413"/>
        <v>0</v>
      </c>
      <c r="O26477" s="8">
        <v>45533</v>
      </c>
      <c r="P26477" s="7">
        <v>0.98055555555555551</v>
      </c>
    </row>
    <row r="26478" spans="1:16" x14ac:dyDescent="0.25">
      <c r="A26478" s="10">
        <v>45533.981944444444</v>
      </c>
      <c r="B26478" t="s">
        <v>12</v>
      </c>
      <c r="C26478">
        <v>71.657499999999999</v>
      </c>
      <c r="D26478">
        <v>-1</v>
      </c>
      <c r="E26478" s="9">
        <v>2040.3598819629599</v>
      </c>
      <c r="F26478">
        <v>-71.657499999999999</v>
      </c>
      <c r="G26478">
        <v>71.657499999999999</v>
      </c>
      <c r="H26478">
        <v>0</v>
      </c>
      <c r="I26478">
        <v>968.70238196296305</v>
      </c>
      <c r="J26478">
        <v>-0.83286974999999797</v>
      </c>
      <c r="K26478">
        <v>9</v>
      </c>
      <c r="L26478" s="9">
        <f t="shared" si="413"/>
        <v>0</v>
      </c>
      <c r="O26478" s="8">
        <v>45533</v>
      </c>
      <c r="P26478" s="7">
        <v>0.9819444444444444</v>
      </c>
    </row>
    <row r="26479" spans="1:16" x14ac:dyDescent="0.25">
      <c r="A26479" s="10">
        <v>45533.990277777775</v>
      </c>
      <c r="B26479" t="s">
        <v>13</v>
      </c>
      <c r="C26479">
        <v>71.239999999999995</v>
      </c>
      <c r="D26479">
        <v>0</v>
      </c>
      <c r="E26479" s="9">
        <v>1969.1198819629601</v>
      </c>
      <c r="F26479">
        <v>0</v>
      </c>
      <c r="G26479">
        <v>0</v>
      </c>
      <c r="H26479">
        <v>0.41750000000000398</v>
      </c>
      <c r="I26479">
        <v>969.11988196296295</v>
      </c>
      <c r="J26479">
        <v>0.34752475000000099</v>
      </c>
      <c r="K26479">
        <v>9</v>
      </c>
      <c r="L26479" s="9">
        <f t="shared" si="413"/>
        <v>0</v>
      </c>
      <c r="O26479" s="8">
        <v>45533</v>
      </c>
      <c r="P26479" s="7">
        <v>0.99027777777777781</v>
      </c>
    </row>
    <row r="26480" spans="1:16" x14ac:dyDescent="0.25">
      <c r="A26480" s="10">
        <v>45533.995138888888</v>
      </c>
      <c r="B26480" t="s">
        <v>12</v>
      </c>
      <c r="C26480">
        <v>72.026923076922998</v>
      </c>
      <c r="D26480">
        <v>-1</v>
      </c>
      <c r="E26480" s="9">
        <v>2041.1468050398901</v>
      </c>
      <c r="F26480">
        <v>-72.026923076922998</v>
      </c>
      <c r="G26480">
        <v>72.026923076922998</v>
      </c>
      <c r="H26480">
        <v>0</v>
      </c>
      <c r="I26480">
        <v>969.11988196296295</v>
      </c>
      <c r="J26480">
        <v>-4.9945749999998401E-2</v>
      </c>
      <c r="K26480">
        <v>9</v>
      </c>
      <c r="L26480" s="9">
        <f t="shared" si="413"/>
        <v>0</v>
      </c>
      <c r="O26480" s="8">
        <v>45533</v>
      </c>
      <c r="P26480" s="7">
        <v>0.99513888888888891</v>
      </c>
    </row>
    <row r="26481" spans="1:16" x14ac:dyDescent="0.25">
      <c r="A26481" s="10">
        <v>45533.996527777781</v>
      </c>
      <c r="B26481" t="s">
        <v>13</v>
      </c>
      <c r="C26481">
        <v>71.105999999999995</v>
      </c>
      <c r="D26481">
        <v>0</v>
      </c>
      <c r="E26481" s="9">
        <v>1970.0408050398901</v>
      </c>
      <c r="F26481">
        <v>0</v>
      </c>
      <c r="G26481">
        <v>0</v>
      </c>
      <c r="H26481">
        <v>0.92092307692308795</v>
      </c>
      <c r="I26481">
        <v>970.04080503988598</v>
      </c>
      <c r="J26481">
        <v>2.7587187000000002</v>
      </c>
      <c r="K26481">
        <v>9</v>
      </c>
      <c r="L26481" s="9">
        <f t="shared" si="413"/>
        <v>1</v>
      </c>
      <c r="O26481" s="8">
        <v>45533</v>
      </c>
      <c r="P26481" s="7">
        <v>0.99652777777777779</v>
      </c>
    </row>
    <row r="26482" spans="1:16" x14ac:dyDescent="0.25">
      <c r="A26482" s="10">
        <v>45534</v>
      </c>
      <c r="B26482" t="s">
        <v>11</v>
      </c>
      <c r="C26482">
        <v>72.533103448275796</v>
      </c>
      <c r="D26482">
        <v>0</v>
      </c>
      <c r="E26482" s="9">
        <v>1970.0408050398901</v>
      </c>
      <c r="F26482">
        <v>0</v>
      </c>
      <c r="G26482">
        <v>0</v>
      </c>
      <c r="H26482">
        <v>0</v>
      </c>
      <c r="I26482">
        <v>970.04080503988598</v>
      </c>
      <c r="J26482">
        <v>-56.492723299999902</v>
      </c>
      <c r="K26482">
        <v>9</v>
      </c>
      <c r="L26482" s="9">
        <f t="shared" si="413"/>
        <v>0</v>
      </c>
      <c r="O26482" s="8">
        <v>45534</v>
      </c>
      <c r="P26482" s="7">
        <v>0</v>
      </c>
    </row>
    <row r="26483" spans="1:16" x14ac:dyDescent="0.25">
      <c r="A26483" s="10">
        <v>45534.000694444447</v>
      </c>
      <c r="B26483" t="s">
        <v>12</v>
      </c>
      <c r="C26483">
        <v>72.790000000000006</v>
      </c>
      <c r="D26483">
        <v>-1</v>
      </c>
      <c r="E26483" s="9">
        <v>2042.83080503989</v>
      </c>
      <c r="F26483">
        <v>-72.790000000000006</v>
      </c>
      <c r="G26483">
        <v>72.790000000000006</v>
      </c>
      <c r="H26483">
        <v>0</v>
      </c>
      <c r="I26483">
        <v>970.04080503988598</v>
      </c>
      <c r="J26483">
        <v>-13.185983650000001</v>
      </c>
      <c r="K26483">
        <v>9</v>
      </c>
      <c r="L26483" s="9">
        <f t="shared" si="413"/>
        <v>0</v>
      </c>
      <c r="O26483" s="8">
        <v>45534</v>
      </c>
      <c r="P26483" s="7">
        <v>6.9444444444444447E-4</v>
      </c>
    </row>
    <row r="26484" spans="1:16" x14ac:dyDescent="0.25">
      <c r="A26484" s="10">
        <v>45534.001388888886</v>
      </c>
      <c r="B26484" t="s">
        <v>12</v>
      </c>
      <c r="C26484">
        <v>71.922941176470502</v>
      </c>
      <c r="D26484">
        <v>-2</v>
      </c>
      <c r="E26484" s="9">
        <v>2114.75374621636</v>
      </c>
      <c r="F26484">
        <v>-144.71294117647</v>
      </c>
      <c r="G26484">
        <v>72.356470588235297</v>
      </c>
      <c r="H26484">
        <v>0</v>
      </c>
      <c r="I26484">
        <v>970.04080503988598</v>
      </c>
      <c r="J26484">
        <v>-9.32221676666666</v>
      </c>
      <c r="K26484">
        <v>9</v>
      </c>
      <c r="L26484" s="9">
        <f t="shared" si="413"/>
        <v>0</v>
      </c>
      <c r="O26484" s="8">
        <v>45534</v>
      </c>
      <c r="P26484" s="7">
        <v>1.3888888888888889E-3</v>
      </c>
    </row>
    <row r="26485" spans="1:16" x14ac:dyDescent="0.25">
      <c r="A26485" s="10">
        <v>45534.002083333333</v>
      </c>
      <c r="B26485" t="s">
        <v>12</v>
      </c>
      <c r="C26485">
        <v>73.586470588235301</v>
      </c>
      <c r="D26485">
        <v>-3</v>
      </c>
      <c r="E26485" s="9">
        <v>2188.34021680459</v>
      </c>
      <c r="F26485">
        <v>-218.29941176470501</v>
      </c>
      <c r="G26485">
        <v>72.766470588235293</v>
      </c>
      <c r="H26485">
        <v>0</v>
      </c>
      <c r="I26485">
        <v>970.04080503988598</v>
      </c>
      <c r="J26485">
        <v>-7.0509200749999899</v>
      </c>
      <c r="K26485">
        <v>9</v>
      </c>
      <c r="L26485" s="9">
        <f t="shared" si="413"/>
        <v>0</v>
      </c>
      <c r="O26485" s="8">
        <v>45534</v>
      </c>
      <c r="P26485" s="7">
        <v>2.0833333333333333E-3</v>
      </c>
    </row>
    <row r="26486" spans="1:16" x14ac:dyDescent="0.25">
      <c r="A26486" s="10">
        <v>45534.004166666666</v>
      </c>
      <c r="B26486" t="s">
        <v>12</v>
      </c>
      <c r="C26486">
        <v>74.3</v>
      </c>
      <c r="D26486">
        <v>-4</v>
      </c>
      <c r="E26486" s="9">
        <v>2262.6402168045902</v>
      </c>
      <c r="F26486">
        <v>-292.599411764705</v>
      </c>
      <c r="G26486">
        <v>73.149852941176405</v>
      </c>
      <c r="H26486">
        <v>0</v>
      </c>
      <c r="I26486">
        <v>970.04080503988598</v>
      </c>
      <c r="J26486">
        <v>-3.3377389399999902</v>
      </c>
      <c r="K26486">
        <v>9</v>
      </c>
      <c r="L26486" s="9">
        <f t="shared" si="413"/>
        <v>0</v>
      </c>
      <c r="O26486" s="8">
        <v>45534</v>
      </c>
      <c r="P26486" s="7">
        <v>4.1666666666666666E-3</v>
      </c>
    </row>
    <row r="26487" spans="1:16" x14ac:dyDescent="0.25">
      <c r="A26487" s="10">
        <v>45534.008333333331</v>
      </c>
      <c r="B26487" t="s">
        <v>12</v>
      </c>
      <c r="C26487">
        <v>74.224285714285699</v>
      </c>
      <c r="D26487">
        <v>-5</v>
      </c>
      <c r="E26487" s="9">
        <v>2336.8645025188798</v>
      </c>
      <c r="F26487">
        <v>-366.82369747899099</v>
      </c>
      <c r="G26487">
        <v>73.364739495798304</v>
      </c>
      <c r="H26487">
        <v>0</v>
      </c>
      <c r="I26487">
        <v>970.04080503988598</v>
      </c>
      <c r="J26487">
        <v>-2.1711419833333299</v>
      </c>
      <c r="K26487">
        <v>9</v>
      </c>
      <c r="L26487" s="9">
        <f t="shared" si="413"/>
        <v>0</v>
      </c>
      <c r="O26487" s="8">
        <v>45534</v>
      </c>
      <c r="P26487" s="7">
        <v>8.3333333333333332E-3</v>
      </c>
    </row>
    <row r="26488" spans="1:16" x14ac:dyDescent="0.25">
      <c r="A26488" s="10">
        <v>45534.011805555558</v>
      </c>
      <c r="B26488" t="s">
        <v>12</v>
      </c>
      <c r="C26488">
        <v>72.42</v>
      </c>
      <c r="D26488">
        <v>-6</v>
      </c>
      <c r="E26488" s="9">
        <v>2409.2845025188799</v>
      </c>
      <c r="F26488">
        <v>-439.24369747899101</v>
      </c>
      <c r="G26488">
        <v>73.207282913165201</v>
      </c>
      <c r="H26488">
        <v>0</v>
      </c>
      <c r="I26488">
        <v>970.04080503988598</v>
      </c>
      <c r="J26488">
        <v>-0.95323927142856901</v>
      </c>
      <c r="K26488">
        <v>9</v>
      </c>
      <c r="L26488" s="9">
        <f t="shared" si="413"/>
        <v>0</v>
      </c>
      <c r="O26488" s="8">
        <v>45534</v>
      </c>
      <c r="P26488" s="7">
        <v>1.1805555555555555E-2</v>
      </c>
    </row>
    <row r="26489" spans="1:16" x14ac:dyDescent="0.25">
      <c r="A26489" s="10">
        <v>45534.013194444444</v>
      </c>
      <c r="B26489" t="s">
        <v>13</v>
      </c>
      <c r="C26489">
        <v>72.733846153846102</v>
      </c>
      <c r="D26489">
        <v>0</v>
      </c>
      <c r="E26489" s="9">
        <v>1972.8814255958</v>
      </c>
      <c r="F26489">
        <v>0</v>
      </c>
      <c r="G26489">
        <v>0</v>
      </c>
      <c r="H26489">
        <v>2.8406205559147599</v>
      </c>
      <c r="I26489">
        <v>972.88142559580001</v>
      </c>
      <c r="J26489">
        <v>0.80838438750000197</v>
      </c>
      <c r="K26489">
        <v>9</v>
      </c>
      <c r="L26489" s="9">
        <f t="shared" si="413"/>
        <v>0</v>
      </c>
      <c r="O26489" s="8">
        <v>45534</v>
      </c>
      <c r="P26489" s="7">
        <v>1.3194444444444444E-2</v>
      </c>
    </row>
    <row r="26490" spans="1:16" x14ac:dyDescent="0.25">
      <c r="A26490" s="10">
        <v>45534.013888888891</v>
      </c>
      <c r="B26490" t="s">
        <v>12</v>
      </c>
      <c r="C26490">
        <v>73.239999999999995</v>
      </c>
      <c r="D26490">
        <v>-1</v>
      </c>
      <c r="E26490" s="9">
        <v>2046.1214255958</v>
      </c>
      <c r="F26490">
        <v>-73.239999999999995</v>
      </c>
      <c r="G26490">
        <v>73.239999999999995</v>
      </c>
      <c r="H26490">
        <v>0</v>
      </c>
      <c r="I26490">
        <v>972.88142559580001</v>
      </c>
      <c r="J26490">
        <v>-0.404212766666664</v>
      </c>
      <c r="K26490">
        <v>9</v>
      </c>
      <c r="L26490" s="9">
        <f t="shared" si="413"/>
        <v>0</v>
      </c>
      <c r="O26490" s="8">
        <v>45534</v>
      </c>
      <c r="P26490" s="7">
        <v>1.3888888888888888E-2</v>
      </c>
    </row>
    <row r="26491" spans="1:16" x14ac:dyDescent="0.25">
      <c r="A26491" s="10">
        <v>45534.019444444442</v>
      </c>
      <c r="B26491" t="s">
        <v>12</v>
      </c>
      <c r="C26491">
        <v>73.234999999999999</v>
      </c>
      <c r="D26491">
        <v>-2</v>
      </c>
      <c r="E26491" s="9">
        <v>2119.3564255957999</v>
      </c>
      <c r="F26491">
        <v>-146.47499999999999</v>
      </c>
      <c r="G26491">
        <v>73.237499999999997</v>
      </c>
      <c r="H26491">
        <v>0</v>
      </c>
      <c r="I26491">
        <v>972.88142559580001</v>
      </c>
      <c r="J26491">
        <v>-0.76421618999999796</v>
      </c>
      <c r="K26491">
        <v>9</v>
      </c>
      <c r="L26491" s="9">
        <f t="shared" si="413"/>
        <v>0</v>
      </c>
      <c r="O26491" s="8">
        <v>45534</v>
      </c>
      <c r="P26491" s="7">
        <v>1.9444444444444445E-2</v>
      </c>
    </row>
    <row r="26492" spans="1:16" x14ac:dyDescent="0.25">
      <c r="A26492" s="10">
        <v>45534.020138888889</v>
      </c>
      <c r="B26492" t="s">
        <v>13</v>
      </c>
      <c r="C26492">
        <v>73.419999999999902</v>
      </c>
      <c r="D26492">
        <v>0</v>
      </c>
      <c r="E26492" s="9">
        <v>1972.5164255958</v>
      </c>
      <c r="F26492">
        <v>0</v>
      </c>
      <c r="G26492">
        <v>0</v>
      </c>
      <c r="H26492">
        <v>-0.36499999999998001</v>
      </c>
      <c r="I26492">
        <v>972.5164255958</v>
      </c>
      <c r="J26492">
        <v>2.75342954</v>
      </c>
      <c r="K26492">
        <v>9</v>
      </c>
      <c r="L26492" s="9">
        <f t="shared" si="413"/>
        <v>0</v>
      </c>
      <c r="O26492" s="8">
        <v>45534</v>
      </c>
      <c r="P26492" s="7">
        <v>2.013888888888889E-2</v>
      </c>
    </row>
    <row r="26493" spans="1:16" x14ac:dyDescent="0.25">
      <c r="A26493" s="10">
        <v>45534.021527777775</v>
      </c>
      <c r="B26493" t="s">
        <v>12</v>
      </c>
      <c r="C26493">
        <v>72.13</v>
      </c>
      <c r="D26493">
        <v>-1</v>
      </c>
      <c r="E26493" s="9">
        <v>2044.6464255958001</v>
      </c>
      <c r="F26493">
        <v>-72.13</v>
      </c>
      <c r="G26493">
        <v>72.13</v>
      </c>
      <c r="H26493">
        <v>0</v>
      </c>
      <c r="I26493">
        <v>972.5164255958</v>
      </c>
      <c r="J26493">
        <v>-0.395637659999998</v>
      </c>
      <c r="K26493">
        <v>9</v>
      </c>
      <c r="L26493" s="9">
        <f t="shared" si="413"/>
        <v>0</v>
      </c>
      <c r="O26493" s="8">
        <v>45534</v>
      </c>
      <c r="P26493" s="7">
        <v>2.1527777777777778E-2</v>
      </c>
    </row>
    <row r="26494" spans="1:16" x14ac:dyDescent="0.25">
      <c r="A26494" s="10">
        <v>45534.023611111108</v>
      </c>
      <c r="B26494" t="s">
        <v>13</v>
      </c>
      <c r="C26494">
        <v>73.628</v>
      </c>
      <c r="D26494">
        <v>0</v>
      </c>
      <c r="E26494" s="9">
        <v>1971.0184255958</v>
      </c>
      <c r="F26494">
        <v>0</v>
      </c>
      <c r="G26494">
        <v>0</v>
      </c>
      <c r="H26494">
        <v>-1.498</v>
      </c>
      <c r="I26494">
        <v>971.01842559579995</v>
      </c>
      <c r="J26494">
        <v>1.2521642399999999</v>
      </c>
      <c r="K26494">
        <v>9</v>
      </c>
      <c r="L26494" s="9">
        <f t="shared" si="413"/>
        <v>0</v>
      </c>
      <c r="O26494" s="8">
        <v>45534</v>
      </c>
      <c r="P26494" s="7">
        <v>2.361111111111111E-2</v>
      </c>
    </row>
    <row r="26495" spans="1:16" x14ac:dyDescent="0.25">
      <c r="A26495" s="10">
        <v>45534.025694444441</v>
      </c>
      <c r="B26495" t="s">
        <v>14</v>
      </c>
      <c r="C26495">
        <v>74.989999999999995</v>
      </c>
      <c r="D26495">
        <v>1</v>
      </c>
      <c r="E26495" s="9">
        <v>1896.0284255957999</v>
      </c>
      <c r="F26495">
        <v>74.989999999999995</v>
      </c>
      <c r="G26495">
        <v>74.989999999999995</v>
      </c>
      <c r="H26495">
        <v>0</v>
      </c>
      <c r="I26495">
        <v>971.01842559579995</v>
      </c>
      <c r="J26495">
        <v>1.83804863999999</v>
      </c>
      <c r="K26495">
        <v>9</v>
      </c>
      <c r="L26495" s="9">
        <f t="shared" si="413"/>
        <v>0</v>
      </c>
      <c r="O26495" s="8">
        <v>45534</v>
      </c>
      <c r="P26495" s="7">
        <v>2.5694444444444443E-2</v>
      </c>
    </row>
    <row r="26496" spans="1:16" x14ac:dyDescent="0.25">
      <c r="A26496" s="10">
        <v>45534.027777777781</v>
      </c>
      <c r="B26496" t="s">
        <v>14</v>
      </c>
      <c r="C26496">
        <v>72.41</v>
      </c>
      <c r="D26496">
        <v>2</v>
      </c>
      <c r="E26496" s="9">
        <v>1823.6184255958001</v>
      </c>
      <c r="F26496">
        <v>147.39999999999901</v>
      </c>
      <c r="G26496">
        <v>73.699999999999903</v>
      </c>
      <c r="H26496">
        <v>0</v>
      </c>
      <c r="I26496">
        <v>971.01842559579995</v>
      </c>
      <c r="J26496">
        <v>0.48930508</v>
      </c>
      <c r="K26496">
        <v>9</v>
      </c>
      <c r="L26496" s="9">
        <f t="shared" si="413"/>
        <v>0</v>
      </c>
      <c r="O26496" s="8">
        <v>45534</v>
      </c>
      <c r="P26496" s="7">
        <v>2.7777777777777776E-2</v>
      </c>
    </row>
    <row r="26497" spans="1:16" x14ac:dyDescent="0.25">
      <c r="A26497" s="10">
        <v>45534.032638888886</v>
      </c>
      <c r="B26497" t="s">
        <v>13</v>
      </c>
      <c r="C26497">
        <v>75.201428571428494</v>
      </c>
      <c r="D26497">
        <v>0</v>
      </c>
      <c r="E26497" s="9">
        <v>1974.0212827386599</v>
      </c>
      <c r="F26497">
        <v>0</v>
      </c>
      <c r="G26497">
        <v>0</v>
      </c>
      <c r="H26497">
        <v>3.0028571428571502</v>
      </c>
      <c r="I26497">
        <v>974.02128273865799</v>
      </c>
      <c r="J26497">
        <v>-0.88387625999999897</v>
      </c>
      <c r="K26497">
        <v>9</v>
      </c>
      <c r="L26497" s="9">
        <f t="shared" si="413"/>
        <v>0</v>
      </c>
      <c r="O26497" s="8">
        <v>45534</v>
      </c>
      <c r="P26497" s="7">
        <v>3.2638888888888891E-2</v>
      </c>
    </row>
    <row r="26498" spans="1:16" x14ac:dyDescent="0.25">
      <c r="A26498" s="10">
        <v>45534.034722222219</v>
      </c>
      <c r="B26498" t="s">
        <v>12</v>
      </c>
      <c r="C26498">
        <v>73.246666666666599</v>
      </c>
      <c r="D26498">
        <v>-1</v>
      </c>
      <c r="E26498" s="9">
        <v>2047.26794940533</v>
      </c>
      <c r="F26498">
        <v>-73.246666666666599</v>
      </c>
      <c r="G26498">
        <v>73.246666666666599</v>
      </c>
      <c r="H26498">
        <v>0</v>
      </c>
      <c r="I26498">
        <v>974.02128273865799</v>
      </c>
      <c r="J26498">
        <v>-1.8706847600000001</v>
      </c>
      <c r="K26498">
        <v>9</v>
      </c>
      <c r="L26498" s="9">
        <f t="shared" si="413"/>
        <v>0</v>
      </c>
      <c r="O26498" s="8">
        <v>45534</v>
      </c>
      <c r="P26498" s="7">
        <v>3.4722222222222224E-2</v>
      </c>
    </row>
    <row r="26499" spans="1:16" x14ac:dyDescent="0.25">
      <c r="A26499" s="10">
        <v>45534.035416666666</v>
      </c>
      <c r="B26499" t="s">
        <v>12</v>
      </c>
      <c r="C26499">
        <v>73</v>
      </c>
      <c r="D26499">
        <v>-2</v>
      </c>
      <c r="E26499" s="9">
        <v>2120.26794940533</v>
      </c>
      <c r="F26499">
        <v>-146.24666666666599</v>
      </c>
      <c r="G26499">
        <v>73.123333333333306</v>
      </c>
      <c r="H26499">
        <v>0</v>
      </c>
      <c r="I26499">
        <v>974.02128273865799</v>
      </c>
      <c r="J26499">
        <v>-1.75878216</v>
      </c>
      <c r="K26499">
        <v>9</v>
      </c>
      <c r="L26499" s="9">
        <f t="shared" ref="L26499:L26562" si="414">IF(DAY(O26499 &lt;&gt; O26500), 1, 0)</f>
        <v>0</v>
      </c>
      <c r="O26499" s="8">
        <v>45534</v>
      </c>
      <c r="P26499" s="7">
        <v>3.5416666666666666E-2</v>
      </c>
    </row>
    <row r="26500" spans="1:16" x14ac:dyDescent="0.25">
      <c r="A26500" s="10">
        <v>45534.036805555559</v>
      </c>
      <c r="B26500" t="s">
        <v>13</v>
      </c>
      <c r="C26500">
        <v>73</v>
      </c>
      <c r="D26500">
        <v>0</v>
      </c>
      <c r="E26500" s="9">
        <v>1974.26794940533</v>
      </c>
      <c r="F26500">
        <v>0</v>
      </c>
      <c r="G26500">
        <v>0</v>
      </c>
      <c r="H26500">
        <v>0.246666666666669</v>
      </c>
      <c r="I26500">
        <v>974.26794940532398</v>
      </c>
      <c r="J26500">
        <v>0.39672283999999902</v>
      </c>
      <c r="K26500">
        <v>9</v>
      </c>
      <c r="L26500" s="9">
        <f t="shared" si="414"/>
        <v>0</v>
      </c>
      <c r="O26500" s="8">
        <v>45534</v>
      </c>
      <c r="P26500" s="7">
        <v>3.6805555555555557E-2</v>
      </c>
    </row>
    <row r="26501" spans="1:16" x14ac:dyDescent="0.25">
      <c r="A26501" s="10">
        <v>45534.037499999999</v>
      </c>
      <c r="B26501" t="s">
        <v>14</v>
      </c>
      <c r="C26501">
        <v>73.532499999999999</v>
      </c>
      <c r="D26501">
        <v>1</v>
      </c>
      <c r="E26501" s="9">
        <v>1900.73544940533</v>
      </c>
      <c r="F26501">
        <v>73.532499999999999</v>
      </c>
      <c r="G26501">
        <v>73.532499999999999</v>
      </c>
      <c r="H26501">
        <v>0</v>
      </c>
      <c r="I26501">
        <v>974.26794940532398</v>
      </c>
      <c r="J26501">
        <v>1.0594005399999999</v>
      </c>
      <c r="K26501">
        <v>9</v>
      </c>
      <c r="L26501" s="9">
        <f t="shared" si="414"/>
        <v>0</v>
      </c>
      <c r="O26501" s="8">
        <v>45534</v>
      </c>
      <c r="P26501" s="7">
        <v>3.7499999999999999E-2</v>
      </c>
    </row>
    <row r="26502" spans="1:16" x14ac:dyDescent="0.25">
      <c r="A26502" s="10">
        <v>45534.040277777778</v>
      </c>
      <c r="B26502" t="s">
        <v>14</v>
      </c>
      <c r="C26502">
        <v>73.474999999999994</v>
      </c>
      <c r="D26502">
        <v>2</v>
      </c>
      <c r="E26502" s="9">
        <v>1827.2604494053301</v>
      </c>
      <c r="F26502">
        <v>147.00749999999999</v>
      </c>
      <c r="G26502">
        <v>73.503749999999997</v>
      </c>
      <c r="H26502">
        <v>0</v>
      </c>
      <c r="I26502">
        <v>974.26794940532398</v>
      </c>
      <c r="J26502">
        <v>4.5258661099999999</v>
      </c>
      <c r="K26502">
        <v>9</v>
      </c>
      <c r="L26502" s="9">
        <f t="shared" si="414"/>
        <v>0</v>
      </c>
      <c r="O26502" s="8">
        <v>45534</v>
      </c>
      <c r="P26502" s="7">
        <v>4.027777777777778E-2</v>
      </c>
    </row>
    <row r="26503" spans="1:16" x14ac:dyDescent="0.25">
      <c r="A26503" s="10">
        <v>45534.041666666664</v>
      </c>
      <c r="B26503" t="s">
        <v>14</v>
      </c>
      <c r="C26503">
        <v>75.126666666666594</v>
      </c>
      <c r="D26503">
        <v>3</v>
      </c>
      <c r="E26503" s="9">
        <v>1752.1337827386601</v>
      </c>
      <c r="F26503">
        <v>222.134166666666</v>
      </c>
      <c r="G26503">
        <v>74.044722222222205</v>
      </c>
      <c r="H26503">
        <v>0</v>
      </c>
      <c r="I26503">
        <v>974.26794940532398</v>
      </c>
      <c r="J26503">
        <v>3.5417205100000002</v>
      </c>
      <c r="K26503">
        <v>9</v>
      </c>
      <c r="L26503" s="9">
        <f t="shared" si="414"/>
        <v>0</v>
      </c>
      <c r="O26503" s="8">
        <v>45534</v>
      </c>
      <c r="P26503" s="7">
        <v>4.1666666666666664E-2</v>
      </c>
    </row>
    <row r="26504" spans="1:16" x14ac:dyDescent="0.25">
      <c r="A26504" s="10">
        <v>45534.043055555558</v>
      </c>
      <c r="B26504" t="s">
        <v>14</v>
      </c>
      <c r="C26504">
        <v>76.066000000000003</v>
      </c>
      <c r="D26504">
        <v>4</v>
      </c>
      <c r="E26504" s="9">
        <v>1676.0677827386601</v>
      </c>
      <c r="F26504">
        <v>298.20016666666601</v>
      </c>
      <c r="G26504">
        <v>74.550041666666601</v>
      </c>
      <c r="H26504">
        <v>0</v>
      </c>
      <c r="I26504">
        <v>974.26794940532398</v>
      </c>
      <c r="J26504">
        <v>5.0565214100000002</v>
      </c>
      <c r="K26504">
        <v>9</v>
      </c>
      <c r="L26504" s="9">
        <f t="shared" si="414"/>
        <v>0</v>
      </c>
      <c r="O26504" s="8">
        <v>45534</v>
      </c>
      <c r="P26504" s="7">
        <v>4.3055555555555555E-2</v>
      </c>
    </row>
    <row r="26505" spans="1:16" x14ac:dyDescent="0.25">
      <c r="A26505" s="10">
        <v>45534.043749999997</v>
      </c>
      <c r="B26505" t="s">
        <v>14</v>
      </c>
      <c r="C26505">
        <v>76.972857142857094</v>
      </c>
      <c r="D26505">
        <v>5</v>
      </c>
      <c r="E26505" s="9">
        <v>1599.0949255958001</v>
      </c>
      <c r="F26505">
        <v>375.17302380952299</v>
      </c>
      <c r="G26505">
        <v>75.034604761904703</v>
      </c>
      <c r="H26505">
        <v>0</v>
      </c>
      <c r="I26505">
        <v>974.26794940532398</v>
      </c>
      <c r="J26505">
        <v>5.2831080100000003</v>
      </c>
      <c r="K26505">
        <v>9</v>
      </c>
      <c r="L26505" s="9">
        <f t="shared" si="414"/>
        <v>0</v>
      </c>
      <c r="O26505" s="8">
        <v>45534</v>
      </c>
      <c r="P26505" s="7">
        <v>4.3749999999999997E-2</v>
      </c>
    </row>
    <row r="26506" spans="1:16" x14ac:dyDescent="0.25">
      <c r="A26506" s="10">
        <v>45534.044444444444</v>
      </c>
      <c r="B26506" t="s">
        <v>14</v>
      </c>
      <c r="C26506">
        <v>77.894285714285701</v>
      </c>
      <c r="D26506">
        <v>6</v>
      </c>
      <c r="E26506" s="9">
        <v>1521.2006398815199</v>
      </c>
      <c r="F26506">
        <v>453.067309523809</v>
      </c>
      <c r="G26506">
        <v>75.511218253968195</v>
      </c>
      <c r="H26506">
        <v>0</v>
      </c>
      <c r="I26506">
        <v>974.26794940532398</v>
      </c>
      <c r="J26506">
        <v>5.8442300100000004</v>
      </c>
      <c r="K26506">
        <v>9</v>
      </c>
      <c r="L26506" s="9">
        <f t="shared" si="414"/>
        <v>0</v>
      </c>
      <c r="O26506" s="8">
        <v>45534</v>
      </c>
      <c r="P26506" s="7">
        <v>4.4444444444444446E-2</v>
      </c>
    </row>
    <row r="26507" spans="1:16" x14ac:dyDescent="0.25">
      <c r="A26507" s="10">
        <v>45534.045138888891</v>
      </c>
      <c r="B26507" t="s">
        <v>14</v>
      </c>
      <c r="C26507">
        <v>76.06</v>
      </c>
      <c r="D26507">
        <v>7</v>
      </c>
      <c r="E26507" s="9">
        <v>1445.14063988152</v>
      </c>
      <c r="F26507">
        <v>529.127309523809</v>
      </c>
      <c r="G26507">
        <v>75.589615646258494</v>
      </c>
      <c r="H26507">
        <v>0</v>
      </c>
      <c r="I26507">
        <v>974.26794940532398</v>
      </c>
      <c r="J26507">
        <v>6.8671154100000003</v>
      </c>
      <c r="K26507">
        <v>9</v>
      </c>
      <c r="L26507" s="9">
        <f t="shared" si="414"/>
        <v>0</v>
      </c>
      <c r="O26507" s="8">
        <v>45534</v>
      </c>
      <c r="P26507" s="7">
        <v>4.5138888888888888E-2</v>
      </c>
    </row>
    <row r="26508" spans="1:16" x14ac:dyDescent="0.25">
      <c r="A26508" s="10">
        <v>45534.04583333333</v>
      </c>
      <c r="B26508" t="s">
        <v>14</v>
      </c>
      <c r="C26508">
        <v>77.977333333333306</v>
      </c>
      <c r="D26508">
        <v>8</v>
      </c>
      <c r="E26508" s="9">
        <v>1367.1633065481799</v>
      </c>
      <c r="F26508">
        <v>607.10464285714295</v>
      </c>
      <c r="G26508">
        <v>75.888080357142798</v>
      </c>
      <c r="H26508">
        <v>0</v>
      </c>
      <c r="I26508">
        <v>974.26794940532398</v>
      </c>
      <c r="J26508">
        <v>8.1543347100000005</v>
      </c>
      <c r="K26508">
        <v>9</v>
      </c>
      <c r="L26508" s="9">
        <f t="shared" si="414"/>
        <v>0</v>
      </c>
      <c r="O26508" s="8">
        <v>45534</v>
      </c>
      <c r="P26508" s="7">
        <v>4.583333333333333E-2</v>
      </c>
    </row>
    <row r="26509" spans="1:16" x14ac:dyDescent="0.25">
      <c r="A26509" s="10">
        <v>45534.048611111109</v>
      </c>
      <c r="B26509" t="s">
        <v>14</v>
      </c>
      <c r="C26509">
        <v>78.978461538461502</v>
      </c>
      <c r="D26509">
        <v>9</v>
      </c>
      <c r="E26509" s="9">
        <v>1288.18484500972</v>
      </c>
      <c r="F26509">
        <v>686.08310439560398</v>
      </c>
      <c r="G26509">
        <v>76.231456043956001</v>
      </c>
      <c r="H26509">
        <v>0</v>
      </c>
      <c r="I26509">
        <v>974.26794940532398</v>
      </c>
      <c r="J26509">
        <v>8.9966205099999996</v>
      </c>
      <c r="K26509">
        <v>9</v>
      </c>
      <c r="L26509" s="9">
        <f t="shared" si="414"/>
        <v>0</v>
      </c>
      <c r="O26509" s="8">
        <v>45534</v>
      </c>
      <c r="P26509" s="7">
        <v>4.8611111111111112E-2</v>
      </c>
    </row>
    <row r="26510" spans="1:16" x14ac:dyDescent="0.25">
      <c r="A26510" s="10">
        <v>45534.05</v>
      </c>
      <c r="B26510" t="s">
        <v>14</v>
      </c>
      <c r="C26510">
        <v>77.122500000000002</v>
      </c>
      <c r="D26510">
        <v>10</v>
      </c>
      <c r="E26510" s="9">
        <v>1211.06234500972</v>
      </c>
      <c r="F26510">
        <v>763.20560439560404</v>
      </c>
      <c r="G26510">
        <v>76.320560439560396</v>
      </c>
      <c r="H26510">
        <v>0</v>
      </c>
      <c r="I26510">
        <v>974.26794940532398</v>
      </c>
      <c r="J26510">
        <v>7.4109589099999997</v>
      </c>
      <c r="K26510">
        <v>9</v>
      </c>
      <c r="L26510" s="9">
        <f t="shared" si="414"/>
        <v>0</v>
      </c>
      <c r="O26510" s="8">
        <v>45534</v>
      </c>
      <c r="P26510" s="7">
        <v>0.05</v>
      </c>
    </row>
    <row r="26511" spans="1:16" x14ac:dyDescent="0.25">
      <c r="A26511" s="10">
        <v>45534.051388888889</v>
      </c>
      <c r="B26511" t="s">
        <v>14</v>
      </c>
      <c r="C26511">
        <v>78.531111111111102</v>
      </c>
      <c r="D26511">
        <v>11</v>
      </c>
      <c r="E26511" s="9">
        <v>1132.53123389861</v>
      </c>
      <c r="F26511">
        <v>841.73671550671497</v>
      </c>
      <c r="G26511">
        <v>76.521519591519606</v>
      </c>
      <c r="H26511">
        <v>0</v>
      </c>
      <c r="I26511">
        <v>974.26794940532398</v>
      </c>
      <c r="J26511">
        <v>7.2613485100000004</v>
      </c>
      <c r="K26511">
        <v>9</v>
      </c>
      <c r="L26511" s="9">
        <f t="shared" si="414"/>
        <v>0</v>
      </c>
      <c r="O26511" s="8">
        <v>45534</v>
      </c>
      <c r="P26511" s="7">
        <v>5.1388888888888887E-2</v>
      </c>
    </row>
    <row r="26512" spans="1:16" x14ac:dyDescent="0.25">
      <c r="A26512" s="10">
        <v>45534.054166666669</v>
      </c>
      <c r="B26512" t="s">
        <v>14</v>
      </c>
      <c r="C26512">
        <v>75.739999999999995</v>
      </c>
      <c r="D26512">
        <v>12</v>
      </c>
      <c r="E26512" s="9">
        <v>1056.79123389861</v>
      </c>
      <c r="F26512">
        <v>917.47671550671498</v>
      </c>
      <c r="G26512">
        <v>76.456392958892906</v>
      </c>
      <c r="H26512">
        <v>0</v>
      </c>
      <c r="I26512">
        <v>974.26794940532398</v>
      </c>
      <c r="J26512">
        <v>5.37373835</v>
      </c>
      <c r="K26512">
        <v>9</v>
      </c>
      <c r="L26512" s="9">
        <f t="shared" si="414"/>
        <v>0</v>
      </c>
      <c r="O26512" s="8">
        <v>45534</v>
      </c>
      <c r="P26512" s="7">
        <v>5.4166666666666669E-2</v>
      </c>
    </row>
    <row r="26513" spans="1:16" x14ac:dyDescent="0.25">
      <c r="A26513" s="10">
        <v>45534.054861111108</v>
      </c>
      <c r="B26513" t="s">
        <v>14</v>
      </c>
      <c r="C26513">
        <v>75.55</v>
      </c>
      <c r="D26513">
        <v>13</v>
      </c>
      <c r="E26513" s="9">
        <v>981.24123389861597</v>
      </c>
      <c r="F26513">
        <v>993.02671550671505</v>
      </c>
      <c r="G26513">
        <v>76.3866704235935</v>
      </c>
      <c r="H26513">
        <v>0</v>
      </c>
      <c r="I26513">
        <v>974.26794940532398</v>
      </c>
      <c r="J26513">
        <v>6.4296137499999899</v>
      </c>
      <c r="K26513">
        <v>9</v>
      </c>
      <c r="L26513" s="9">
        <f t="shared" si="414"/>
        <v>0</v>
      </c>
      <c r="O26513" s="8">
        <v>45534</v>
      </c>
      <c r="P26513" s="7">
        <v>5.486111111111111E-2</v>
      </c>
    </row>
    <row r="26514" spans="1:16" x14ac:dyDescent="0.25">
      <c r="A26514" s="10">
        <v>45534.055555555555</v>
      </c>
      <c r="B26514" t="s">
        <v>14</v>
      </c>
      <c r="C26514">
        <v>75.55</v>
      </c>
      <c r="D26514">
        <v>14</v>
      </c>
      <c r="E26514" s="9">
        <v>905.69123389861602</v>
      </c>
      <c r="F26514">
        <v>1068.5767155067099</v>
      </c>
      <c r="G26514">
        <v>76.326908250479605</v>
      </c>
      <c r="H26514">
        <v>0</v>
      </c>
      <c r="I26514">
        <v>974.26794940532398</v>
      </c>
      <c r="J26514">
        <v>3.6137913499999899</v>
      </c>
      <c r="K26514">
        <v>9</v>
      </c>
      <c r="L26514" s="9">
        <f t="shared" si="414"/>
        <v>0</v>
      </c>
      <c r="O26514" s="8">
        <v>45534</v>
      </c>
      <c r="P26514" s="7">
        <v>5.5555555555555552E-2</v>
      </c>
    </row>
    <row r="26515" spans="1:16" x14ac:dyDescent="0.25">
      <c r="A26515" s="10">
        <v>45534.056250000001</v>
      </c>
      <c r="B26515" t="s">
        <v>14</v>
      </c>
      <c r="C26515">
        <v>73.734545454545398</v>
      </c>
      <c r="D26515">
        <v>15</v>
      </c>
      <c r="E26515" s="9">
        <v>831.95668844406998</v>
      </c>
      <c r="F26515">
        <v>1142.3112609612599</v>
      </c>
      <c r="G26515">
        <v>76.154084064084003</v>
      </c>
      <c r="H26515">
        <v>0</v>
      </c>
      <c r="I26515">
        <v>974.26794940532398</v>
      </c>
      <c r="J26515">
        <v>1.7880437499999899</v>
      </c>
      <c r="K26515">
        <v>9</v>
      </c>
      <c r="L26515" s="9">
        <f t="shared" si="414"/>
        <v>0</v>
      </c>
      <c r="O26515" s="8">
        <v>45534</v>
      </c>
      <c r="P26515" s="7">
        <v>5.6250000000000001E-2</v>
      </c>
    </row>
    <row r="26516" spans="1:16" x14ac:dyDescent="0.25">
      <c r="A26516" s="10">
        <v>45534.058333333334</v>
      </c>
      <c r="B26516" t="s">
        <v>14</v>
      </c>
      <c r="C26516">
        <v>73.002499999999998</v>
      </c>
      <c r="D26516">
        <v>16</v>
      </c>
      <c r="E26516" s="9">
        <v>758.95418844407004</v>
      </c>
      <c r="F26516">
        <v>1215.31376096126</v>
      </c>
      <c r="G26516">
        <v>75.957110060078804</v>
      </c>
      <c r="H26516">
        <v>0</v>
      </c>
      <c r="I26516">
        <v>974.26794940532398</v>
      </c>
      <c r="J26516">
        <v>1.2653002499999999</v>
      </c>
      <c r="K26516">
        <v>9</v>
      </c>
      <c r="L26516" s="9">
        <f t="shared" si="414"/>
        <v>0</v>
      </c>
      <c r="O26516" s="8">
        <v>45534</v>
      </c>
      <c r="P26516" s="7">
        <v>5.8333333333333334E-2</v>
      </c>
    </row>
    <row r="26517" spans="1:16" x14ac:dyDescent="0.25">
      <c r="A26517" s="10">
        <v>45534.059027777781</v>
      </c>
      <c r="B26517" t="s">
        <v>14</v>
      </c>
      <c r="C26517">
        <v>73.144285714285701</v>
      </c>
      <c r="D26517">
        <v>17</v>
      </c>
      <c r="E26517" s="9">
        <v>685.80990272978499</v>
      </c>
      <c r="F26517">
        <v>1288.4580466755399</v>
      </c>
      <c r="G26517">
        <v>75.791649804443907</v>
      </c>
      <c r="H26517">
        <v>0</v>
      </c>
      <c r="I26517">
        <v>974.26794940532398</v>
      </c>
      <c r="J26517">
        <v>1.3801784100000001</v>
      </c>
      <c r="K26517">
        <v>9</v>
      </c>
      <c r="L26517" s="9">
        <f t="shared" si="414"/>
        <v>0</v>
      </c>
      <c r="O26517" s="8">
        <v>45534</v>
      </c>
      <c r="P26517" s="7">
        <v>5.9027777777777776E-2</v>
      </c>
    </row>
    <row r="26518" spans="1:16" x14ac:dyDescent="0.25">
      <c r="A26518" s="10">
        <v>45534.05972222222</v>
      </c>
      <c r="B26518" t="s">
        <v>14</v>
      </c>
      <c r="C26518">
        <v>73.697999999999993</v>
      </c>
      <c r="D26518">
        <v>18</v>
      </c>
      <c r="E26518" s="9">
        <v>612.11190272978502</v>
      </c>
      <c r="F26518">
        <v>1362.15604667554</v>
      </c>
      <c r="G26518">
        <v>75.675335926419194</v>
      </c>
      <c r="H26518">
        <v>0</v>
      </c>
      <c r="I26518">
        <v>974.26794940532398</v>
      </c>
      <c r="J26518">
        <v>3.0939489099999999</v>
      </c>
      <c r="K26518">
        <v>9</v>
      </c>
      <c r="L26518" s="9">
        <f t="shared" si="414"/>
        <v>0</v>
      </c>
      <c r="O26518" s="8">
        <v>45534</v>
      </c>
      <c r="P26518" s="7">
        <v>5.9722222222222225E-2</v>
      </c>
    </row>
    <row r="26519" spans="1:16" x14ac:dyDescent="0.25">
      <c r="A26519" s="10">
        <v>45534.060416666667</v>
      </c>
      <c r="B26519" t="s">
        <v>13</v>
      </c>
      <c r="C26519">
        <v>73.015000000000001</v>
      </c>
      <c r="D26519">
        <v>0</v>
      </c>
      <c r="E26519" s="9">
        <v>1926.38190272978</v>
      </c>
      <c r="F26519">
        <v>0</v>
      </c>
      <c r="G26519">
        <v>0</v>
      </c>
      <c r="H26519">
        <v>-47.886046675546801</v>
      </c>
      <c r="I26519">
        <v>926.38190272977704</v>
      </c>
      <c r="J26519">
        <v>-1.9094403899999901</v>
      </c>
      <c r="K26519">
        <v>9</v>
      </c>
      <c r="L26519" s="9">
        <f t="shared" si="414"/>
        <v>0</v>
      </c>
      <c r="O26519" s="8">
        <v>45534</v>
      </c>
      <c r="P26519" s="7">
        <v>6.0416666666666667E-2</v>
      </c>
    </row>
    <row r="26520" spans="1:16" x14ac:dyDescent="0.25">
      <c r="A26520" s="10">
        <v>45534.061805555553</v>
      </c>
      <c r="B26520" t="s">
        <v>12</v>
      </c>
      <c r="C26520">
        <v>73.006666666666604</v>
      </c>
      <c r="D26520">
        <v>-1</v>
      </c>
      <c r="E26520" s="9">
        <v>1999.3885693964501</v>
      </c>
      <c r="F26520">
        <v>-73.006666666666604</v>
      </c>
      <c r="G26520">
        <v>73.006666666666604</v>
      </c>
      <c r="H26520">
        <v>0</v>
      </c>
      <c r="I26520">
        <v>926.38190272977704</v>
      </c>
      <c r="J26520">
        <v>-2.8672347899999902</v>
      </c>
      <c r="K26520">
        <v>9</v>
      </c>
      <c r="L26520" s="9">
        <f t="shared" si="414"/>
        <v>0</v>
      </c>
      <c r="O26520" s="8">
        <v>45534</v>
      </c>
      <c r="P26520" s="7">
        <v>6.1805555555555558E-2</v>
      </c>
    </row>
    <row r="26521" spans="1:16" x14ac:dyDescent="0.25">
      <c r="A26521" s="10">
        <v>45534.0625</v>
      </c>
      <c r="B26521" t="s">
        <v>12</v>
      </c>
      <c r="C26521">
        <v>73.02</v>
      </c>
      <c r="D26521">
        <v>-2</v>
      </c>
      <c r="E26521" s="9">
        <v>2072.4085693964498</v>
      </c>
      <c r="F26521">
        <v>-146.02666666666599</v>
      </c>
      <c r="G26521">
        <v>73.013333333333307</v>
      </c>
      <c r="H26521">
        <v>0</v>
      </c>
      <c r="I26521">
        <v>926.38190272977704</v>
      </c>
      <c r="J26521">
        <v>-1.49256238999999</v>
      </c>
      <c r="K26521">
        <v>9</v>
      </c>
      <c r="L26521" s="9">
        <f t="shared" si="414"/>
        <v>0</v>
      </c>
      <c r="O26521" s="8">
        <v>45534</v>
      </c>
      <c r="P26521" s="7">
        <v>6.25E-2</v>
      </c>
    </row>
    <row r="26522" spans="1:16" x14ac:dyDescent="0.25">
      <c r="A26522" s="10">
        <v>45534.063194444447</v>
      </c>
      <c r="B26522" t="s">
        <v>12</v>
      </c>
      <c r="C26522">
        <v>73.719090909090895</v>
      </c>
      <c r="D26522">
        <v>-3</v>
      </c>
      <c r="E26522" s="9">
        <v>2146.1276603055398</v>
      </c>
      <c r="F26522">
        <v>-219.74575757575701</v>
      </c>
      <c r="G26522">
        <v>73.248585858585798</v>
      </c>
      <c r="H26522">
        <v>0</v>
      </c>
      <c r="I26522">
        <v>926.38190272977704</v>
      </c>
      <c r="J26522">
        <v>-1.3700981999999999</v>
      </c>
      <c r="K26522">
        <v>9</v>
      </c>
      <c r="L26522" s="9">
        <f t="shared" si="414"/>
        <v>0</v>
      </c>
      <c r="O26522" s="8">
        <v>45534</v>
      </c>
      <c r="P26522" s="7">
        <v>6.3194444444444442E-2</v>
      </c>
    </row>
    <row r="26523" spans="1:16" x14ac:dyDescent="0.25">
      <c r="A26523" s="10">
        <v>45534.063888888886</v>
      </c>
      <c r="B26523" t="s">
        <v>12</v>
      </c>
      <c r="C26523">
        <v>75.453333333333305</v>
      </c>
      <c r="D26523">
        <v>-4</v>
      </c>
      <c r="E26523" s="9">
        <v>2221.58099363887</v>
      </c>
      <c r="F26523">
        <v>-295.19909090908999</v>
      </c>
      <c r="G26523">
        <v>73.799772727272696</v>
      </c>
      <c r="H26523">
        <v>0</v>
      </c>
      <c r="I26523">
        <v>926.38190272977704</v>
      </c>
      <c r="J26523">
        <v>-0.54761139999999897</v>
      </c>
      <c r="K26523">
        <v>9</v>
      </c>
      <c r="L26523" s="9">
        <f t="shared" si="414"/>
        <v>0</v>
      </c>
      <c r="O26523" s="8">
        <v>45534</v>
      </c>
      <c r="P26523" s="7">
        <v>6.3888888888888884E-2</v>
      </c>
    </row>
    <row r="26524" spans="1:16" x14ac:dyDescent="0.25">
      <c r="A26524" s="10">
        <v>45534.064583333333</v>
      </c>
      <c r="B26524" t="s">
        <v>12</v>
      </c>
      <c r="C26524">
        <v>74.183999999999997</v>
      </c>
      <c r="D26524">
        <v>-5</v>
      </c>
      <c r="E26524" s="9">
        <v>2295.7649936388698</v>
      </c>
      <c r="F26524">
        <v>-369.38309090909001</v>
      </c>
      <c r="G26524">
        <v>73.876618181818102</v>
      </c>
      <c r="H26524">
        <v>0</v>
      </c>
      <c r="I26524">
        <v>926.38190272977704</v>
      </c>
      <c r="J26524">
        <v>-1.4798103</v>
      </c>
      <c r="K26524">
        <v>9</v>
      </c>
      <c r="L26524" s="9">
        <f t="shared" si="414"/>
        <v>0</v>
      </c>
      <c r="O26524" s="8">
        <v>45534</v>
      </c>
      <c r="P26524" s="7">
        <v>6.458333333333334E-2</v>
      </c>
    </row>
    <row r="26525" spans="1:16" x14ac:dyDescent="0.25">
      <c r="A26525" s="10">
        <v>45534.06527777778</v>
      </c>
      <c r="B26525" t="s">
        <v>12</v>
      </c>
      <c r="C26525">
        <v>74.959999999999994</v>
      </c>
      <c r="D26525">
        <v>-6</v>
      </c>
      <c r="E26525" s="9">
        <v>2370.7249936388698</v>
      </c>
      <c r="F26525">
        <v>-444.34309090908999</v>
      </c>
      <c r="G26525">
        <v>74.057181818181803</v>
      </c>
      <c r="H26525">
        <v>0</v>
      </c>
      <c r="I26525">
        <v>926.38190272977704</v>
      </c>
      <c r="J26525">
        <v>-1.39196316</v>
      </c>
      <c r="K26525">
        <v>9</v>
      </c>
      <c r="L26525" s="9">
        <f t="shared" si="414"/>
        <v>0</v>
      </c>
      <c r="O26525" s="8">
        <v>45534</v>
      </c>
      <c r="P26525" s="7">
        <v>6.5277777777777782E-2</v>
      </c>
    </row>
    <row r="26526" spans="1:16" x14ac:dyDescent="0.25">
      <c r="A26526" s="10">
        <v>45534.065972222219</v>
      </c>
      <c r="B26526" t="s">
        <v>12</v>
      </c>
      <c r="C26526">
        <v>74.696666666666601</v>
      </c>
      <c r="D26526">
        <v>-7</v>
      </c>
      <c r="E26526" s="9">
        <v>2445.4216603055402</v>
      </c>
      <c r="F26526">
        <v>-519.03975757575699</v>
      </c>
      <c r="G26526">
        <v>74.148536796536703</v>
      </c>
      <c r="H26526">
        <v>0</v>
      </c>
      <c r="I26526">
        <v>926.38190272977704</v>
      </c>
      <c r="J26526">
        <v>-0.80221546000000099</v>
      </c>
      <c r="K26526">
        <v>9</v>
      </c>
      <c r="L26526" s="9">
        <f t="shared" si="414"/>
        <v>0</v>
      </c>
      <c r="O26526" s="8">
        <v>45534</v>
      </c>
      <c r="P26526" s="7">
        <v>6.5972222222222224E-2</v>
      </c>
    </row>
    <row r="26527" spans="1:16" x14ac:dyDescent="0.25">
      <c r="A26527" s="10">
        <v>45534.066666666666</v>
      </c>
      <c r="B26527" t="s">
        <v>12</v>
      </c>
      <c r="C26527">
        <v>74.209999999999994</v>
      </c>
      <c r="D26527">
        <v>-8</v>
      </c>
      <c r="E26527" s="9">
        <v>2519.6316603055402</v>
      </c>
      <c r="F26527">
        <v>-593.24975757575703</v>
      </c>
      <c r="G26527">
        <v>74.1562196969697</v>
      </c>
      <c r="H26527">
        <v>0</v>
      </c>
      <c r="I26527">
        <v>926.38190272977704</v>
      </c>
      <c r="J26527">
        <v>-1.0409058600000001</v>
      </c>
      <c r="K26527">
        <v>9</v>
      </c>
      <c r="L26527" s="9">
        <f t="shared" si="414"/>
        <v>0</v>
      </c>
      <c r="O26527" s="8">
        <v>45534</v>
      </c>
      <c r="P26527" s="7">
        <v>6.6666666666666666E-2</v>
      </c>
    </row>
    <row r="26528" spans="1:16" x14ac:dyDescent="0.25">
      <c r="A26528" s="10">
        <v>45534.067361111112</v>
      </c>
      <c r="B26528" t="s">
        <v>12</v>
      </c>
      <c r="C26528">
        <v>74.181999999999903</v>
      </c>
      <c r="D26528">
        <v>-9</v>
      </c>
      <c r="E26528" s="9">
        <v>2593.81366030554</v>
      </c>
      <c r="F26528">
        <v>-667.43175757575705</v>
      </c>
      <c r="G26528">
        <v>74.159084175084104</v>
      </c>
      <c r="H26528">
        <v>0</v>
      </c>
      <c r="I26528">
        <v>926.38190272977704</v>
      </c>
      <c r="J26528">
        <v>-3.9630659549999998</v>
      </c>
      <c r="K26528">
        <v>9</v>
      </c>
      <c r="L26528" s="9">
        <f t="shared" si="414"/>
        <v>0</v>
      </c>
      <c r="O26528" s="8">
        <v>45534</v>
      </c>
      <c r="P26528" s="7">
        <v>6.7361111111111108E-2</v>
      </c>
    </row>
    <row r="26529" spans="1:16" x14ac:dyDescent="0.25">
      <c r="A26529" s="10">
        <v>45534.068749999999</v>
      </c>
      <c r="B26529" t="s">
        <v>12</v>
      </c>
      <c r="C26529">
        <v>73.961578947368395</v>
      </c>
      <c r="D26529">
        <v>-10</v>
      </c>
      <c r="E26529" s="9">
        <v>2667.7752392529101</v>
      </c>
      <c r="F26529">
        <v>-741.39333652312598</v>
      </c>
      <c r="G26529">
        <v>74.139333652312601</v>
      </c>
      <c r="H26529">
        <v>0</v>
      </c>
      <c r="I26529">
        <v>926.38190272977704</v>
      </c>
      <c r="J26529">
        <v>-1.6207140549999901</v>
      </c>
      <c r="K26529">
        <v>9</v>
      </c>
      <c r="L26529" s="9">
        <f t="shared" si="414"/>
        <v>0</v>
      </c>
      <c r="O26529" s="8">
        <v>45534</v>
      </c>
      <c r="P26529" s="7">
        <v>6.8750000000000006E-2</v>
      </c>
    </row>
    <row r="26530" spans="1:16" x14ac:dyDescent="0.25">
      <c r="A26530" s="10">
        <v>45534.069444444445</v>
      </c>
      <c r="B26530" t="s">
        <v>13</v>
      </c>
      <c r="C26530">
        <v>75.6978048780487</v>
      </c>
      <c r="D26530">
        <v>0</v>
      </c>
      <c r="E26530" s="9">
        <v>1910.79719047242</v>
      </c>
      <c r="F26530">
        <v>0</v>
      </c>
      <c r="G26530">
        <v>0</v>
      </c>
      <c r="H26530">
        <v>-15.584712257361801</v>
      </c>
      <c r="I26530">
        <v>910.79719047241599</v>
      </c>
      <c r="J26530">
        <v>2.656345945</v>
      </c>
      <c r="K26530">
        <v>9</v>
      </c>
      <c r="L26530" s="9">
        <f t="shared" si="414"/>
        <v>0</v>
      </c>
      <c r="O26530" s="8">
        <v>45534</v>
      </c>
      <c r="P26530" s="7">
        <v>6.9444444444444448E-2</v>
      </c>
    </row>
    <row r="26531" spans="1:16" x14ac:dyDescent="0.25">
      <c r="A26531" s="10">
        <v>45534.070138888892</v>
      </c>
      <c r="B26531" t="s">
        <v>14</v>
      </c>
      <c r="C26531">
        <v>77.541250000000005</v>
      </c>
      <c r="D26531">
        <v>1</v>
      </c>
      <c r="E26531" s="9">
        <v>1833.25594047242</v>
      </c>
      <c r="F26531">
        <v>77.541250000000005</v>
      </c>
      <c r="G26531">
        <v>77.541250000000005</v>
      </c>
      <c r="H26531">
        <v>0</v>
      </c>
      <c r="I26531">
        <v>910.79719047241599</v>
      </c>
      <c r="J26531">
        <v>0.69544136500000098</v>
      </c>
      <c r="K26531">
        <v>9</v>
      </c>
      <c r="L26531" s="9">
        <f t="shared" si="414"/>
        <v>0</v>
      </c>
      <c r="O26531" s="8">
        <v>45534</v>
      </c>
      <c r="P26531" s="7">
        <v>7.013888888888889E-2</v>
      </c>
    </row>
    <row r="26532" spans="1:16" x14ac:dyDescent="0.25">
      <c r="A26532" s="10">
        <v>45534.070833333331</v>
      </c>
      <c r="B26532" t="s">
        <v>14</v>
      </c>
      <c r="C26532">
        <v>74.496666666666599</v>
      </c>
      <c r="D26532">
        <v>2</v>
      </c>
      <c r="E26532" s="9">
        <v>1758.7592738057499</v>
      </c>
      <c r="F26532">
        <v>152.03791666666601</v>
      </c>
      <c r="G26532">
        <v>76.018958333333302</v>
      </c>
      <c r="H26532">
        <v>0</v>
      </c>
      <c r="I26532">
        <v>910.79719047241599</v>
      </c>
      <c r="J26532">
        <v>0.93981436500000104</v>
      </c>
      <c r="K26532">
        <v>9</v>
      </c>
      <c r="L26532" s="9">
        <f t="shared" si="414"/>
        <v>0</v>
      </c>
      <c r="O26532" s="8">
        <v>45534</v>
      </c>
      <c r="P26532" s="7">
        <v>7.0833333333333331E-2</v>
      </c>
    </row>
    <row r="26533" spans="1:16" x14ac:dyDescent="0.25">
      <c r="A26533" s="10">
        <v>45534.071527777778</v>
      </c>
      <c r="B26533" t="s">
        <v>13</v>
      </c>
      <c r="C26533">
        <v>72.31</v>
      </c>
      <c r="D26533">
        <v>0</v>
      </c>
      <c r="E26533" s="9">
        <v>1903.37927380575</v>
      </c>
      <c r="F26533">
        <v>0</v>
      </c>
      <c r="G26533">
        <v>0</v>
      </c>
      <c r="H26533">
        <v>-7.4179166666666498</v>
      </c>
      <c r="I26533">
        <v>903.37927380574899</v>
      </c>
      <c r="J26533">
        <v>-2.92937253499999</v>
      </c>
      <c r="K26533">
        <v>9</v>
      </c>
      <c r="L26533" s="9">
        <f t="shared" si="414"/>
        <v>0</v>
      </c>
      <c r="O26533" s="8">
        <v>45534</v>
      </c>
      <c r="P26533" s="7">
        <v>7.1527777777777773E-2</v>
      </c>
    </row>
    <row r="26534" spans="1:16" x14ac:dyDescent="0.25">
      <c r="A26534" s="10">
        <v>45534.072916666664</v>
      </c>
      <c r="B26534" t="s">
        <v>12</v>
      </c>
      <c r="C26534">
        <v>72.069999999999993</v>
      </c>
      <c r="D26534">
        <v>-1</v>
      </c>
      <c r="E26534" s="9">
        <v>1975.44927380575</v>
      </c>
      <c r="F26534">
        <v>-72.069999999999993</v>
      </c>
      <c r="G26534">
        <v>72.069999999999993</v>
      </c>
      <c r="H26534">
        <v>0</v>
      </c>
      <c r="I26534">
        <v>903.37927380574899</v>
      </c>
      <c r="J26534">
        <v>-0.69131073499999796</v>
      </c>
      <c r="K26534">
        <v>9</v>
      </c>
      <c r="L26534" s="9">
        <f t="shared" si="414"/>
        <v>0</v>
      </c>
      <c r="O26534" s="8">
        <v>45534</v>
      </c>
      <c r="P26534" s="7">
        <v>7.2916666666666671E-2</v>
      </c>
    </row>
    <row r="26535" spans="1:16" x14ac:dyDescent="0.25">
      <c r="A26535" s="10">
        <v>45534.073611111111</v>
      </c>
      <c r="B26535" t="s">
        <v>12</v>
      </c>
      <c r="C26535">
        <v>71.209999999999994</v>
      </c>
      <c r="D26535">
        <v>-2</v>
      </c>
      <c r="E26535" s="9">
        <v>2046.65927380575</v>
      </c>
      <c r="F26535">
        <v>-143.27999999999901</v>
      </c>
      <c r="G26535">
        <v>71.639999999999901</v>
      </c>
      <c r="H26535">
        <v>0</v>
      </c>
      <c r="I26535">
        <v>903.37927380574899</v>
      </c>
      <c r="J26535">
        <v>-3.8899174999997697E-2</v>
      </c>
      <c r="K26535">
        <v>9</v>
      </c>
      <c r="L26535" s="9">
        <f t="shared" si="414"/>
        <v>0</v>
      </c>
      <c r="O26535" s="8">
        <v>45534</v>
      </c>
      <c r="P26535" s="7">
        <v>7.3611111111111113E-2</v>
      </c>
    </row>
    <row r="26536" spans="1:16" x14ac:dyDescent="0.25">
      <c r="A26536" s="10">
        <v>45534.074305555558</v>
      </c>
      <c r="B26536" t="s">
        <v>12</v>
      </c>
      <c r="C26536">
        <v>71.326666666666597</v>
      </c>
      <c r="D26536">
        <v>-3</v>
      </c>
      <c r="E26536" s="9">
        <v>2117.9859404724202</v>
      </c>
      <c r="F26536">
        <v>-214.606666666666</v>
      </c>
      <c r="G26536">
        <v>71.535555555555504</v>
      </c>
      <c r="H26536">
        <v>0</v>
      </c>
      <c r="I26536">
        <v>903.37927380574899</v>
      </c>
      <c r="J26536">
        <v>-0.72206837499999699</v>
      </c>
      <c r="K26536">
        <v>9</v>
      </c>
      <c r="L26536" s="9">
        <f t="shared" si="414"/>
        <v>0</v>
      </c>
      <c r="O26536" s="8">
        <v>45534</v>
      </c>
      <c r="P26536" s="7">
        <v>7.4305555555555555E-2</v>
      </c>
    </row>
    <row r="26537" spans="1:16" x14ac:dyDescent="0.25">
      <c r="A26537" s="10">
        <v>45534.074999999997</v>
      </c>
      <c r="B26537" t="s">
        <v>12</v>
      </c>
      <c r="C26537">
        <v>71.36</v>
      </c>
      <c r="D26537">
        <v>-4</v>
      </c>
      <c r="E26537" s="9">
        <v>2189.3459404724199</v>
      </c>
      <c r="F26537">
        <v>-285.96666666666601</v>
      </c>
      <c r="G26537">
        <v>71.491666666666603</v>
      </c>
      <c r="H26537">
        <v>0</v>
      </c>
      <c r="I26537">
        <v>903.37927380574899</v>
      </c>
      <c r="J26537">
        <v>-1.1895938749999899</v>
      </c>
      <c r="K26537">
        <v>9</v>
      </c>
      <c r="L26537" s="9">
        <f t="shared" si="414"/>
        <v>0</v>
      </c>
      <c r="O26537" s="8">
        <v>45534</v>
      </c>
      <c r="P26537" s="7">
        <v>7.4999999999999997E-2</v>
      </c>
    </row>
    <row r="26538" spans="1:16" x14ac:dyDescent="0.25">
      <c r="A26538" s="10">
        <v>45534.075694444444</v>
      </c>
      <c r="B26538" t="s">
        <v>12</v>
      </c>
      <c r="C26538">
        <v>70.727368421052603</v>
      </c>
      <c r="D26538">
        <v>-5</v>
      </c>
      <c r="E26538" s="9">
        <v>2260.0733088934699</v>
      </c>
      <c r="F26538">
        <v>-356.69403508771899</v>
      </c>
      <c r="G26538">
        <v>71.3388070175438</v>
      </c>
      <c r="H26538">
        <v>0</v>
      </c>
      <c r="I26538">
        <v>903.37927380574899</v>
      </c>
      <c r="J26538">
        <v>-1.40348807999999</v>
      </c>
      <c r="K26538">
        <v>9</v>
      </c>
      <c r="L26538" s="9">
        <f t="shared" si="414"/>
        <v>0</v>
      </c>
      <c r="O26538" s="8">
        <v>45534</v>
      </c>
      <c r="P26538" s="7">
        <v>7.5694444444444439E-2</v>
      </c>
    </row>
    <row r="26539" spans="1:16" x14ac:dyDescent="0.25">
      <c r="A26539" s="10">
        <v>45534.07708333333</v>
      </c>
      <c r="B26539" t="s">
        <v>13</v>
      </c>
      <c r="C26539">
        <v>71.635714285714201</v>
      </c>
      <c r="D26539">
        <v>0</v>
      </c>
      <c r="E26539" s="9">
        <v>1901.8947374648999</v>
      </c>
      <c r="F26539">
        <v>0</v>
      </c>
      <c r="G26539">
        <v>0</v>
      </c>
      <c r="H26539">
        <v>-1.48453634085205</v>
      </c>
      <c r="I26539">
        <v>901.89473746489705</v>
      </c>
      <c r="J26539">
        <v>0.50044712000000302</v>
      </c>
      <c r="K26539">
        <v>9</v>
      </c>
      <c r="L26539" s="9">
        <f t="shared" si="414"/>
        <v>0</v>
      </c>
      <c r="O26539" s="8">
        <v>45534</v>
      </c>
      <c r="P26539" s="7">
        <v>7.7083333333333337E-2</v>
      </c>
    </row>
    <row r="26540" spans="1:16" x14ac:dyDescent="0.25">
      <c r="A26540" s="10">
        <v>45534.077777777777</v>
      </c>
      <c r="B26540" t="s">
        <v>12</v>
      </c>
      <c r="C26540">
        <v>73.150588235294094</v>
      </c>
      <c r="D26540">
        <v>-1</v>
      </c>
      <c r="E26540" s="9">
        <v>1975.04532570019</v>
      </c>
      <c r="F26540">
        <v>-73.150588235294094</v>
      </c>
      <c r="G26540">
        <v>73.150588235294094</v>
      </c>
      <c r="H26540">
        <v>0</v>
      </c>
      <c r="I26540">
        <v>901.89473746489705</v>
      </c>
      <c r="J26540">
        <v>-3.3796254799999899</v>
      </c>
      <c r="K26540">
        <v>9</v>
      </c>
      <c r="L26540" s="9">
        <f t="shared" si="414"/>
        <v>0</v>
      </c>
      <c r="O26540" s="8">
        <v>45534</v>
      </c>
      <c r="P26540" s="7">
        <v>7.7777777777777779E-2</v>
      </c>
    </row>
    <row r="26541" spans="1:16" x14ac:dyDescent="0.25">
      <c r="A26541" s="10">
        <v>45534.07916666667</v>
      </c>
      <c r="B26541" t="s">
        <v>13</v>
      </c>
      <c r="C26541">
        <v>70.709999999999994</v>
      </c>
      <c r="D26541">
        <v>0</v>
      </c>
      <c r="E26541" s="9">
        <v>1904.33532570019</v>
      </c>
      <c r="F26541">
        <v>0</v>
      </c>
      <c r="G26541">
        <v>0</v>
      </c>
      <c r="H26541">
        <v>2.4405882352941202</v>
      </c>
      <c r="I26541">
        <v>904.33532570019099</v>
      </c>
      <c r="J26541">
        <v>0.70062210000000302</v>
      </c>
      <c r="K26541">
        <v>9</v>
      </c>
      <c r="L26541" s="9">
        <f t="shared" si="414"/>
        <v>0</v>
      </c>
      <c r="O26541" s="8">
        <v>45534</v>
      </c>
      <c r="P26541" s="7">
        <v>7.9166666666666663E-2</v>
      </c>
    </row>
    <row r="26542" spans="1:16" x14ac:dyDescent="0.25">
      <c r="A26542" s="10">
        <v>45534.079861111109</v>
      </c>
      <c r="B26542" t="s">
        <v>14</v>
      </c>
      <c r="C26542">
        <v>71.012499999999903</v>
      </c>
      <c r="D26542">
        <v>1</v>
      </c>
      <c r="E26542" s="9">
        <v>1833.3228257001899</v>
      </c>
      <c r="F26542">
        <v>71.012499999999903</v>
      </c>
      <c r="G26542">
        <v>71.012499999999903</v>
      </c>
      <c r="H26542">
        <v>0</v>
      </c>
      <c r="I26542">
        <v>904.33532570019099</v>
      </c>
      <c r="J26542">
        <v>0.58680517000000298</v>
      </c>
      <c r="K26542">
        <v>9</v>
      </c>
      <c r="L26542" s="9">
        <f t="shared" si="414"/>
        <v>0</v>
      </c>
      <c r="O26542" s="8">
        <v>45534</v>
      </c>
      <c r="P26542" s="7">
        <v>7.9861111111111105E-2</v>
      </c>
    </row>
    <row r="26543" spans="1:16" x14ac:dyDescent="0.25">
      <c r="A26543" s="10">
        <v>45534.080555555556</v>
      </c>
      <c r="B26543" t="s">
        <v>14</v>
      </c>
      <c r="C26543">
        <v>70.709999999999994</v>
      </c>
      <c r="D26543">
        <v>2</v>
      </c>
      <c r="E26543" s="9">
        <v>1762.6128257001899</v>
      </c>
      <c r="F26543">
        <v>141.722499999999</v>
      </c>
      <c r="G26543">
        <v>70.861249999999899</v>
      </c>
      <c r="H26543">
        <v>0</v>
      </c>
      <c r="I26543">
        <v>904.33532570019099</v>
      </c>
      <c r="J26543">
        <v>6.7325730699999999</v>
      </c>
      <c r="K26543">
        <v>9</v>
      </c>
      <c r="L26543" s="9">
        <f t="shared" si="414"/>
        <v>0</v>
      </c>
      <c r="O26543" s="8">
        <v>45534</v>
      </c>
      <c r="P26543" s="7">
        <v>8.0555555555555561E-2</v>
      </c>
    </row>
    <row r="26544" spans="1:16" x14ac:dyDescent="0.25">
      <c r="A26544" s="10">
        <v>45534.081250000003</v>
      </c>
      <c r="B26544" t="s">
        <v>14</v>
      </c>
      <c r="C26544">
        <v>70.709999999999994</v>
      </c>
      <c r="D26544">
        <v>3</v>
      </c>
      <c r="E26544" s="9">
        <v>1691.9028257001901</v>
      </c>
      <c r="F26544">
        <v>212.43249999999901</v>
      </c>
      <c r="G26544">
        <v>70.810833333333306</v>
      </c>
      <c r="H26544">
        <v>0</v>
      </c>
      <c r="I26544">
        <v>904.33532570019099</v>
      </c>
      <c r="J26544">
        <v>4.9948935700000003</v>
      </c>
      <c r="K26544">
        <v>9</v>
      </c>
      <c r="L26544" s="9">
        <f t="shared" si="414"/>
        <v>0</v>
      </c>
      <c r="O26544" s="8">
        <v>45534</v>
      </c>
      <c r="P26544" s="7">
        <v>8.1250000000000003E-2</v>
      </c>
    </row>
    <row r="26545" spans="1:16" x14ac:dyDescent="0.25">
      <c r="A26545" s="10">
        <v>45534.081944444442</v>
      </c>
      <c r="B26545" t="s">
        <v>14</v>
      </c>
      <c r="C26545">
        <v>70.709999999999994</v>
      </c>
      <c r="D26545">
        <v>4</v>
      </c>
      <c r="E26545" s="9">
        <v>1621.19282570019</v>
      </c>
      <c r="F26545">
        <v>283.14249999999902</v>
      </c>
      <c r="G26545">
        <v>70.785624999999897</v>
      </c>
      <c r="H26545">
        <v>0</v>
      </c>
      <c r="I26545">
        <v>904.33532570019099</v>
      </c>
      <c r="J26545">
        <v>6.9728196699999998</v>
      </c>
      <c r="K26545">
        <v>9</v>
      </c>
      <c r="L26545" s="9">
        <f t="shared" si="414"/>
        <v>0</v>
      </c>
      <c r="O26545" s="8">
        <v>45534</v>
      </c>
      <c r="P26545" s="7">
        <v>8.1944444444444445E-2</v>
      </c>
    </row>
    <row r="26546" spans="1:16" x14ac:dyDescent="0.25">
      <c r="A26546" s="10">
        <v>45534.083333333336</v>
      </c>
      <c r="B26546" t="s">
        <v>14</v>
      </c>
      <c r="C26546">
        <v>68.475714285714204</v>
      </c>
      <c r="D26546">
        <v>5</v>
      </c>
      <c r="E26546" s="9">
        <v>1552.7171114144801</v>
      </c>
      <c r="F26546">
        <v>351.61821428571398</v>
      </c>
      <c r="G26546">
        <v>70.323642857142801</v>
      </c>
      <c r="H26546">
        <v>0</v>
      </c>
      <c r="I26546">
        <v>904.33532570019099</v>
      </c>
      <c r="J26546">
        <v>8.4116806700000009</v>
      </c>
      <c r="K26546">
        <v>9</v>
      </c>
      <c r="L26546" s="9">
        <f t="shared" si="414"/>
        <v>0</v>
      </c>
      <c r="O26546" s="8">
        <v>45534</v>
      </c>
      <c r="P26546" s="7">
        <v>8.3333333333333329E-2</v>
      </c>
    </row>
    <row r="26547" spans="1:16" x14ac:dyDescent="0.25">
      <c r="A26547" s="10">
        <v>45534.084027777775</v>
      </c>
      <c r="B26547" t="s">
        <v>14</v>
      </c>
      <c r="C26547">
        <v>69.045000000000002</v>
      </c>
      <c r="D26547">
        <v>6</v>
      </c>
      <c r="E26547" s="9">
        <v>1483.67211141448</v>
      </c>
      <c r="F26547">
        <v>420.66321428571399</v>
      </c>
      <c r="G26547">
        <v>70.110535714285703</v>
      </c>
      <c r="H26547">
        <v>0</v>
      </c>
      <c r="I26547">
        <v>904.33532570019099</v>
      </c>
      <c r="J26547">
        <v>12.31851807</v>
      </c>
      <c r="K26547">
        <v>9</v>
      </c>
      <c r="L26547" s="9">
        <f t="shared" si="414"/>
        <v>0</v>
      </c>
      <c r="O26547" s="8">
        <v>45534</v>
      </c>
      <c r="P26547" s="7">
        <v>8.4027777777777785E-2</v>
      </c>
    </row>
    <row r="26548" spans="1:16" x14ac:dyDescent="0.25">
      <c r="A26548" s="10">
        <v>45534.084722222222</v>
      </c>
      <c r="B26548" t="s">
        <v>14</v>
      </c>
      <c r="C26548">
        <v>68.069999999999993</v>
      </c>
      <c r="D26548">
        <v>7</v>
      </c>
      <c r="E26548" s="9">
        <v>1415.6021114144801</v>
      </c>
      <c r="F26548">
        <v>488.73321428571398</v>
      </c>
      <c r="G26548">
        <v>69.819030612244802</v>
      </c>
      <c r="H26548">
        <v>0</v>
      </c>
      <c r="I26548">
        <v>904.33532570019099</v>
      </c>
      <c r="J26548">
        <v>9.7247624699999893</v>
      </c>
      <c r="K26548">
        <v>9</v>
      </c>
      <c r="L26548" s="9">
        <f t="shared" si="414"/>
        <v>0</v>
      </c>
      <c r="O26548" s="8">
        <v>45534</v>
      </c>
      <c r="P26548" s="7">
        <v>8.4722222222222227E-2</v>
      </c>
    </row>
    <row r="26549" spans="1:16" x14ac:dyDescent="0.25">
      <c r="A26549" s="10">
        <v>45534.085416666669</v>
      </c>
      <c r="B26549" t="s">
        <v>14</v>
      </c>
      <c r="C26549">
        <v>67.366</v>
      </c>
      <c r="D26549">
        <v>8</v>
      </c>
      <c r="E26549" s="9">
        <v>1348.2361114144801</v>
      </c>
      <c r="F26549">
        <v>556.09921428571397</v>
      </c>
      <c r="G26549">
        <v>69.512401785714204</v>
      </c>
      <c r="H26549">
        <v>0</v>
      </c>
      <c r="I26549">
        <v>904.33532570019099</v>
      </c>
      <c r="J26549">
        <v>8.9600128699999892</v>
      </c>
      <c r="K26549">
        <v>9</v>
      </c>
      <c r="L26549" s="9">
        <f t="shared" si="414"/>
        <v>0</v>
      </c>
      <c r="O26549" s="8">
        <v>45534</v>
      </c>
      <c r="P26549" s="7">
        <v>8.5416666666666669E-2</v>
      </c>
    </row>
    <row r="26550" spans="1:16" x14ac:dyDescent="0.25">
      <c r="A26550" s="10">
        <v>45534.086111111108</v>
      </c>
      <c r="B26550" t="s">
        <v>14</v>
      </c>
      <c r="C26550">
        <v>63.025555555555499</v>
      </c>
      <c r="D26550">
        <v>9</v>
      </c>
      <c r="E26550" s="9">
        <v>1285.2105558589201</v>
      </c>
      <c r="F26550">
        <v>619.12476984126897</v>
      </c>
      <c r="G26550">
        <v>68.791641093474396</v>
      </c>
      <c r="H26550">
        <v>0</v>
      </c>
      <c r="I26550">
        <v>904.33532570019099</v>
      </c>
      <c r="J26550">
        <v>9.8559357700000003</v>
      </c>
      <c r="K26550">
        <v>9</v>
      </c>
      <c r="L26550" s="9">
        <f t="shared" si="414"/>
        <v>0</v>
      </c>
      <c r="O26550" s="8">
        <v>45534</v>
      </c>
      <c r="P26550" s="7">
        <v>8.611111111111111E-2</v>
      </c>
    </row>
    <row r="26551" spans="1:16" x14ac:dyDescent="0.25">
      <c r="A26551" s="10">
        <v>45534.086805555555</v>
      </c>
      <c r="B26551" t="s">
        <v>14</v>
      </c>
      <c r="C26551">
        <v>63.686923076923001</v>
      </c>
      <c r="D26551">
        <v>10</v>
      </c>
      <c r="E26551" s="9">
        <v>1221.523632782</v>
      </c>
      <c r="F26551">
        <v>682.81169291819197</v>
      </c>
      <c r="G26551">
        <v>68.281169291819197</v>
      </c>
      <c r="H26551">
        <v>0</v>
      </c>
      <c r="I26551">
        <v>904.33532570019099</v>
      </c>
      <c r="J26551">
        <v>7.6564295700000002</v>
      </c>
      <c r="K26551">
        <v>9</v>
      </c>
      <c r="L26551" s="9">
        <f t="shared" si="414"/>
        <v>0</v>
      </c>
      <c r="O26551" s="8">
        <v>45534</v>
      </c>
      <c r="P26551" s="7">
        <v>8.6805555555555552E-2</v>
      </c>
    </row>
    <row r="26552" spans="1:16" x14ac:dyDescent="0.25">
      <c r="A26552" s="10">
        <v>45534.087500000001</v>
      </c>
      <c r="B26552" t="s">
        <v>14</v>
      </c>
      <c r="C26552">
        <v>63.244444444444397</v>
      </c>
      <c r="D26552">
        <v>11</v>
      </c>
      <c r="E26552" s="9">
        <v>1158.2791883375601</v>
      </c>
      <c r="F26552">
        <v>746.05613736263695</v>
      </c>
      <c r="G26552">
        <v>67.823285214785201</v>
      </c>
      <c r="H26552">
        <v>0</v>
      </c>
      <c r="I26552">
        <v>904.33532570019099</v>
      </c>
      <c r="J26552">
        <v>7.6930458999999898</v>
      </c>
      <c r="K26552">
        <v>9</v>
      </c>
      <c r="L26552" s="9">
        <f t="shared" si="414"/>
        <v>0</v>
      </c>
      <c r="O26552" s="8">
        <v>45534</v>
      </c>
      <c r="P26552" s="7">
        <v>8.7499999999999994E-2</v>
      </c>
    </row>
    <row r="26553" spans="1:16" x14ac:dyDescent="0.25">
      <c r="A26553" s="10">
        <v>45534.088194444441</v>
      </c>
      <c r="B26553" t="s">
        <v>14</v>
      </c>
      <c r="C26553">
        <v>65.19</v>
      </c>
      <c r="D26553">
        <v>12</v>
      </c>
      <c r="E26553" s="9">
        <v>1093.08918833756</v>
      </c>
      <c r="F26553">
        <v>811.246137362637</v>
      </c>
      <c r="G26553">
        <v>67.603844780219703</v>
      </c>
      <c r="H26553">
        <v>0</v>
      </c>
      <c r="I26553">
        <v>904.33532570019099</v>
      </c>
      <c r="J26553">
        <v>1.5571461</v>
      </c>
      <c r="K26553">
        <v>9</v>
      </c>
      <c r="L26553" s="9">
        <f t="shared" si="414"/>
        <v>0</v>
      </c>
      <c r="O26553" s="8">
        <v>45534</v>
      </c>
      <c r="P26553" s="7">
        <v>8.819444444444445E-2</v>
      </c>
    </row>
    <row r="26554" spans="1:16" x14ac:dyDescent="0.25">
      <c r="A26554" s="10">
        <v>45534.088888888888</v>
      </c>
      <c r="B26554" t="s">
        <v>14</v>
      </c>
      <c r="C26554">
        <v>59.48</v>
      </c>
      <c r="D26554">
        <v>13</v>
      </c>
      <c r="E26554" s="9">
        <v>1033.60918833756</v>
      </c>
      <c r="F26554">
        <v>870.72613736263702</v>
      </c>
      <c r="G26554">
        <v>66.978933643279703</v>
      </c>
      <c r="H26554">
        <v>0</v>
      </c>
      <c r="I26554">
        <v>904.33532570019099</v>
      </c>
      <c r="J26554">
        <v>1.0770512000000001</v>
      </c>
      <c r="K26554">
        <v>9</v>
      </c>
      <c r="L26554" s="9">
        <f t="shared" si="414"/>
        <v>0</v>
      </c>
      <c r="O26554" s="8">
        <v>45534</v>
      </c>
      <c r="P26554" s="7">
        <v>8.8888888888888892E-2</v>
      </c>
    </row>
    <row r="26555" spans="1:16" x14ac:dyDescent="0.25">
      <c r="A26555" s="10">
        <v>45534.090277777781</v>
      </c>
      <c r="B26555" t="s">
        <v>14</v>
      </c>
      <c r="C26555">
        <v>57.686923076923001</v>
      </c>
      <c r="D26555">
        <v>14</v>
      </c>
      <c r="E26555" s="9">
        <v>975.92226526063803</v>
      </c>
      <c r="F26555">
        <v>928.41306043956001</v>
      </c>
      <c r="G26555">
        <v>66.315218602825695</v>
      </c>
      <c r="H26555">
        <v>0</v>
      </c>
      <c r="I26555">
        <v>904.33532570019099</v>
      </c>
      <c r="J26555">
        <v>9.1896000000012603E-3</v>
      </c>
      <c r="K26555">
        <v>9</v>
      </c>
      <c r="L26555" s="9">
        <f t="shared" si="414"/>
        <v>0</v>
      </c>
      <c r="O26555" s="8">
        <v>45534</v>
      </c>
      <c r="P26555" s="7">
        <v>9.0277777777777776E-2</v>
      </c>
    </row>
    <row r="26556" spans="1:16" x14ac:dyDescent="0.25">
      <c r="A26556" s="10">
        <v>45534.09097222222</v>
      </c>
      <c r="B26556" t="s">
        <v>13</v>
      </c>
      <c r="C26556">
        <v>63.87</v>
      </c>
      <c r="D26556">
        <v>0</v>
      </c>
      <c r="E26556" s="9">
        <v>1870.10226526063</v>
      </c>
      <c r="F26556">
        <v>0</v>
      </c>
      <c r="G26556">
        <v>0</v>
      </c>
      <c r="H26556">
        <v>-34.233060439560198</v>
      </c>
      <c r="I26556">
        <v>870.10226526063104</v>
      </c>
      <c r="J26556">
        <v>-1.91621839999999</v>
      </c>
      <c r="K26556">
        <v>9</v>
      </c>
      <c r="L26556" s="9">
        <f t="shared" si="414"/>
        <v>0</v>
      </c>
      <c r="O26556" s="8">
        <v>45534</v>
      </c>
      <c r="P26556" s="7">
        <v>9.0972222222222218E-2</v>
      </c>
    </row>
    <row r="26557" spans="1:16" x14ac:dyDescent="0.25">
      <c r="A26557" s="10">
        <v>45534.091666666667</v>
      </c>
      <c r="B26557" t="s">
        <v>12</v>
      </c>
      <c r="C26557">
        <v>59.789047619047601</v>
      </c>
      <c r="D26557">
        <v>-1</v>
      </c>
      <c r="E26557" s="9">
        <v>1929.8913128796801</v>
      </c>
      <c r="F26557">
        <v>-59.789047619047601</v>
      </c>
      <c r="G26557">
        <v>59.789047619047601</v>
      </c>
      <c r="H26557">
        <v>0</v>
      </c>
      <c r="I26557">
        <v>870.10226526063104</v>
      </c>
      <c r="J26557">
        <v>-4.90079539999999</v>
      </c>
      <c r="K26557">
        <v>9</v>
      </c>
      <c r="L26557" s="9">
        <f t="shared" si="414"/>
        <v>0</v>
      </c>
      <c r="O26557" s="8">
        <v>45534</v>
      </c>
      <c r="P26557" s="7">
        <v>9.166666666666666E-2</v>
      </c>
    </row>
    <row r="26558" spans="1:16" x14ac:dyDescent="0.25">
      <c r="A26558" s="10">
        <v>45534.092361111114</v>
      </c>
      <c r="B26558" t="s">
        <v>12</v>
      </c>
      <c r="C26558">
        <v>62.604999999999997</v>
      </c>
      <c r="D26558">
        <v>-2</v>
      </c>
      <c r="E26558" s="9">
        <v>1992.4963128796801</v>
      </c>
      <c r="F26558">
        <v>-122.394047619047</v>
      </c>
      <c r="G26558">
        <v>61.197023809523799</v>
      </c>
      <c r="H26558">
        <v>0</v>
      </c>
      <c r="I26558">
        <v>870.10226526063104</v>
      </c>
      <c r="J26558">
        <v>-2.5234577999999899</v>
      </c>
      <c r="K26558">
        <v>9</v>
      </c>
      <c r="L26558" s="9">
        <f t="shared" si="414"/>
        <v>0</v>
      </c>
      <c r="O26558" s="8">
        <v>45534</v>
      </c>
      <c r="P26558" s="7">
        <v>9.2361111111111116E-2</v>
      </c>
    </row>
    <row r="26559" spans="1:16" x14ac:dyDescent="0.25">
      <c r="A26559" s="10">
        <v>45534.09375</v>
      </c>
      <c r="B26559" t="s">
        <v>12</v>
      </c>
      <c r="C26559">
        <v>66.095454545454501</v>
      </c>
      <c r="D26559">
        <v>-3</v>
      </c>
      <c r="E26559" s="9">
        <v>2058.59176742514</v>
      </c>
      <c r="F26559">
        <v>-188.489502164502</v>
      </c>
      <c r="G26559">
        <v>62.829834054834002</v>
      </c>
      <c r="H26559">
        <v>0</v>
      </c>
      <c r="I26559">
        <v>870.10226526063104</v>
      </c>
      <c r="J26559">
        <v>-4.0187493999999901</v>
      </c>
      <c r="K26559">
        <v>9</v>
      </c>
      <c r="L26559" s="9">
        <f t="shared" si="414"/>
        <v>0</v>
      </c>
      <c r="O26559" s="8">
        <v>45534</v>
      </c>
      <c r="P26559" s="7">
        <v>9.375E-2</v>
      </c>
    </row>
    <row r="26560" spans="1:16" x14ac:dyDescent="0.25">
      <c r="A26560" s="10">
        <v>45534.094444444447</v>
      </c>
      <c r="B26560" t="s">
        <v>12</v>
      </c>
      <c r="C26560">
        <v>66.47</v>
      </c>
      <c r="D26560">
        <v>-4</v>
      </c>
      <c r="E26560" s="9">
        <v>2125.0617674251398</v>
      </c>
      <c r="F26560">
        <v>-254.959502164502</v>
      </c>
      <c r="G26560">
        <v>63.7398755411255</v>
      </c>
      <c r="H26560">
        <v>0</v>
      </c>
      <c r="I26560">
        <v>870.10226526063104</v>
      </c>
      <c r="J26560">
        <v>-5.3365205999999903</v>
      </c>
      <c r="K26560">
        <v>9</v>
      </c>
      <c r="L26560" s="9">
        <f t="shared" si="414"/>
        <v>0</v>
      </c>
      <c r="O26560" s="8">
        <v>45534</v>
      </c>
      <c r="P26560" s="7">
        <v>9.4444444444444442E-2</v>
      </c>
    </row>
    <row r="26561" spans="1:16" x14ac:dyDescent="0.25">
      <c r="A26561" s="10">
        <v>45534.095138888886</v>
      </c>
      <c r="B26561" t="s">
        <v>12</v>
      </c>
      <c r="C26561">
        <v>66.493333333333297</v>
      </c>
      <c r="D26561">
        <v>-5</v>
      </c>
      <c r="E26561" s="9">
        <v>2191.55510075847</v>
      </c>
      <c r="F26561">
        <v>-321.452835497835</v>
      </c>
      <c r="G26561">
        <v>64.290567099567099</v>
      </c>
      <c r="H26561">
        <v>0</v>
      </c>
      <c r="I26561">
        <v>870.10226526063104</v>
      </c>
      <c r="J26561">
        <v>-6.7276067999999896</v>
      </c>
      <c r="K26561">
        <v>9</v>
      </c>
      <c r="L26561" s="9">
        <f t="shared" si="414"/>
        <v>0</v>
      </c>
      <c r="O26561" s="8">
        <v>45534</v>
      </c>
      <c r="P26561" s="7">
        <v>9.5138888888888884E-2</v>
      </c>
    </row>
    <row r="26562" spans="1:16" x14ac:dyDescent="0.25">
      <c r="A26562" s="10">
        <v>45534.095833333333</v>
      </c>
      <c r="B26562" t="s">
        <v>12</v>
      </c>
      <c r="C26562">
        <v>66.489999999999995</v>
      </c>
      <c r="D26562">
        <v>-6</v>
      </c>
      <c r="E26562" s="9">
        <v>2258.0451007584702</v>
      </c>
      <c r="F26562">
        <v>-387.94283549783501</v>
      </c>
      <c r="G26562">
        <v>64.657139249639201</v>
      </c>
      <c r="H26562">
        <v>0</v>
      </c>
      <c r="I26562">
        <v>870.10226526063104</v>
      </c>
      <c r="J26562">
        <v>-5.77776599999999</v>
      </c>
      <c r="K26562">
        <v>9</v>
      </c>
      <c r="L26562" s="9">
        <f t="shared" si="414"/>
        <v>0</v>
      </c>
      <c r="O26562" s="8">
        <v>45534</v>
      </c>
      <c r="P26562" s="7">
        <v>9.583333333333334E-2</v>
      </c>
    </row>
    <row r="26563" spans="1:16" x14ac:dyDescent="0.25">
      <c r="A26563" s="10">
        <v>45534.09652777778</v>
      </c>
      <c r="B26563" t="s">
        <v>12</v>
      </c>
      <c r="C26563">
        <v>65.968333333333305</v>
      </c>
      <c r="D26563">
        <v>-7</v>
      </c>
      <c r="E26563" s="9">
        <v>2324.0134340917998</v>
      </c>
      <c r="F26563">
        <v>-453.91116883116803</v>
      </c>
      <c r="G26563">
        <v>64.844452690166904</v>
      </c>
      <c r="H26563">
        <v>0</v>
      </c>
      <c r="I26563">
        <v>870.10226526063104</v>
      </c>
      <c r="J26563">
        <v>-5.3079184799999997</v>
      </c>
      <c r="K26563">
        <v>9</v>
      </c>
      <c r="L26563" s="9">
        <f t="shared" ref="L26563:L26626" si="415">IF(DAY(O26563 &lt;&gt; O26564), 1, 0)</f>
        <v>0</v>
      </c>
      <c r="O26563" s="8">
        <v>45534</v>
      </c>
      <c r="P26563" s="7">
        <v>9.6527777777777782E-2</v>
      </c>
    </row>
    <row r="26564" spans="1:16" x14ac:dyDescent="0.25">
      <c r="A26564" s="10">
        <v>45534.097222222219</v>
      </c>
      <c r="B26564" t="s">
        <v>12</v>
      </c>
      <c r="C26564">
        <v>64.37</v>
      </c>
      <c r="D26564">
        <v>-8</v>
      </c>
      <c r="E26564" s="9">
        <v>2388.3834340918002</v>
      </c>
      <c r="F26564">
        <v>-518.28116883116797</v>
      </c>
      <c r="G26564">
        <v>64.785146103896096</v>
      </c>
      <c r="H26564">
        <v>0</v>
      </c>
      <c r="I26564">
        <v>870.10226526063104</v>
      </c>
      <c r="J26564">
        <v>-5.6588492800000001</v>
      </c>
      <c r="K26564">
        <v>9</v>
      </c>
      <c r="L26564" s="9">
        <f t="shared" si="415"/>
        <v>0</v>
      </c>
      <c r="O26564" s="8">
        <v>45534</v>
      </c>
      <c r="P26564" s="7">
        <v>9.7222222222222224E-2</v>
      </c>
    </row>
    <row r="26565" spans="1:16" x14ac:dyDescent="0.25">
      <c r="A26565" s="10">
        <v>45534.097916666666</v>
      </c>
      <c r="B26565" t="s">
        <v>12</v>
      </c>
      <c r="C26565">
        <v>62.65</v>
      </c>
      <c r="D26565">
        <v>-9</v>
      </c>
      <c r="E26565" s="9">
        <v>2451.0334340917998</v>
      </c>
      <c r="F26565">
        <v>-580.93116883116795</v>
      </c>
      <c r="G26565">
        <v>64.547907647907607</v>
      </c>
      <c r="H26565">
        <v>0</v>
      </c>
      <c r="I26565">
        <v>870.10226526063104</v>
      </c>
      <c r="J26565">
        <v>-6.5502806800000002</v>
      </c>
      <c r="K26565">
        <v>9</v>
      </c>
      <c r="L26565" s="9">
        <f t="shared" si="415"/>
        <v>0</v>
      </c>
      <c r="O26565" s="8">
        <v>45534</v>
      </c>
      <c r="P26565" s="7">
        <v>9.7916666666666666E-2</v>
      </c>
    </row>
    <row r="26566" spans="1:16" x14ac:dyDescent="0.25">
      <c r="A26566" s="10">
        <v>45534.098611111112</v>
      </c>
      <c r="B26566" t="s">
        <v>12</v>
      </c>
      <c r="C26566">
        <v>62.865000000000002</v>
      </c>
      <c r="D26566">
        <v>-10</v>
      </c>
      <c r="E26566" s="9">
        <v>2513.8984340918</v>
      </c>
      <c r="F26566">
        <v>-643.79616883116796</v>
      </c>
      <c r="G26566">
        <v>64.379616883116796</v>
      </c>
      <c r="H26566">
        <v>0</v>
      </c>
      <c r="I26566">
        <v>870.10226526063104</v>
      </c>
      <c r="J26566">
        <v>-6.22432418</v>
      </c>
      <c r="K26566">
        <v>9</v>
      </c>
      <c r="L26566" s="9">
        <f t="shared" si="415"/>
        <v>0</v>
      </c>
      <c r="O26566" s="8">
        <v>45534</v>
      </c>
      <c r="P26566" s="7">
        <v>9.8611111111111108E-2</v>
      </c>
    </row>
    <row r="26567" spans="1:16" x14ac:dyDescent="0.25">
      <c r="A26567" s="10">
        <v>45534.1</v>
      </c>
      <c r="B26567" t="s">
        <v>12</v>
      </c>
      <c r="C26567">
        <v>61.53</v>
      </c>
      <c r="D26567">
        <v>-11</v>
      </c>
      <c r="E26567" s="9">
        <v>2575.4284340918002</v>
      </c>
      <c r="F26567">
        <v>-705.32616883116805</v>
      </c>
      <c r="G26567">
        <v>64.120560802833495</v>
      </c>
      <c r="H26567">
        <v>0</v>
      </c>
      <c r="I26567">
        <v>870.10226526063104</v>
      </c>
      <c r="J26567">
        <v>-5.34272218</v>
      </c>
      <c r="K26567">
        <v>9</v>
      </c>
      <c r="L26567" s="9">
        <f t="shared" si="415"/>
        <v>0</v>
      </c>
      <c r="O26567" s="8">
        <v>45534</v>
      </c>
      <c r="P26567" s="7">
        <v>0.1</v>
      </c>
    </row>
    <row r="26568" spans="1:16" x14ac:dyDescent="0.25">
      <c r="A26568" s="10">
        <v>45534.100694444445</v>
      </c>
      <c r="B26568" t="s">
        <v>12</v>
      </c>
      <c r="C26568">
        <v>64.900000000000006</v>
      </c>
      <c r="D26568">
        <v>-12</v>
      </c>
      <c r="E26568" s="9">
        <v>2640.3284340917999</v>
      </c>
      <c r="F26568">
        <v>-770.22616883116802</v>
      </c>
      <c r="G26568">
        <v>64.185514069264002</v>
      </c>
      <c r="H26568">
        <v>0</v>
      </c>
      <c r="I26568">
        <v>870.10226526063104</v>
      </c>
      <c r="J26568">
        <v>-2.9203400799999901</v>
      </c>
      <c r="K26568">
        <v>9</v>
      </c>
      <c r="L26568" s="9">
        <f t="shared" si="415"/>
        <v>0</v>
      </c>
      <c r="O26568" s="8">
        <v>45534</v>
      </c>
      <c r="P26568" s="7">
        <v>0.10069444444444445</v>
      </c>
    </row>
    <row r="26569" spans="1:16" x14ac:dyDescent="0.25">
      <c r="A26569" s="10">
        <v>45534.101388888892</v>
      </c>
      <c r="B26569" t="s">
        <v>12</v>
      </c>
      <c r="C26569">
        <v>60.169199999999996</v>
      </c>
      <c r="D26569">
        <v>-13</v>
      </c>
      <c r="E26569" s="9">
        <v>2700.4976340918001</v>
      </c>
      <c r="F26569">
        <v>-830.39536883116796</v>
      </c>
      <c r="G26569">
        <v>63.876566833166798</v>
      </c>
      <c r="H26569">
        <v>0</v>
      </c>
      <c r="I26569">
        <v>870.10226526063104</v>
      </c>
      <c r="J26569">
        <v>-2.9852920799999998</v>
      </c>
      <c r="K26569">
        <v>9</v>
      </c>
      <c r="L26569" s="9">
        <f t="shared" si="415"/>
        <v>0</v>
      </c>
      <c r="O26569" s="8">
        <v>45534</v>
      </c>
      <c r="P26569" s="7">
        <v>0.10138888888888889</v>
      </c>
    </row>
    <row r="26570" spans="1:16" x14ac:dyDescent="0.25">
      <c r="A26570" s="10">
        <v>45534.102777777778</v>
      </c>
      <c r="B26570" t="s">
        <v>12</v>
      </c>
      <c r="C26570">
        <v>59.36</v>
      </c>
      <c r="D26570">
        <v>-14</v>
      </c>
      <c r="E26570" s="9">
        <v>2759.8576340917998</v>
      </c>
      <c r="F26570">
        <v>-889.75536883116797</v>
      </c>
      <c r="G26570">
        <v>63.553954916511998</v>
      </c>
      <c r="H26570">
        <v>0</v>
      </c>
      <c r="I26570">
        <v>870.10226526063104</v>
      </c>
      <c r="J26570">
        <v>-2.26225417999999</v>
      </c>
      <c r="K26570">
        <v>9</v>
      </c>
      <c r="L26570" s="9">
        <f t="shared" si="415"/>
        <v>0</v>
      </c>
      <c r="O26570" s="8">
        <v>45534</v>
      </c>
      <c r="P26570" s="7">
        <v>0.10277777777777777</v>
      </c>
    </row>
    <row r="26571" spans="1:16" x14ac:dyDescent="0.25">
      <c r="A26571" s="10">
        <v>45534.104166666664</v>
      </c>
      <c r="B26571" t="s">
        <v>12</v>
      </c>
      <c r="C26571">
        <v>59.411111111111097</v>
      </c>
      <c r="D26571">
        <v>-15</v>
      </c>
      <c r="E26571" s="9">
        <v>2819.2687452029099</v>
      </c>
      <c r="F26571">
        <v>-949.16647994228003</v>
      </c>
      <c r="G26571">
        <v>63.277765329485298</v>
      </c>
      <c r="H26571">
        <v>0</v>
      </c>
      <c r="I26571">
        <v>870.10226526063104</v>
      </c>
      <c r="J26571">
        <v>-2.7096003799999999</v>
      </c>
      <c r="K26571">
        <v>9</v>
      </c>
      <c r="L26571" s="9">
        <f t="shared" si="415"/>
        <v>0</v>
      </c>
      <c r="O26571" s="8">
        <v>45534</v>
      </c>
      <c r="P26571" s="7">
        <v>0.10416666666666667</v>
      </c>
    </row>
    <row r="26572" spans="1:16" x14ac:dyDescent="0.25">
      <c r="A26572" s="10">
        <v>45534.104861111111</v>
      </c>
      <c r="B26572" t="s">
        <v>12</v>
      </c>
      <c r="C26572">
        <v>61.981333333333303</v>
      </c>
      <c r="D26572">
        <v>-16</v>
      </c>
      <c r="E26572" s="9">
        <v>2881.2500785362499</v>
      </c>
      <c r="F26572">
        <v>-1011.14781327561</v>
      </c>
      <c r="G26572">
        <v>63.196738329725797</v>
      </c>
      <c r="H26572">
        <v>0</v>
      </c>
      <c r="I26572">
        <v>870.10226526063104</v>
      </c>
      <c r="J26572">
        <v>-6.2854950799999996</v>
      </c>
      <c r="K26572">
        <v>9</v>
      </c>
      <c r="L26572" s="9">
        <f t="shared" si="415"/>
        <v>0</v>
      </c>
      <c r="O26572" s="8">
        <v>45534</v>
      </c>
      <c r="P26572" s="7">
        <v>0.10486111111111111</v>
      </c>
    </row>
    <row r="26573" spans="1:16" x14ac:dyDescent="0.25">
      <c r="A26573" s="10">
        <v>45534.105555555558</v>
      </c>
      <c r="B26573" t="s">
        <v>12</v>
      </c>
      <c r="C26573">
        <v>64.077142857142803</v>
      </c>
      <c r="D26573">
        <v>-17</v>
      </c>
      <c r="E26573" s="9">
        <v>2945.3272213933901</v>
      </c>
      <c r="F26573">
        <v>-1075.2249561327501</v>
      </c>
      <c r="G26573">
        <v>63.248526831338602</v>
      </c>
      <c r="H26573">
        <v>0</v>
      </c>
      <c r="I26573">
        <v>870.10226526063104</v>
      </c>
      <c r="J26573">
        <v>-4.5964865000000001</v>
      </c>
      <c r="K26573">
        <v>9</v>
      </c>
      <c r="L26573" s="9">
        <f t="shared" si="415"/>
        <v>0</v>
      </c>
      <c r="O26573" s="8">
        <v>45534</v>
      </c>
      <c r="P26573" s="7">
        <v>0.10555555555555556</v>
      </c>
    </row>
    <row r="26574" spans="1:16" x14ac:dyDescent="0.25">
      <c r="A26574" s="10">
        <v>45534.106249999997</v>
      </c>
      <c r="B26574" t="s">
        <v>12</v>
      </c>
      <c r="C26574">
        <v>65.202666666666602</v>
      </c>
      <c r="D26574">
        <v>-18</v>
      </c>
      <c r="E26574" s="9">
        <v>3010.5298880600599</v>
      </c>
      <c r="F26574">
        <v>-1140.4276227994201</v>
      </c>
      <c r="G26574">
        <v>63.357090155523402</v>
      </c>
      <c r="H26574">
        <v>0</v>
      </c>
      <c r="I26574">
        <v>870.10226526063104</v>
      </c>
      <c r="J26574">
        <v>-0.81903289999999995</v>
      </c>
      <c r="K26574">
        <v>9</v>
      </c>
      <c r="L26574" s="9">
        <f t="shared" si="415"/>
        <v>0</v>
      </c>
      <c r="O26574" s="8">
        <v>45534</v>
      </c>
      <c r="P26574" s="7">
        <v>0.10625</v>
      </c>
    </row>
    <row r="26575" spans="1:16" x14ac:dyDescent="0.25">
      <c r="A26575" s="10">
        <v>45534.106944444444</v>
      </c>
      <c r="B26575" t="s">
        <v>13</v>
      </c>
      <c r="C26575">
        <v>65.467142857142804</v>
      </c>
      <c r="D26575">
        <v>0</v>
      </c>
      <c r="E26575" s="9">
        <v>1832.1213166314801</v>
      </c>
      <c r="F26575">
        <v>0</v>
      </c>
      <c r="G26575">
        <v>0</v>
      </c>
      <c r="H26575">
        <v>-37.980948629148699</v>
      </c>
      <c r="I26575">
        <v>832.12131663148205</v>
      </c>
      <c r="J26575">
        <v>0.61482289999999995</v>
      </c>
      <c r="K26575">
        <v>9</v>
      </c>
      <c r="L26575" s="9">
        <f t="shared" si="415"/>
        <v>0</v>
      </c>
      <c r="O26575" s="8">
        <v>45534</v>
      </c>
      <c r="P26575" s="7">
        <v>0.10694444444444444</v>
      </c>
    </row>
    <row r="26576" spans="1:16" x14ac:dyDescent="0.25">
      <c r="A26576" s="10">
        <v>45534.107638888891</v>
      </c>
      <c r="B26576" t="s">
        <v>12</v>
      </c>
      <c r="C26576">
        <v>65.705999999999904</v>
      </c>
      <c r="D26576">
        <v>-1</v>
      </c>
      <c r="E26576" s="9">
        <v>1897.82731663148</v>
      </c>
      <c r="F26576">
        <v>-65.705999999999904</v>
      </c>
      <c r="G26576">
        <v>65.705999999999904</v>
      </c>
      <c r="H26576">
        <v>0</v>
      </c>
      <c r="I26576">
        <v>832.12131663148205</v>
      </c>
      <c r="J26576">
        <v>-0.55518279999999998</v>
      </c>
      <c r="K26576">
        <v>9</v>
      </c>
      <c r="L26576" s="9">
        <f t="shared" si="415"/>
        <v>0</v>
      </c>
      <c r="O26576" s="8">
        <v>45534</v>
      </c>
      <c r="P26576" s="7">
        <v>0.1076388888888889</v>
      </c>
    </row>
    <row r="26577" spans="1:16" x14ac:dyDescent="0.25">
      <c r="A26577" s="10">
        <v>45534.10833333333</v>
      </c>
      <c r="B26577" t="s">
        <v>13</v>
      </c>
      <c r="C26577">
        <v>68.0940425531914</v>
      </c>
      <c r="D26577">
        <v>0</v>
      </c>
      <c r="E26577" s="9">
        <v>1829.7332740782899</v>
      </c>
      <c r="F26577">
        <v>0</v>
      </c>
      <c r="G26577">
        <v>0</v>
      </c>
      <c r="H26577">
        <v>-2.3880425531914899</v>
      </c>
      <c r="I26577">
        <v>829.73327407829004</v>
      </c>
      <c r="J26577">
        <v>2.9450376999999999</v>
      </c>
      <c r="K26577">
        <v>9</v>
      </c>
      <c r="L26577" s="9">
        <f t="shared" si="415"/>
        <v>0</v>
      </c>
      <c r="O26577" s="8">
        <v>45534</v>
      </c>
      <c r="P26577" s="7">
        <v>0.10833333333333334</v>
      </c>
    </row>
    <row r="26578" spans="1:16" x14ac:dyDescent="0.25">
      <c r="A26578" s="10">
        <v>45534.109027777777</v>
      </c>
      <c r="B26578" t="s">
        <v>12</v>
      </c>
      <c r="C26578">
        <v>69.584848484848493</v>
      </c>
      <c r="D26578">
        <v>-1</v>
      </c>
      <c r="E26578" s="9">
        <v>1899.3181225631399</v>
      </c>
      <c r="F26578">
        <v>-69.584848484848493</v>
      </c>
      <c r="G26578">
        <v>69.584848484848493</v>
      </c>
      <c r="H26578">
        <v>0</v>
      </c>
      <c r="I26578">
        <v>829.73327407829004</v>
      </c>
      <c r="J26578">
        <v>-1.14867549999999</v>
      </c>
      <c r="K26578">
        <v>9</v>
      </c>
      <c r="L26578" s="9">
        <f t="shared" si="415"/>
        <v>0</v>
      </c>
      <c r="O26578" s="8">
        <v>45534</v>
      </c>
      <c r="P26578" s="7">
        <v>0.10902777777777778</v>
      </c>
    </row>
    <row r="26579" spans="1:16" x14ac:dyDescent="0.25">
      <c r="A26579" s="10">
        <v>45534.109722222223</v>
      </c>
      <c r="B26579" t="s">
        <v>12</v>
      </c>
      <c r="C26579">
        <v>67.47</v>
      </c>
      <c r="D26579">
        <v>-2</v>
      </c>
      <c r="E26579" s="9">
        <v>1966.78812256314</v>
      </c>
      <c r="F26579">
        <v>-137.05484848484801</v>
      </c>
      <c r="G26579">
        <v>68.527424242424203</v>
      </c>
      <c r="H26579">
        <v>0</v>
      </c>
      <c r="I26579">
        <v>829.73327407829004</v>
      </c>
      <c r="J26579">
        <v>-0.54599379999999897</v>
      </c>
      <c r="K26579">
        <v>9</v>
      </c>
      <c r="L26579" s="9">
        <f t="shared" si="415"/>
        <v>0</v>
      </c>
      <c r="O26579" s="8">
        <v>45534</v>
      </c>
      <c r="P26579" s="7">
        <v>0.10972222222222222</v>
      </c>
    </row>
    <row r="26580" spans="1:16" x14ac:dyDescent="0.25">
      <c r="A26580" s="10">
        <v>45534.11041666667</v>
      </c>
      <c r="B26580" t="s">
        <v>12</v>
      </c>
      <c r="C26580">
        <v>70.200769230769197</v>
      </c>
      <c r="D26580">
        <v>-3</v>
      </c>
      <c r="E26580" s="9">
        <v>2036.9888917939099</v>
      </c>
      <c r="F26580">
        <v>-207.25561771561701</v>
      </c>
      <c r="G26580">
        <v>69.085205905205896</v>
      </c>
      <c r="H26580">
        <v>0</v>
      </c>
      <c r="I26580">
        <v>829.73327407829004</v>
      </c>
      <c r="J26580">
        <v>-0.417357699999999</v>
      </c>
      <c r="K26580">
        <v>9</v>
      </c>
      <c r="L26580" s="9">
        <f t="shared" si="415"/>
        <v>0</v>
      </c>
      <c r="O26580" s="8">
        <v>45534</v>
      </c>
      <c r="P26580" s="7">
        <v>0.11041666666666666</v>
      </c>
    </row>
    <row r="26581" spans="1:16" x14ac:dyDescent="0.25">
      <c r="A26581" s="10">
        <v>45534.111111111109</v>
      </c>
      <c r="B26581" t="s">
        <v>12</v>
      </c>
      <c r="C26581">
        <v>69.622</v>
      </c>
      <c r="D26581">
        <v>-4</v>
      </c>
      <c r="E26581" s="9">
        <v>2106.61089179391</v>
      </c>
      <c r="F26581">
        <v>-276.87761771561702</v>
      </c>
      <c r="G26581">
        <v>69.219404428904397</v>
      </c>
      <c r="H26581">
        <v>0</v>
      </c>
      <c r="I26581">
        <v>829.73327407829004</v>
      </c>
      <c r="J26581">
        <v>-0.896995399999999</v>
      </c>
      <c r="K26581">
        <v>9</v>
      </c>
      <c r="L26581" s="9">
        <f t="shared" si="415"/>
        <v>0</v>
      </c>
      <c r="O26581" s="8">
        <v>45534</v>
      </c>
      <c r="P26581" s="7">
        <v>0.1111111111111111</v>
      </c>
    </row>
    <row r="26582" spans="1:16" x14ac:dyDescent="0.25">
      <c r="A26582" s="10">
        <v>45534.111805555556</v>
      </c>
      <c r="B26582" t="s">
        <v>13</v>
      </c>
      <c r="C26582">
        <v>69.194878048780396</v>
      </c>
      <c r="D26582">
        <v>0</v>
      </c>
      <c r="E26582" s="9">
        <v>1829.8313795987899</v>
      </c>
      <c r="F26582">
        <v>0</v>
      </c>
      <c r="G26582">
        <v>0</v>
      </c>
      <c r="H26582">
        <v>9.8105520495778295E-2</v>
      </c>
      <c r="I26582">
        <v>829.83137959878604</v>
      </c>
      <c r="J26582">
        <v>1.3240371</v>
      </c>
      <c r="K26582">
        <v>9</v>
      </c>
      <c r="L26582" s="9">
        <f t="shared" si="415"/>
        <v>0</v>
      </c>
      <c r="O26582" s="8">
        <v>45534</v>
      </c>
      <c r="P26582" s="7">
        <v>0.11180555555555556</v>
      </c>
    </row>
    <row r="26583" spans="1:16" x14ac:dyDescent="0.25">
      <c r="A26583" s="10">
        <v>45534.112500000003</v>
      </c>
      <c r="B26583" t="s">
        <v>14</v>
      </c>
      <c r="C26583">
        <v>70.234285714285704</v>
      </c>
      <c r="D26583">
        <v>1</v>
      </c>
      <c r="E26583" s="9">
        <v>1759.5970938845001</v>
      </c>
      <c r="F26583">
        <v>70.234285714285704</v>
      </c>
      <c r="G26583">
        <v>70.234285714285704</v>
      </c>
      <c r="H26583">
        <v>0</v>
      </c>
      <c r="I26583">
        <v>829.83137959878604</v>
      </c>
      <c r="J26583">
        <v>2.0034972999999998</v>
      </c>
      <c r="K26583">
        <v>9</v>
      </c>
      <c r="L26583" s="9">
        <f t="shared" si="415"/>
        <v>0</v>
      </c>
      <c r="O26583" s="8">
        <v>45534</v>
      </c>
      <c r="P26583" s="7">
        <v>0.1125</v>
      </c>
    </row>
    <row r="26584" spans="1:16" x14ac:dyDescent="0.25">
      <c r="A26584" s="10">
        <v>45534.113194444442</v>
      </c>
      <c r="B26584" t="s">
        <v>13</v>
      </c>
      <c r="C26584">
        <v>69.652000000000001</v>
      </c>
      <c r="D26584">
        <v>0</v>
      </c>
      <c r="E26584" s="9">
        <v>1829.2490938845001</v>
      </c>
      <c r="F26584">
        <v>0</v>
      </c>
      <c r="G26584">
        <v>0</v>
      </c>
      <c r="H26584">
        <v>-0.58228571428571696</v>
      </c>
      <c r="I26584">
        <v>829.24909388449998</v>
      </c>
      <c r="J26584">
        <v>-0.47881479999999799</v>
      </c>
      <c r="K26584">
        <v>9</v>
      </c>
      <c r="L26584" s="9">
        <f t="shared" si="415"/>
        <v>0</v>
      </c>
      <c r="O26584" s="8">
        <v>45534</v>
      </c>
      <c r="P26584" s="7">
        <v>0.11319444444444444</v>
      </c>
    </row>
    <row r="26585" spans="1:16" x14ac:dyDescent="0.25">
      <c r="A26585" s="10">
        <v>45534.113888888889</v>
      </c>
      <c r="B26585" t="s">
        <v>12</v>
      </c>
      <c r="C26585">
        <v>68.028181818181807</v>
      </c>
      <c r="D26585">
        <v>-1</v>
      </c>
      <c r="E26585" s="9">
        <v>1897.2772757026801</v>
      </c>
      <c r="F26585">
        <v>-68.028181818181807</v>
      </c>
      <c r="G26585">
        <v>68.028181818181807</v>
      </c>
      <c r="H26585">
        <v>0</v>
      </c>
      <c r="I26585">
        <v>829.24909388449998</v>
      </c>
      <c r="J26585">
        <v>-0.90855459499999802</v>
      </c>
      <c r="K26585">
        <v>9</v>
      </c>
      <c r="L26585" s="9">
        <f t="shared" si="415"/>
        <v>0</v>
      </c>
      <c r="O26585" s="8">
        <v>45534</v>
      </c>
      <c r="P26585" s="7">
        <v>0.11388888888888889</v>
      </c>
    </row>
    <row r="26586" spans="1:16" x14ac:dyDescent="0.25">
      <c r="A26586" s="10">
        <v>45534.865277777775</v>
      </c>
      <c r="B26586" t="s">
        <v>13</v>
      </c>
      <c r="C26586">
        <v>75</v>
      </c>
      <c r="D26586">
        <v>0</v>
      </c>
      <c r="E26586" s="9">
        <v>1822.2772757026801</v>
      </c>
      <c r="F26586">
        <v>0</v>
      </c>
      <c r="G26586">
        <v>0</v>
      </c>
      <c r="H26586">
        <v>-6.9718181818181897</v>
      </c>
      <c r="I26586">
        <v>822.277275702682</v>
      </c>
      <c r="J26586">
        <v>0.64928123500000101</v>
      </c>
      <c r="K26586">
        <v>9</v>
      </c>
      <c r="L26586" s="9">
        <f t="shared" si="415"/>
        <v>0</v>
      </c>
      <c r="O26586" s="8">
        <v>45534</v>
      </c>
      <c r="P26586" s="7">
        <v>0.86527777777777781</v>
      </c>
    </row>
    <row r="26587" spans="1:16" x14ac:dyDescent="0.25">
      <c r="A26587" s="10">
        <v>45534.902777777781</v>
      </c>
      <c r="B26587" t="s">
        <v>12</v>
      </c>
      <c r="C26587">
        <v>76.655000000000001</v>
      </c>
      <c r="D26587">
        <v>-1</v>
      </c>
      <c r="E26587" s="9">
        <v>1898.93227570268</v>
      </c>
      <c r="F26587">
        <v>-76.655000000000001</v>
      </c>
      <c r="G26587">
        <v>76.655000000000001</v>
      </c>
      <c r="H26587">
        <v>0</v>
      </c>
      <c r="I26587">
        <v>822.277275702682</v>
      </c>
      <c r="J26587">
        <v>-3.1184202649999899</v>
      </c>
      <c r="K26587">
        <v>9</v>
      </c>
      <c r="L26587" s="9">
        <f t="shared" si="415"/>
        <v>0</v>
      </c>
      <c r="O26587" s="8">
        <v>45534</v>
      </c>
      <c r="P26587" s="7">
        <v>0.90277777777777779</v>
      </c>
    </row>
    <row r="26588" spans="1:16" x14ac:dyDescent="0.25">
      <c r="A26588" s="10">
        <v>45534.904166666667</v>
      </c>
      <c r="B26588" t="s">
        <v>12</v>
      </c>
      <c r="C26588">
        <v>77.34</v>
      </c>
      <c r="D26588">
        <v>-2</v>
      </c>
      <c r="E26588" s="9">
        <v>1976.27227570268</v>
      </c>
      <c r="F26588">
        <v>-153.995</v>
      </c>
      <c r="G26588">
        <v>76.997500000000002</v>
      </c>
      <c r="H26588">
        <v>0</v>
      </c>
      <c r="I26588">
        <v>822.277275702682</v>
      </c>
      <c r="J26588">
        <v>-1.37898706499999</v>
      </c>
      <c r="K26588">
        <v>9</v>
      </c>
      <c r="L26588" s="9">
        <f t="shared" si="415"/>
        <v>0</v>
      </c>
      <c r="O26588" s="8">
        <v>45534</v>
      </c>
      <c r="P26588" s="7">
        <v>0.90416666666666667</v>
      </c>
    </row>
    <row r="26589" spans="1:16" x14ac:dyDescent="0.25">
      <c r="A26589" s="10">
        <v>45534.916666666664</v>
      </c>
      <c r="B26589" t="s">
        <v>12</v>
      </c>
      <c r="C26589">
        <v>77.34</v>
      </c>
      <c r="D26589">
        <v>-3</v>
      </c>
      <c r="E26589" s="9">
        <v>2053.6122757026801</v>
      </c>
      <c r="F26589">
        <v>-231.33500000000001</v>
      </c>
      <c r="G26589">
        <v>77.111666666666594</v>
      </c>
      <c r="H26589">
        <v>0</v>
      </c>
      <c r="I26589">
        <v>822.277275702682</v>
      </c>
      <c r="J26589">
        <v>-1.16693566499999</v>
      </c>
      <c r="K26589">
        <v>9</v>
      </c>
      <c r="L26589" s="9">
        <f t="shared" si="415"/>
        <v>0</v>
      </c>
      <c r="O26589" s="8">
        <v>45534</v>
      </c>
      <c r="P26589" s="7">
        <v>0.91666666666666663</v>
      </c>
    </row>
    <row r="26590" spans="1:16" x14ac:dyDescent="0.25">
      <c r="A26590" s="10">
        <v>45534.918055555558</v>
      </c>
      <c r="B26590" t="s">
        <v>12</v>
      </c>
      <c r="C26590">
        <v>77.215000000000003</v>
      </c>
      <c r="D26590">
        <v>-4</v>
      </c>
      <c r="E26590" s="9">
        <v>2130.8272757026798</v>
      </c>
      <c r="F26590">
        <v>-308.55</v>
      </c>
      <c r="G26590">
        <v>77.137500000000003</v>
      </c>
      <c r="H26590">
        <v>0</v>
      </c>
      <c r="I26590">
        <v>822.277275702682</v>
      </c>
      <c r="J26590">
        <v>-4.1749764999999897E-2</v>
      </c>
      <c r="K26590">
        <v>9</v>
      </c>
      <c r="L26590" s="9">
        <f t="shared" si="415"/>
        <v>0</v>
      </c>
      <c r="O26590" s="8">
        <v>45534</v>
      </c>
      <c r="P26590" s="7">
        <v>0.91805555555555551</v>
      </c>
    </row>
    <row r="26591" spans="1:16" x14ac:dyDescent="0.25">
      <c r="A26591" s="10">
        <v>45534.92083333333</v>
      </c>
      <c r="B26591" t="s">
        <v>13</v>
      </c>
      <c r="C26591">
        <v>76.430000000000007</v>
      </c>
      <c r="D26591">
        <v>0</v>
      </c>
      <c r="E26591" s="9">
        <v>1825.10727570268</v>
      </c>
      <c r="F26591">
        <v>0</v>
      </c>
      <c r="G26591">
        <v>0</v>
      </c>
      <c r="H26591">
        <v>2.8299999999999801</v>
      </c>
      <c r="I26591">
        <v>825.10727570268205</v>
      </c>
      <c r="J26591">
        <v>0.91082793500000003</v>
      </c>
      <c r="K26591">
        <v>9</v>
      </c>
      <c r="L26591" s="9">
        <f t="shared" si="415"/>
        <v>0</v>
      </c>
      <c r="O26591" s="8">
        <v>45534</v>
      </c>
      <c r="P26591" s="7">
        <v>0.92083333333333328</v>
      </c>
    </row>
    <row r="26592" spans="1:16" x14ac:dyDescent="0.25">
      <c r="A26592" s="10">
        <v>45534.925000000003</v>
      </c>
      <c r="B26592" t="s">
        <v>14</v>
      </c>
      <c r="C26592">
        <v>77.34</v>
      </c>
      <c r="D26592">
        <v>1</v>
      </c>
      <c r="E26592" s="9">
        <v>1747.7672757026801</v>
      </c>
      <c r="F26592">
        <v>77.34</v>
      </c>
      <c r="G26592">
        <v>77.34</v>
      </c>
      <c r="H26592">
        <v>0</v>
      </c>
      <c r="I26592">
        <v>825.10727570268205</v>
      </c>
      <c r="J26592">
        <v>0.82681643499999902</v>
      </c>
      <c r="K26592">
        <v>9</v>
      </c>
      <c r="L26592" s="9">
        <f t="shared" si="415"/>
        <v>0</v>
      </c>
      <c r="O26592" s="8">
        <v>45534</v>
      </c>
      <c r="P26592" s="7">
        <v>0.92500000000000004</v>
      </c>
    </row>
    <row r="26593" spans="1:16" x14ac:dyDescent="0.25">
      <c r="A26593" s="10">
        <v>45534.928472222222</v>
      </c>
      <c r="B26593" t="s">
        <v>14</v>
      </c>
      <c r="C26593">
        <v>77.34</v>
      </c>
      <c r="D26593">
        <v>2</v>
      </c>
      <c r="E26593" s="9">
        <v>1670.4272757026799</v>
      </c>
      <c r="F26593">
        <v>154.68</v>
      </c>
      <c r="G26593">
        <v>77.34</v>
      </c>
      <c r="H26593">
        <v>0</v>
      </c>
      <c r="I26593">
        <v>825.10727570268205</v>
      </c>
      <c r="J26593">
        <v>1.83568643499999</v>
      </c>
      <c r="K26593">
        <v>9</v>
      </c>
      <c r="L26593" s="9">
        <f t="shared" si="415"/>
        <v>0</v>
      </c>
      <c r="O26593" s="8">
        <v>45534</v>
      </c>
      <c r="P26593" s="7">
        <v>0.92847222222222225</v>
      </c>
    </row>
    <row r="26594" spans="1:16" x14ac:dyDescent="0.25">
      <c r="A26594" s="10">
        <v>45534.930555555555</v>
      </c>
      <c r="B26594" t="s">
        <v>14</v>
      </c>
      <c r="C26594">
        <v>77.08</v>
      </c>
      <c r="D26594">
        <v>3</v>
      </c>
      <c r="E26594" s="9">
        <v>1593.34727570268</v>
      </c>
      <c r="F26594">
        <v>231.76</v>
      </c>
      <c r="G26594">
        <v>77.253333333333302</v>
      </c>
      <c r="H26594">
        <v>0</v>
      </c>
      <c r="I26594">
        <v>825.10727570268205</v>
      </c>
      <c r="J26594">
        <v>1.9824964349999901</v>
      </c>
      <c r="K26594">
        <v>9</v>
      </c>
      <c r="L26594" s="9">
        <f t="shared" si="415"/>
        <v>0</v>
      </c>
      <c r="O26594" s="8">
        <v>45534</v>
      </c>
      <c r="P26594" s="7">
        <v>0.93055555555555558</v>
      </c>
    </row>
    <row r="26595" spans="1:16" x14ac:dyDescent="0.25">
      <c r="A26595" s="10">
        <v>45534.935416666667</v>
      </c>
      <c r="B26595" t="s">
        <v>14</v>
      </c>
      <c r="C26595">
        <v>77.794999999999902</v>
      </c>
      <c r="D26595">
        <v>4</v>
      </c>
      <c r="E26595" s="9">
        <v>1515.5522757026799</v>
      </c>
      <c r="F26595">
        <v>309.55499999999898</v>
      </c>
      <c r="G26595">
        <v>77.388749999999902</v>
      </c>
      <c r="H26595">
        <v>0</v>
      </c>
      <c r="I26595">
        <v>825.10727570268205</v>
      </c>
      <c r="J26595">
        <v>0.16565132999999799</v>
      </c>
      <c r="K26595">
        <v>9</v>
      </c>
      <c r="L26595" s="9">
        <f t="shared" si="415"/>
        <v>0</v>
      </c>
      <c r="O26595" s="8">
        <v>45534</v>
      </c>
      <c r="P26595" s="7">
        <v>0.93541666666666667</v>
      </c>
    </row>
    <row r="26596" spans="1:16" x14ac:dyDescent="0.25">
      <c r="A26596" s="10">
        <v>45534.9375</v>
      </c>
      <c r="B26596" t="s">
        <v>13</v>
      </c>
      <c r="C26596">
        <v>77.92</v>
      </c>
      <c r="D26596">
        <v>0</v>
      </c>
      <c r="E26596" s="9">
        <v>1827.23227570268</v>
      </c>
      <c r="F26596">
        <v>0</v>
      </c>
      <c r="G26596">
        <v>0</v>
      </c>
      <c r="H26596">
        <v>2.1250000000000502</v>
      </c>
      <c r="I26596">
        <v>827.23227570268205</v>
      </c>
      <c r="J26596">
        <v>-0.4853169</v>
      </c>
      <c r="K26596">
        <v>9</v>
      </c>
      <c r="L26596" s="9">
        <f t="shared" si="415"/>
        <v>0</v>
      </c>
      <c r="O26596" s="8">
        <v>45534</v>
      </c>
      <c r="P26596" s="7">
        <v>0.9375</v>
      </c>
    </row>
    <row r="26597" spans="1:16" x14ac:dyDescent="0.25">
      <c r="A26597" s="10">
        <v>45534.939583333333</v>
      </c>
      <c r="B26597" t="s">
        <v>12</v>
      </c>
      <c r="C26597">
        <v>79.09</v>
      </c>
      <c r="D26597">
        <v>-1</v>
      </c>
      <c r="E26597" s="9">
        <v>1906.3222757026799</v>
      </c>
      <c r="F26597">
        <v>-79.09</v>
      </c>
      <c r="G26597">
        <v>79.09</v>
      </c>
      <c r="H26597">
        <v>0</v>
      </c>
      <c r="I26597">
        <v>827.23227570268205</v>
      </c>
      <c r="J26597">
        <v>-1.0559354000000001</v>
      </c>
      <c r="K26597">
        <v>9</v>
      </c>
      <c r="L26597" s="9">
        <f t="shared" si="415"/>
        <v>0</v>
      </c>
      <c r="O26597" s="8">
        <v>45534</v>
      </c>
      <c r="P26597" s="7">
        <v>0.93958333333333333</v>
      </c>
    </row>
    <row r="26598" spans="1:16" x14ac:dyDescent="0.25">
      <c r="A26598" s="10">
        <v>45534.947222222225</v>
      </c>
      <c r="B26598" t="s">
        <v>12</v>
      </c>
      <c r="C26598">
        <v>76.724999999999994</v>
      </c>
      <c r="D26598">
        <v>-2</v>
      </c>
      <c r="E26598" s="9">
        <v>1983.0472757026801</v>
      </c>
      <c r="F26598">
        <v>-155.815</v>
      </c>
      <c r="G26598">
        <v>77.907499999999999</v>
      </c>
      <c r="H26598">
        <v>0</v>
      </c>
      <c r="I26598">
        <v>827.23227570268205</v>
      </c>
      <c r="J26598">
        <v>-1.2781203000000001</v>
      </c>
      <c r="K26598">
        <v>9</v>
      </c>
      <c r="L26598" s="9">
        <f t="shared" si="415"/>
        <v>0</v>
      </c>
      <c r="O26598" s="8">
        <v>45534</v>
      </c>
      <c r="P26598" s="7">
        <v>0.94722222222222219</v>
      </c>
    </row>
    <row r="26599" spans="1:16" x14ac:dyDescent="0.25">
      <c r="A26599" s="10">
        <v>45534.947916666664</v>
      </c>
      <c r="B26599" t="s">
        <v>12</v>
      </c>
      <c r="C26599">
        <v>78.59</v>
      </c>
      <c r="D26599">
        <v>-3</v>
      </c>
      <c r="E26599" s="9">
        <v>2061.6372757026802</v>
      </c>
      <c r="F26599">
        <v>-234.405</v>
      </c>
      <c r="G26599">
        <v>78.135000000000005</v>
      </c>
      <c r="H26599">
        <v>0</v>
      </c>
      <c r="I26599">
        <v>827.23227570268205</v>
      </c>
      <c r="J26599">
        <v>-1.60629639999999</v>
      </c>
      <c r="K26599">
        <v>9</v>
      </c>
      <c r="L26599" s="9">
        <f t="shared" si="415"/>
        <v>0</v>
      </c>
      <c r="O26599" s="8">
        <v>45534</v>
      </c>
      <c r="P26599" s="7">
        <v>0.94791666666666663</v>
      </c>
    </row>
    <row r="26600" spans="1:16" x14ac:dyDescent="0.25">
      <c r="A26600" s="10">
        <v>45534.950694444444</v>
      </c>
      <c r="B26600" t="s">
        <v>12</v>
      </c>
      <c r="C26600">
        <v>76.209999999999994</v>
      </c>
      <c r="D26600">
        <v>-4</v>
      </c>
      <c r="E26600" s="9">
        <v>2137.8472757026798</v>
      </c>
      <c r="F26600">
        <v>-310.61500000000001</v>
      </c>
      <c r="G26600">
        <v>77.653750000000002</v>
      </c>
      <c r="H26600">
        <v>0</v>
      </c>
      <c r="I26600">
        <v>827.23227570268205</v>
      </c>
      <c r="J26600">
        <v>-1.57959099999999</v>
      </c>
      <c r="K26600">
        <v>9</v>
      </c>
      <c r="L26600" s="9">
        <f t="shared" si="415"/>
        <v>0</v>
      </c>
      <c r="O26600" s="8">
        <v>45534</v>
      </c>
      <c r="P26600" s="7">
        <v>0.9506944444444444</v>
      </c>
    </row>
    <row r="26601" spans="1:16" x14ac:dyDescent="0.25">
      <c r="A26601" s="10">
        <v>45534.957638888889</v>
      </c>
      <c r="B26601" t="s">
        <v>12</v>
      </c>
      <c r="C26601">
        <v>78.03</v>
      </c>
      <c r="D26601">
        <v>-5</v>
      </c>
      <c r="E26601" s="9">
        <v>2215.87727570268</v>
      </c>
      <c r="F26601">
        <v>-388.64499999999998</v>
      </c>
      <c r="G26601">
        <v>77.728999999999999</v>
      </c>
      <c r="H26601">
        <v>0</v>
      </c>
      <c r="I26601">
        <v>827.23227570268205</v>
      </c>
      <c r="J26601">
        <v>-1.09012039999999</v>
      </c>
      <c r="K26601">
        <v>9</v>
      </c>
      <c r="L26601" s="9">
        <f t="shared" si="415"/>
        <v>0</v>
      </c>
      <c r="O26601" s="8">
        <v>45534</v>
      </c>
      <c r="P26601" s="7">
        <v>0.95763888888888893</v>
      </c>
    </row>
    <row r="26602" spans="1:16" x14ac:dyDescent="0.25">
      <c r="A26602" s="10">
        <v>45534.962500000001</v>
      </c>
      <c r="B26602" t="s">
        <v>12</v>
      </c>
      <c r="C26602">
        <v>77.13</v>
      </c>
      <c r="D26602">
        <v>-6</v>
      </c>
      <c r="E26602" s="9">
        <v>2293.0072757026801</v>
      </c>
      <c r="F26602">
        <v>-465.77499999999998</v>
      </c>
      <c r="G26602">
        <v>77.629166666666606</v>
      </c>
      <c r="H26602">
        <v>0</v>
      </c>
      <c r="I26602">
        <v>827.23227570268205</v>
      </c>
      <c r="J26602">
        <v>-0.70619319999999697</v>
      </c>
      <c r="K26602">
        <v>9</v>
      </c>
      <c r="L26602" s="9">
        <f t="shared" si="415"/>
        <v>0</v>
      </c>
      <c r="O26602" s="8">
        <v>45534</v>
      </c>
      <c r="P26602" s="7">
        <v>0.96250000000000002</v>
      </c>
    </row>
    <row r="26603" spans="1:16" x14ac:dyDescent="0.25">
      <c r="A26603" s="10">
        <v>45534.964583333334</v>
      </c>
      <c r="B26603" t="s">
        <v>12</v>
      </c>
      <c r="C26603">
        <v>77.12</v>
      </c>
      <c r="D26603">
        <v>-7</v>
      </c>
      <c r="E26603" s="9">
        <v>2370.12727570268</v>
      </c>
      <c r="F26603">
        <v>-542.89499999999998</v>
      </c>
      <c r="G26603">
        <v>77.556428571428498</v>
      </c>
      <c r="H26603">
        <v>0</v>
      </c>
      <c r="I26603">
        <v>827.23227570268205</v>
      </c>
      <c r="J26603">
        <v>-2.4757120999999902</v>
      </c>
      <c r="K26603">
        <v>9</v>
      </c>
      <c r="L26603" s="9">
        <f t="shared" si="415"/>
        <v>0</v>
      </c>
      <c r="O26603" s="8">
        <v>45534</v>
      </c>
      <c r="P26603" s="7">
        <v>0.96458333333333335</v>
      </c>
    </row>
    <row r="26604" spans="1:16" x14ac:dyDescent="0.25">
      <c r="A26604" s="10">
        <v>45534.965277777781</v>
      </c>
      <c r="B26604" t="s">
        <v>12</v>
      </c>
      <c r="C26604">
        <v>79.06</v>
      </c>
      <c r="D26604">
        <v>-8</v>
      </c>
      <c r="E26604" s="9">
        <v>2449.1872757026799</v>
      </c>
      <c r="F26604">
        <v>-621.95499999999902</v>
      </c>
      <c r="G26604">
        <v>77.744374999999906</v>
      </c>
      <c r="H26604">
        <v>0</v>
      </c>
      <c r="I26604">
        <v>827.23227570268205</v>
      </c>
      <c r="J26604">
        <v>-4.7790769999999902</v>
      </c>
      <c r="K26604">
        <v>9</v>
      </c>
      <c r="L26604" s="9">
        <f t="shared" si="415"/>
        <v>0</v>
      </c>
      <c r="O26604" s="8">
        <v>45534</v>
      </c>
      <c r="P26604" s="7">
        <v>0.96527777777777779</v>
      </c>
    </row>
    <row r="26605" spans="1:16" x14ac:dyDescent="0.25">
      <c r="A26605" s="10">
        <v>45534.97152777778</v>
      </c>
      <c r="B26605" t="s">
        <v>12</v>
      </c>
      <c r="C26605">
        <v>76.53</v>
      </c>
      <c r="D26605">
        <v>-9</v>
      </c>
      <c r="E26605" s="9">
        <v>2525.7172757026801</v>
      </c>
      <c r="F26605">
        <v>-698.48499999999899</v>
      </c>
      <c r="G26605">
        <v>77.609444444444406</v>
      </c>
      <c r="H26605">
        <v>0</v>
      </c>
      <c r="I26605">
        <v>827.23227570268205</v>
      </c>
      <c r="J26605">
        <v>-2.7833810999999899</v>
      </c>
      <c r="K26605">
        <v>9</v>
      </c>
      <c r="L26605" s="9">
        <f t="shared" si="415"/>
        <v>0</v>
      </c>
      <c r="O26605" s="8">
        <v>45534</v>
      </c>
      <c r="P26605" s="7">
        <v>0.97152777777777777</v>
      </c>
    </row>
    <row r="26606" spans="1:16" x14ac:dyDescent="0.25">
      <c r="A26606" s="10">
        <v>45534.972916666666</v>
      </c>
      <c r="B26606" t="s">
        <v>12</v>
      </c>
      <c r="C26606">
        <v>78.42</v>
      </c>
      <c r="D26606">
        <v>-10</v>
      </c>
      <c r="E26606" s="9">
        <v>2604.1372757026802</v>
      </c>
      <c r="F26606">
        <v>-776.90499999999895</v>
      </c>
      <c r="G26606">
        <v>77.690499999999901</v>
      </c>
      <c r="H26606">
        <v>0</v>
      </c>
      <c r="I26606">
        <v>827.23227570268205</v>
      </c>
      <c r="J26606">
        <v>-0.353207099999997</v>
      </c>
      <c r="K26606">
        <v>9</v>
      </c>
      <c r="L26606" s="9">
        <f t="shared" si="415"/>
        <v>0</v>
      </c>
      <c r="O26606" s="8">
        <v>45534</v>
      </c>
      <c r="P26606" s="7">
        <v>0.97291666666666665</v>
      </c>
    </row>
    <row r="26607" spans="1:16" x14ac:dyDescent="0.25">
      <c r="A26607" s="10">
        <v>45534.973611111112</v>
      </c>
      <c r="B26607" t="s">
        <v>12</v>
      </c>
      <c r="C26607">
        <v>75.085384615384598</v>
      </c>
      <c r="D26607">
        <v>-11</v>
      </c>
      <c r="E26607" s="9">
        <v>2679.2226603180702</v>
      </c>
      <c r="F26607">
        <v>-851.99038461538396</v>
      </c>
      <c r="G26607">
        <v>77.453671328671305</v>
      </c>
      <c r="H26607">
        <v>0</v>
      </c>
      <c r="I26607">
        <v>827.23227570268205</v>
      </c>
      <c r="J26607">
        <v>-1.7437833999999901</v>
      </c>
      <c r="K26607">
        <v>9</v>
      </c>
      <c r="L26607" s="9">
        <f t="shared" si="415"/>
        <v>0</v>
      </c>
      <c r="O26607" s="8">
        <v>45534</v>
      </c>
      <c r="P26607" s="7">
        <v>0.97361111111111109</v>
      </c>
    </row>
    <row r="26608" spans="1:16" x14ac:dyDescent="0.25">
      <c r="A26608" s="10">
        <v>45534.974999999999</v>
      </c>
      <c r="B26608" t="s">
        <v>12</v>
      </c>
      <c r="C26608">
        <v>74.357500000000002</v>
      </c>
      <c r="D26608">
        <v>-12</v>
      </c>
      <c r="E26608" s="9">
        <v>2753.5801603180698</v>
      </c>
      <c r="F26608">
        <v>-926.34788461538403</v>
      </c>
      <c r="G26608">
        <v>77.195657051281998</v>
      </c>
      <c r="H26608">
        <v>0</v>
      </c>
      <c r="I26608">
        <v>827.23227570268205</v>
      </c>
      <c r="J26608">
        <v>-0.62711429999999702</v>
      </c>
      <c r="K26608">
        <v>9</v>
      </c>
      <c r="L26608" s="9">
        <f t="shared" si="415"/>
        <v>0</v>
      </c>
      <c r="O26608" s="8">
        <v>45534</v>
      </c>
      <c r="P26608" s="7">
        <v>0.97499999999999998</v>
      </c>
    </row>
    <row r="26609" spans="1:16" x14ac:dyDescent="0.25">
      <c r="A26609" s="10">
        <v>45534.979166666664</v>
      </c>
      <c r="B26609" t="s">
        <v>13</v>
      </c>
      <c r="C26609">
        <v>72.14</v>
      </c>
      <c r="D26609">
        <v>0</v>
      </c>
      <c r="E26609" s="9">
        <v>1887.90016031807</v>
      </c>
      <c r="F26609">
        <v>0</v>
      </c>
      <c r="G26609">
        <v>0</v>
      </c>
      <c r="H26609">
        <v>60.667884615384402</v>
      </c>
      <c r="I26609">
        <v>887.90016031806704</v>
      </c>
      <c r="J26609">
        <v>0.45053890000000102</v>
      </c>
      <c r="K26609">
        <v>9</v>
      </c>
      <c r="L26609" s="9">
        <f t="shared" si="415"/>
        <v>0</v>
      </c>
      <c r="O26609" s="8">
        <v>45534</v>
      </c>
      <c r="P26609" s="7">
        <v>0.97916666666666663</v>
      </c>
    </row>
    <row r="26610" spans="1:16" x14ac:dyDescent="0.25">
      <c r="A26610" s="10">
        <v>45534.979861111111</v>
      </c>
      <c r="B26610" t="s">
        <v>12</v>
      </c>
      <c r="C26610">
        <v>72.144999999999996</v>
      </c>
      <c r="D26610">
        <v>-1</v>
      </c>
      <c r="E26610" s="9">
        <v>1960.04516031807</v>
      </c>
      <c r="F26610">
        <v>-72.144999999999996</v>
      </c>
      <c r="G26610">
        <v>72.144999999999996</v>
      </c>
      <c r="H26610">
        <v>0</v>
      </c>
      <c r="I26610">
        <v>887.90016031806704</v>
      </c>
      <c r="J26610">
        <v>-0.80080619999999803</v>
      </c>
      <c r="K26610">
        <v>9</v>
      </c>
      <c r="L26610" s="9">
        <f t="shared" si="415"/>
        <v>0</v>
      </c>
      <c r="O26610" s="8">
        <v>45534</v>
      </c>
      <c r="P26610" s="7">
        <v>0.97986111111111107</v>
      </c>
    </row>
    <row r="26611" spans="1:16" x14ac:dyDescent="0.25">
      <c r="A26611" s="10">
        <v>45534.981249999997</v>
      </c>
      <c r="B26611" t="s">
        <v>13</v>
      </c>
      <c r="C26611">
        <v>74.12</v>
      </c>
      <c r="D26611">
        <v>0</v>
      </c>
      <c r="E26611" s="9">
        <v>1885.9251603180701</v>
      </c>
      <c r="F26611">
        <v>0</v>
      </c>
      <c r="G26611">
        <v>0</v>
      </c>
      <c r="H26611">
        <v>-1.9750000000000001</v>
      </c>
      <c r="I26611">
        <v>885.92516031806701</v>
      </c>
      <c r="J26611">
        <v>0.15028180000000099</v>
      </c>
      <c r="K26611">
        <v>9</v>
      </c>
      <c r="L26611" s="9">
        <f t="shared" si="415"/>
        <v>0</v>
      </c>
      <c r="O26611" s="8">
        <v>45534</v>
      </c>
      <c r="P26611" s="7">
        <v>0.98124999999999996</v>
      </c>
    </row>
    <row r="26612" spans="1:16" x14ac:dyDescent="0.25">
      <c r="A26612" s="10">
        <v>45534.986805555556</v>
      </c>
      <c r="B26612" t="s">
        <v>14</v>
      </c>
      <c r="C26612">
        <v>72.739999999999995</v>
      </c>
      <c r="D26612">
        <v>1</v>
      </c>
      <c r="E26612" s="9">
        <v>1813.1851603180701</v>
      </c>
      <c r="F26612">
        <v>72.739999999999995</v>
      </c>
      <c r="G26612">
        <v>72.739999999999995</v>
      </c>
      <c r="H26612">
        <v>0</v>
      </c>
      <c r="I26612">
        <v>885.92516031806701</v>
      </c>
      <c r="J26612">
        <v>0.53457540000000103</v>
      </c>
      <c r="K26612">
        <v>9</v>
      </c>
      <c r="L26612" s="9">
        <f t="shared" si="415"/>
        <v>0</v>
      </c>
      <c r="O26612" s="8">
        <v>45534</v>
      </c>
      <c r="P26612" s="7">
        <v>0.9868055555555556</v>
      </c>
    </row>
    <row r="26613" spans="1:16" x14ac:dyDescent="0.25">
      <c r="A26613" s="10">
        <v>45534.987500000003</v>
      </c>
      <c r="B26613" t="s">
        <v>14</v>
      </c>
      <c r="C26613">
        <v>70.91</v>
      </c>
      <c r="D26613">
        <v>2</v>
      </c>
      <c r="E26613" s="9">
        <v>1742.27516031807</v>
      </c>
      <c r="F26613">
        <v>143.64999999999901</v>
      </c>
      <c r="G26613">
        <v>71.824999999999903</v>
      </c>
      <c r="H26613">
        <v>0</v>
      </c>
      <c r="I26613">
        <v>885.92516031806701</v>
      </c>
      <c r="J26613">
        <v>2.7727900000000001</v>
      </c>
      <c r="K26613">
        <v>9</v>
      </c>
      <c r="L26613" s="9">
        <f t="shared" si="415"/>
        <v>0</v>
      </c>
      <c r="O26613" s="8">
        <v>45534</v>
      </c>
      <c r="P26613" s="7">
        <v>0.98750000000000004</v>
      </c>
    </row>
    <row r="26614" spans="1:16" x14ac:dyDescent="0.25">
      <c r="A26614" s="10">
        <v>45534.988194444442</v>
      </c>
      <c r="B26614" t="s">
        <v>14</v>
      </c>
      <c r="C26614">
        <v>70.242500000000007</v>
      </c>
      <c r="D26614">
        <v>3</v>
      </c>
      <c r="E26614" s="9">
        <v>1672.0326603180699</v>
      </c>
      <c r="F26614">
        <v>213.89249999999899</v>
      </c>
      <c r="G26614">
        <v>71.297499999999999</v>
      </c>
      <c r="H26614">
        <v>0</v>
      </c>
      <c r="I26614">
        <v>885.92516031806701</v>
      </c>
      <c r="J26614">
        <v>12.545422200000001</v>
      </c>
      <c r="K26614">
        <v>9</v>
      </c>
      <c r="L26614" s="9">
        <f t="shared" si="415"/>
        <v>0</v>
      </c>
      <c r="O26614" s="8">
        <v>45534</v>
      </c>
      <c r="P26614" s="7">
        <v>0.98819444444444449</v>
      </c>
    </row>
    <row r="26615" spans="1:16" x14ac:dyDescent="0.25">
      <c r="A26615" s="10">
        <v>45534.989583333336</v>
      </c>
      <c r="B26615" t="s">
        <v>14</v>
      </c>
      <c r="C26615">
        <v>70.87</v>
      </c>
      <c r="D26615">
        <v>4</v>
      </c>
      <c r="E26615" s="9">
        <v>1601.16266031807</v>
      </c>
      <c r="F26615">
        <v>284.76249999999999</v>
      </c>
      <c r="G26615">
        <v>71.190624999999997</v>
      </c>
      <c r="H26615">
        <v>0</v>
      </c>
      <c r="I26615">
        <v>885.92516031806701</v>
      </c>
      <c r="J26615">
        <v>11.674402199999999</v>
      </c>
      <c r="K26615">
        <v>9</v>
      </c>
      <c r="L26615" s="9">
        <f t="shared" si="415"/>
        <v>0</v>
      </c>
      <c r="O26615" s="8">
        <v>45534</v>
      </c>
      <c r="P26615" s="7">
        <v>0.98958333333333337</v>
      </c>
    </row>
    <row r="26616" spans="1:16" x14ac:dyDescent="0.25">
      <c r="A26616" s="10">
        <v>45534.990972222222</v>
      </c>
      <c r="B26616" t="s">
        <v>14</v>
      </c>
      <c r="C26616">
        <v>70</v>
      </c>
      <c r="D26616">
        <v>5</v>
      </c>
      <c r="E26616" s="9">
        <v>1531.16266031807</v>
      </c>
      <c r="F26616">
        <v>354.76249999999999</v>
      </c>
      <c r="G26616">
        <v>70.952500000000001</v>
      </c>
      <c r="H26616">
        <v>0</v>
      </c>
      <c r="I26616">
        <v>885.92516031806701</v>
      </c>
      <c r="J26616">
        <v>10.9159804</v>
      </c>
      <c r="K26616">
        <v>9</v>
      </c>
      <c r="L26616" s="9">
        <f t="shared" si="415"/>
        <v>0</v>
      </c>
      <c r="O26616" s="8">
        <v>45534</v>
      </c>
      <c r="P26616" s="7">
        <v>0.99097222222222225</v>
      </c>
    </row>
    <row r="26617" spans="1:16" x14ac:dyDescent="0.25">
      <c r="A26617" s="10">
        <v>45534.993055555555</v>
      </c>
      <c r="B26617" t="s">
        <v>14</v>
      </c>
      <c r="C26617">
        <v>68.656428571428506</v>
      </c>
      <c r="D26617">
        <v>6</v>
      </c>
      <c r="E26617" s="9">
        <v>1462.50623174664</v>
      </c>
      <c r="F26617">
        <v>423.41892857142801</v>
      </c>
      <c r="G26617">
        <v>70.569821428571402</v>
      </c>
      <c r="H26617">
        <v>0</v>
      </c>
      <c r="I26617">
        <v>885.92516031806701</v>
      </c>
      <c r="J26617">
        <v>16.122286200000001</v>
      </c>
      <c r="K26617">
        <v>9</v>
      </c>
      <c r="L26617" s="9">
        <f t="shared" si="415"/>
        <v>0</v>
      </c>
      <c r="O26617" s="8">
        <v>45534</v>
      </c>
      <c r="P26617" s="7">
        <v>0.99305555555555558</v>
      </c>
    </row>
    <row r="26618" spans="1:16" x14ac:dyDescent="0.25">
      <c r="A26618" s="10">
        <v>45534.997916666667</v>
      </c>
      <c r="B26618" t="s">
        <v>14</v>
      </c>
      <c r="C26618">
        <v>67.289999999999907</v>
      </c>
      <c r="D26618">
        <v>7</v>
      </c>
      <c r="E26618" s="9">
        <v>1395.21623174664</v>
      </c>
      <c r="F26618">
        <v>490.70892857142798</v>
      </c>
      <c r="G26618">
        <v>70.101275510204005</v>
      </c>
      <c r="H26618">
        <v>0</v>
      </c>
      <c r="I26618">
        <v>885.92516031806701</v>
      </c>
      <c r="J26618">
        <v>15.2542984</v>
      </c>
      <c r="K26618">
        <v>9</v>
      </c>
      <c r="L26618" s="9">
        <f t="shared" si="415"/>
        <v>0</v>
      </c>
      <c r="O26618" s="8">
        <v>45534</v>
      </c>
      <c r="P26618" s="7">
        <v>0.99791666666666667</v>
      </c>
    </row>
    <row r="26619" spans="1:16" x14ac:dyDescent="0.25">
      <c r="A26619" s="10">
        <v>45534.998611111114</v>
      </c>
      <c r="B26619" t="s">
        <v>14</v>
      </c>
      <c r="C26619">
        <v>67.290000000000006</v>
      </c>
      <c r="D26619">
        <v>8</v>
      </c>
      <c r="E26619" s="9">
        <v>1327.92623174664</v>
      </c>
      <c r="F26619">
        <v>557.998928571428</v>
      </c>
      <c r="G26619">
        <v>69.749866071428499</v>
      </c>
      <c r="H26619">
        <v>0</v>
      </c>
      <c r="I26619">
        <v>885.92516031806701</v>
      </c>
      <c r="J26619">
        <v>12.515103399999999</v>
      </c>
      <c r="K26619">
        <v>9</v>
      </c>
      <c r="L26619" s="9">
        <f t="shared" si="415"/>
        <v>0</v>
      </c>
      <c r="O26619" s="8">
        <v>45534</v>
      </c>
      <c r="P26619" s="7">
        <v>0.99861111111111112</v>
      </c>
    </row>
    <row r="26620" spans="1:16" x14ac:dyDescent="0.25">
      <c r="A26620" s="10">
        <v>45534.998611111114</v>
      </c>
      <c r="B26620" t="s">
        <v>13</v>
      </c>
      <c r="C26620">
        <v>67.290000000000006</v>
      </c>
      <c r="D26620">
        <v>0</v>
      </c>
      <c r="E26620" s="9">
        <v>1866.24623174664</v>
      </c>
      <c r="F26620">
        <v>0</v>
      </c>
      <c r="G26620">
        <v>0</v>
      </c>
      <c r="H26620">
        <v>-19.6789285714285</v>
      </c>
      <c r="I26620">
        <v>866.24623174663805</v>
      </c>
      <c r="J26620">
        <v>-19.889167999999898</v>
      </c>
      <c r="K26620">
        <v>9</v>
      </c>
      <c r="L26620" s="9">
        <f t="shared" si="415"/>
        <v>1</v>
      </c>
      <c r="O26620" s="8">
        <v>45534</v>
      </c>
      <c r="P26620" s="7">
        <v>0.99861111111111112</v>
      </c>
    </row>
    <row r="26621" spans="1:16" x14ac:dyDescent="0.25">
      <c r="A26621" s="10">
        <v>45535.000694444447</v>
      </c>
      <c r="B26621" t="s">
        <v>11</v>
      </c>
      <c r="C26621">
        <v>64.589999999999904</v>
      </c>
      <c r="D26621">
        <v>0</v>
      </c>
      <c r="E26621" s="9">
        <v>1866.24623174664</v>
      </c>
      <c r="F26621">
        <v>0</v>
      </c>
      <c r="G26621">
        <v>0</v>
      </c>
      <c r="H26621">
        <v>0</v>
      </c>
      <c r="I26621">
        <v>866.24623174663805</v>
      </c>
      <c r="J26621">
        <v>-12.028710999999999</v>
      </c>
      <c r="K26621">
        <v>9</v>
      </c>
      <c r="L26621" s="9">
        <f t="shared" si="415"/>
        <v>0</v>
      </c>
      <c r="O26621" s="8">
        <v>45535</v>
      </c>
      <c r="P26621" s="7">
        <v>6.9444444444444447E-4</v>
      </c>
    </row>
    <row r="26622" spans="1:16" x14ac:dyDescent="0.25">
      <c r="A26622" s="10">
        <v>45535.006944444445</v>
      </c>
      <c r="B26622" t="s">
        <v>12</v>
      </c>
      <c r="C26622">
        <v>66.246986301369802</v>
      </c>
      <c r="D26622">
        <v>-1</v>
      </c>
      <c r="E26622" s="9">
        <v>1932.49321804801</v>
      </c>
      <c r="F26622">
        <v>-66.246986301369802</v>
      </c>
      <c r="G26622">
        <v>66.246986301369802</v>
      </c>
      <c r="H26622">
        <v>0</v>
      </c>
      <c r="I26622">
        <v>866.24623174663805</v>
      </c>
      <c r="J26622">
        <v>-1.8373039999999901</v>
      </c>
      <c r="K26622">
        <v>9</v>
      </c>
      <c r="L26622" s="9">
        <f t="shared" si="415"/>
        <v>0</v>
      </c>
      <c r="O26622" s="8">
        <v>45535</v>
      </c>
      <c r="P26622" s="7">
        <v>6.9444444444444441E-3</v>
      </c>
    </row>
    <row r="26623" spans="1:16" x14ac:dyDescent="0.25">
      <c r="A26623" s="10">
        <v>45535.012499999997</v>
      </c>
      <c r="B26623" t="s">
        <v>13</v>
      </c>
      <c r="C26623">
        <v>66.8</v>
      </c>
      <c r="D26623">
        <v>0</v>
      </c>
      <c r="E26623" s="9">
        <v>1865.6932180480101</v>
      </c>
      <c r="F26623">
        <v>0</v>
      </c>
      <c r="G26623">
        <v>0</v>
      </c>
      <c r="H26623">
        <v>-0.55301369863012395</v>
      </c>
      <c r="I26623">
        <v>865.69321804800802</v>
      </c>
      <c r="J26623">
        <v>1.1980006666666601</v>
      </c>
      <c r="K26623">
        <v>9</v>
      </c>
      <c r="L26623" s="9">
        <f t="shared" si="415"/>
        <v>0</v>
      </c>
      <c r="O26623" s="8">
        <v>45535</v>
      </c>
      <c r="P26623" s="7">
        <v>1.2500000000000001E-2</v>
      </c>
    </row>
    <row r="26624" spans="1:16" x14ac:dyDescent="0.25">
      <c r="A26624" s="10">
        <v>45535.018055555556</v>
      </c>
      <c r="B26624" t="s">
        <v>12</v>
      </c>
      <c r="C26624">
        <v>64.081999999999994</v>
      </c>
      <c r="D26624">
        <v>-1</v>
      </c>
      <c r="E26624" s="9">
        <v>1929.7752180480099</v>
      </c>
      <c r="F26624">
        <v>-64.081999999999994</v>
      </c>
      <c r="G26624">
        <v>64.081999999999994</v>
      </c>
      <c r="H26624">
        <v>0</v>
      </c>
      <c r="I26624">
        <v>865.69321804800802</v>
      </c>
      <c r="J26624">
        <v>-1.5626519999999999</v>
      </c>
      <c r="K26624">
        <v>9</v>
      </c>
      <c r="L26624" s="9">
        <f t="shared" si="415"/>
        <v>0</v>
      </c>
      <c r="O26624" s="8">
        <v>45535</v>
      </c>
      <c r="P26624" s="7">
        <v>1.8055555555555554E-2</v>
      </c>
    </row>
    <row r="26625" spans="1:16" x14ac:dyDescent="0.25">
      <c r="A26625" s="10">
        <v>45535.018750000003</v>
      </c>
      <c r="B26625" t="s">
        <v>13</v>
      </c>
      <c r="C26625">
        <v>64.724999999999994</v>
      </c>
      <c r="D26625">
        <v>0</v>
      </c>
      <c r="E26625" s="9">
        <v>1865.05021804801</v>
      </c>
      <c r="F26625">
        <v>0</v>
      </c>
      <c r="G26625">
        <v>0</v>
      </c>
      <c r="H26625">
        <v>-0.64300000000000002</v>
      </c>
      <c r="I26625">
        <v>865.05021804800799</v>
      </c>
      <c r="J26625">
        <v>0.22230039999999801</v>
      </c>
      <c r="K26625">
        <v>9</v>
      </c>
      <c r="L26625" s="9">
        <f t="shared" si="415"/>
        <v>0</v>
      </c>
      <c r="O26625" s="8">
        <v>45535</v>
      </c>
      <c r="P26625" s="7">
        <v>1.8749999999999999E-2</v>
      </c>
    </row>
    <row r="26626" spans="1:16" x14ac:dyDescent="0.25">
      <c r="A26626" s="10">
        <v>45535.019444444442</v>
      </c>
      <c r="B26626" t="s">
        <v>14</v>
      </c>
      <c r="C26626">
        <v>64.25</v>
      </c>
      <c r="D26626">
        <v>1</v>
      </c>
      <c r="E26626" s="9">
        <v>1800.80021804801</v>
      </c>
      <c r="F26626">
        <v>64.25</v>
      </c>
      <c r="G26626">
        <v>64.25</v>
      </c>
      <c r="H26626">
        <v>0</v>
      </c>
      <c r="I26626">
        <v>865.05021804800799</v>
      </c>
      <c r="J26626">
        <v>1.8961106666666601</v>
      </c>
      <c r="K26626">
        <v>9</v>
      </c>
      <c r="L26626" s="9">
        <f t="shared" si="415"/>
        <v>0</v>
      </c>
      <c r="O26626" s="8">
        <v>45535</v>
      </c>
      <c r="P26626" s="7">
        <v>1.9444444444444445E-2</v>
      </c>
    </row>
    <row r="26627" spans="1:16" x14ac:dyDescent="0.25">
      <c r="A26627" s="10">
        <v>45535.020833333336</v>
      </c>
      <c r="B26627" t="s">
        <v>14</v>
      </c>
      <c r="C26627">
        <v>62.015999999999998</v>
      </c>
      <c r="D26627">
        <v>2</v>
      </c>
      <c r="E26627" s="9">
        <v>1738.78421804801</v>
      </c>
      <c r="F26627">
        <v>126.26600000000001</v>
      </c>
      <c r="G26627">
        <v>63.133000000000003</v>
      </c>
      <c r="H26627">
        <v>0</v>
      </c>
      <c r="I26627">
        <v>865.05021804800799</v>
      </c>
      <c r="J26627">
        <v>0.24203628571428501</v>
      </c>
      <c r="K26627">
        <v>9</v>
      </c>
      <c r="L26627" s="9">
        <f t="shared" ref="L26627:L26690" si="416">IF(DAY(O26627 &lt;&gt; O26628), 1, 0)</f>
        <v>0</v>
      </c>
      <c r="O26627" s="8">
        <v>45535</v>
      </c>
      <c r="P26627" s="7">
        <v>2.0833333333333332E-2</v>
      </c>
    </row>
    <row r="26628" spans="1:16" x14ac:dyDescent="0.25">
      <c r="A26628" s="10">
        <v>45535.021527777775</v>
      </c>
      <c r="B26628" t="s">
        <v>14</v>
      </c>
      <c r="C26628">
        <v>62.01</v>
      </c>
      <c r="D26628">
        <v>3</v>
      </c>
      <c r="E26628" s="9">
        <v>1676.77421804801</v>
      </c>
      <c r="F26628">
        <v>188.27600000000001</v>
      </c>
      <c r="G26628">
        <v>62.758666666666599</v>
      </c>
      <c r="H26628">
        <v>0</v>
      </c>
      <c r="I26628">
        <v>865.05021804800799</v>
      </c>
      <c r="J26628">
        <v>0.63290000000000002</v>
      </c>
      <c r="K26628">
        <v>9</v>
      </c>
      <c r="L26628" s="9">
        <f t="shared" si="416"/>
        <v>0</v>
      </c>
      <c r="O26628" s="8">
        <v>45535</v>
      </c>
      <c r="P26628" s="7">
        <v>2.1527777777777778E-2</v>
      </c>
    </row>
    <row r="26629" spans="1:16" x14ac:dyDescent="0.25">
      <c r="A26629" s="10">
        <v>45535.022222222222</v>
      </c>
      <c r="B26629" t="s">
        <v>14</v>
      </c>
      <c r="C26629">
        <v>62.01</v>
      </c>
      <c r="D26629">
        <v>4</v>
      </c>
      <c r="E26629" s="9">
        <v>1614.76421804801</v>
      </c>
      <c r="F26629">
        <v>250.286</v>
      </c>
      <c r="G26629">
        <v>62.5715</v>
      </c>
      <c r="H26629">
        <v>0</v>
      </c>
      <c r="I26629">
        <v>865.05021804800799</v>
      </c>
      <c r="J26629">
        <v>1.1376866666666601</v>
      </c>
      <c r="K26629">
        <v>9</v>
      </c>
      <c r="L26629" s="9">
        <f t="shared" si="416"/>
        <v>0</v>
      </c>
      <c r="O26629" s="8">
        <v>45535</v>
      </c>
      <c r="P26629" s="7">
        <v>2.2222222222222223E-2</v>
      </c>
    </row>
    <row r="26630" spans="1:16" x14ac:dyDescent="0.25">
      <c r="A26630" s="10">
        <v>45535.022916666669</v>
      </c>
      <c r="B26630" t="s">
        <v>14</v>
      </c>
      <c r="C26630">
        <v>61.7414285714285</v>
      </c>
      <c r="D26630">
        <v>5</v>
      </c>
      <c r="E26630" s="9">
        <v>1553.0227894765801</v>
      </c>
      <c r="F26630">
        <v>312.027428571428</v>
      </c>
      <c r="G26630">
        <v>62.405485714285703</v>
      </c>
      <c r="H26630">
        <v>0</v>
      </c>
      <c r="I26630">
        <v>865.05021804800799</v>
      </c>
      <c r="J26630">
        <v>0.62540900000000099</v>
      </c>
      <c r="K26630">
        <v>9</v>
      </c>
      <c r="L26630" s="9">
        <f t="shared" si="416"/>
        <v>0</v>
      </c>
      <c r="O26630" s="8">
        <v>45535</v>
      </c>
      <c r="P26630" s="7">
        <v>2.2916666666666665E-2</v>
      </c>
    </row>
    <row r="26631" spans="1:16" x14ac:dyDescent="0.25">
      <c r="A26631" s="10">
        <v>45535.025000000001</v>
      </c>
      <c r="B26631" t="s">
        <v>13</v>
      </c>
      <c r="C26631">
        <v>61.4</v>
      </c>
      <c r="D26631">
        <v>0</v>
      </c>
      <c r="E26631" s="9">
        <v>1860.0227894765801</v>
      </c>
      <c r="F26631">
        <v>0</v>
      </c>
      <c r="G26631">
        <v>0</v>
      </c>
      <c r="H26631">
        <v>-5.0274285714285698</v>
      </c>
      <c r="I26631">
        <v>860.02278947657896</v>
      </c>
      <c r="J26631">
        <v>-0.70266459999999797</v>
      </c>
      <c r="K26631">
        <v>9</v>
      </c>
      <c r="L26631" s="9">
        <f t="shared" si="416"/>
        <v>0</v>
      </c>
      <c r="O26631" s="8">
        <v>45535</v>
      </c>
      <c r="P26631" s="7">
        <v>2.5000000000000001E-2</v>
      </c>
    </row>
    <row r="26632" spans="1:16" x14ac:dyDescent="0.25">
      <c r="A26632" s="10">
        <v>45535.025694444441</v>
      </c>
      <c r="B26632" t="s">
        <v>12</v>
      </c>
      <c r="C26632">
        <v>61.678333333333299</v>
      </c>
      <c r="D26632">
        <v>-1</v>
      </c>
      <c r="E26632" s="9">
        <v>1921.70112280992</v>
      </c>
      <c r="F26632">
        <v>-61.678333333333299</v>
      </c>
      <c r="G26632">
        <v>61.678333333333299</v>
      </c>
      <c r="H26632">
        <v>0</v>
      </c>
      <c r="I26632">
        <v>860.02278947657896</v>
      </c>
      <c r="J26632">
        <v>-2.6350118999999901</v>
      </c>
      <c r="K26632">
        <v>9</v>
      </c>
      <c r="L26632" s="9">
        <f t="shared" si="416"/>
        <v>0</v>
      </c>
      <c r="O26632" s="8">
        <v>45535</v>
      </c>
      <c r="P26632" s="7">
        <v>2.5694444444444443E-2</v>
      </c>
    </row>
    <row r="26633" spans="1:16" x14ac:dyDescent="0.25">
      <c r="A26633" s="10">
        <v>45535.027777777781</v>
      </c>
      <c r="B26633" t="s">
        <v>12</v>
      </c>
      <c r="C26633">
        <v>64.635454545454493</v>
      </c>
      <c r="D26633">
        <v>-2</v>
      </c>
      <c r="E26633" s="9">
        <v>1986.3365773553701</v>
      </c>
      <c r="F26633">
        <v>-126.313787878787</v>
      </c>
      <c r="G26633">
        <v>63.156893939393903</v>
      </c>
      <c r="H26633">
        <v>0</v>
      </c>
      <c r="I26633">
        <v>860.02278947657896</v>
      </c>
      <c r="J26633">
        <v>-3.64011229999999</v>
      </c>
      <c r="K26633">
        <v>9</v>
      </c>
      <c r="L26633" s="9">
        <f t="shared" si="416"/>
        <v>0</v>
      </c>
      <c r="O26633" s="8">
        <v>45535</v>
      </c>
      <c r="P26633" s="7">
        <v>2.7777777777777776E-2</v>
      </c>
    </row>
    <row r="26634" spans="1:16" x14ac:dyDescent="0.25">
      <c r="A26634" s="10">
        <v>45535.02847222222</v>
      </c>
      <c r="B26634" t="s">
        <v>13</v>
      </c>
      <c r="C26634">
        <v>65.954285714285703</v>
      </c>
      <c r="D26634">
        <v>0</v>
      </c>
      <c r="E26634" s="9">
        <v>1854.4280059268001</v>
      </c>
      <c r="F26634">
        <v>0</v>
      </c>
      <c r="G26634">
        <v>0</v>
      </c>
      <c r="H26634">
        <v>-5.5947835497835499</v>
      </c>
      <c r="I26634">
        <v>854.428005926796</v>
      </c>
      <c r="J26634">
        <v>0.23950670000000199</v>
      </c>
      <c r="K26634">
        <v>9</v>
      </c>
      <c r="L26634" s="9">
        <f t="shared" si="416"/>
        <v>0</v>
      </c>
      <c r="O26634" s="8">
        <v>45535</v>
      </c>
      <c r="P26634" s="7">
        <v>2.8472222222222222E-2</v>
      </c>
    </row>
    <row r="26635" spans="1:16" x14ac:dyDescent="0.25">
      <c r="A26635" s="10">
        <v>45535.029166666667</v>
      </c>
      <c r="B26635" t="s">
        <v>12</v>
      </c>
      <c r="C26635">
        <v>65.556666666666601</v>
      </c>
      <c r="D26635">
        <v>-1</v>
      </c>
      <c r="E26635" s="9">
        <v>1919.9846725934699</v>
      </c>
      <c r="F26635">
        <v>-65.556666666666601</v>
      </c>
      <c r="G26635">
        <v>65.556666666666601</v>
      </c>
      <c r="H26635">
        <v>0</v>
      </c>
      <c r="I26635">
        <v>854.428005926796</v>
      </c>
      <c r="J26635">
        <v>-0.113027399999997</v>
      </c>
      <c r="K26635">
        <v>9</v>
      </c>
      <c r="L26635" s="9">
        <f t="shared" si="416"/>
        <v>0</v>
      </c>
      <c r="O26635" s="8">
        <v>45535</v>
      </c>
      <c r="P26635" s="7">
        <v>2.9166666666666667E-2</v>
      </c>
    </row>
    <row r="26636" spans="1:16" x14ac:dyDescent="0.25">
      <c r="A26636" s="10">
        <v>45535.033333333333</v>
      </c>
      <c r="B26636" t="s">
        <v>12</v>
      </c>
      <c r="C26636">
        <v>65.625833333333304</v>
      </c>
      <c r="D26636">
        <v>-2</v>
      </c>
      <c r="E26636" s="9">
        <v>1985.6105059268</v>
      </c>
      <c r="F26636">
        <v>-131.1825</v>
      </c>
      <c r="G26636">
        <v>65.591250000000002</v>
      </c>
      <c r="H26636">
        <v>0</v>
      </c>
      <c r="I26636">
        <v>854.428005926796</v>
      </c>
      <c r="J26636">
        <v>-3.5911968999999901</v>
      </c>
      <c r="K26636">
        <v>9</v>
      </c>
      <c r="L26636" s="9">
        <f t="shared" si="416"/>
        <v>0</v>
      </c>
      <c r="O26636" s="8">
        <v>45535</v>
      </c>
      <c r="P26636" s="7">
        <v>3.3333333333333333E-2</v>
      </c>
    </row>
    <row r="26637" spans="1:16" x14ac:dyDescent="0.25">
      <c r="A26637" s="10">
        <v>45535.03402777778</v>
      </c>
      <c r="B26637" t="s">
        <v>12</v>
      </c>
      <c r="C26637">
        <v>63.98</v>
      </c>
      <c r="D26637">
        <v>-3</v>
      </c>
      <c r="E26637" s="9">
        <v>2049.5905059267998</v>
      </c>
      <c r="F26637">
        <v>-195.16249999999999</v>
      </c>
      <c r="G26637">
        <v>65.054166666666603</v>
      </c>
      <c r="H26637">
        <v>0</v>
      </c>
      <c r="I26637">
        <v>854.428005926796</v>
      </c>
      <c r="J26637">
        <v>-1.60129089999999</v>
      </c>
      <c r="K26637">
        <v>9</v>
      </c>
      <c r="L26637" s="9">
        <f t="shared" si="416"/>
        <v>0</v>
      </c>
      <c r="O26637" s="8">
        <v>45535</v>
      </c>
      <c r="P26637" s="7">
        <v>3.4027777777777775E-2</v>
      </c>
    </row>
    <row r="26638" spans="1:16" x14ac:dyDescent="0.25">
      <c r="A26638" s="10">
        <v>45535.034722222219</v>
      </c>
      <c r="B26638" t="s">
        <v>12</v>
      </c>
      <c r="C26638">
        <v>64.489999999999995</v>
      </c>
      <c r="D26638">
        <v>-4</v>
      </c>
      <c r="E26638" s="9">
        <v>2114.0805059268</v>
      </c>
      <c r="F26638">
        <v>-259.65249999999997</v>
      </c>
      <c r="G26638">
        <v>64.913124999999994</v>
      </c>
      <c r="H26638">
        <v>0</v>
      </c>
      <c r="I26638">
        <v>854.428005926796</v>
      </c>
      <c r="J26638">
        <v>-1.8765714999999901</v>
      </c>
      <c r="K26638">
        <v>9</v>
      </c>
      <c r="L26638" s="9">
        <f t="shared" si="416"/>
        <v>0</v>
      </c>
      <c r="O26638" s="8">
        <v>45535</v>
      </c>
      <c r="P26638" s="7">
        <v>3.4722222222222224E-2</v>
      </c>
    </row>
    <row r="26639" spans="1:16" x14ac:dyDescent="0.25">
      <c r="A26639" s="10">
        <v>45535.035416666666</v>
      </c>
      <c r="B26639" t="s">
        <v>13</v>
      </c>
      <c r="C26639">
        <v>66.111249999999998</v>
      </c>
      <c r="D26639">
        <v>0</v>
      </c>
      <c r="E26639" s="9">
        <v>1849.6355059268001</v>
      </c>
      <c r="F26639">
        <v>0</v>
      </c>
      <c r="G26639">
        <v>0</v>
      </c>
      <c r="H26639">
        <v>-4.7925000000000102</v>
      </c>
      <c r="I26639">
        <v>849.63550592679599</v>
      </c>
      <c r="J26639">
        <v>0.97533549999999902</v>
      </c>
      <c r="K26639">
        <v>9</v>
      </c>
      <c r="L26639" s="9">
        <f t="shared" si="416"/>
        <v>0</v>
      </c>
      <c r="O26639" s="8">
        <v>45535</v>
      </c>
      <c r="P26639" s="7">
        <v>3.5416666666666666E-2</v>
      </c>
    </row>
    <row r="26640" spans="1:16" x14ac:dyDescent="0.25">
      <c r="A26640" s="10">
        <v>45535.037499999999</v>
      </c>
      <c r="B26640" t="s">
        <v>14</v>
      </c>
      <c r="C26640">
        <v>66.941999999999993</v>
      </c>
      <c r="D26640">
        <v>1</v>
      </c>
      <c r="E26640" s="9">
        <v>1782.6935059268001</v>
      </c>
      <c r="F26640">
        <v>66.941999999999993</v>
      </c>
      <c r="G26640">
        <v>66.941999999999993</v>
      </c>
      <c r="H26640">
        <v>0</v>
      </c>
      <c r="I26640">
        <v>849.63550592679599</v>
      </c>
      <c r="J26640">
        <v>1.2779559999999901</v>
      </c>
      <c r="K26640">
        <v>9</v>
      </c>
      <c r="L26640" s="9">
        <f t="shared" si="416"/>
        <v>0</v>
      </c>
      <c r="O26640" s="8">
        <v>45535</v>
      </c>
      <c r="P26640" s="7">
        <v>3.7499999999999999E-2</v>
      </c>
    </row>
    <row r="26641" spans="1:16" x14ac:dyDescent="0.25">
      <c r="A26641" s="10">
        <v>45535.040277777778</v>
      </c>
      <c r="B26641" t="s">
        <v>14</v>
      </c>
      <c r="C26641">
        <v>68.08</v>
      </c>
      <c r="D26641">
        <v>2</v>
      </c>
      <c r="E26641" s="9">
        <v>1714.6135059267999</v>
      </c>
      <c r="F26641">
        <v>135.02199999999999</v>
      </c>
      <c r="G26641">
        <v>67.510999999999996</v>
      </c>
      <c r="H26641">
        <v>0</v>
      </c>
      <c r="I26641">
        <v>849.63550592679599</v>
      </c>
      <c r="J26641">
        <v>2.3788256999999899</v>
      </c>
      <c r="K26641">
        <v>9</v>
      </c>
      <c r="L26641" s="9">
        <f t="shared" si="416"/>
        <v>0</v>
      </c>
      <c r="O26641" s="8">
        <v>45535</v>
      </c>
      <c r="P26641" s="7">
        <v>4.027777777777778E-2</v>
      </c>
    </row>
    <row r="26642" spans="1:16" x14ac:dyDescent="0.25">
      <c r="A26642" s="10">
        <v>45535.040972222225</v>
      </c>
      <c r="B26642" t="s">
        <v>14</v>
      </c>
      <c r="C26642">
        <v>67.48</v>
      </c>
      <c r="D26642">
        <v>3</v>
      </c>
      <c r="E26642" s="9">
        <v>1647.1335059267999</v>
      </c>
      <c r="F26642">
        <v>202.50200000000001</v>
      </c>
      <c r="G26642">
        <v>67.500666666666604</v>
      </c>
      <c r="H26642">
        <v>0</v>
      </c>
      <c r="I26642">
        <v>849.63550592679599</v>
      </c>
      <c r="J26642">
        <v>3.4202756999999901</v>
      </c>
      <c r="K26642">
        <v>9</v>
      </c>
      <c r="L26642" s="9">
        <f t="shared" si="416"/>
        <v>0</v>
      </c>
      <c r="O26642" s="8">
        <v>45535</v>
      </c>
      <c r="P26642" s="7">
        <v>4.0972222222222222E-2</v>
      </c>
    </row>
    <row r="26643" spans="1:16" x14ac:dyDescent="0.25">
      <c r="A26643" s="10">
        <v>45535.041666666664</v>
      </c>
      <c r="B26643" t="s">
        <v>14</v>
      </c>
      <c r="C26643">
        <v>67.280555555555495</v>
      </c>
      <c r="D26643">
        <v>4</v>
      </c>
      <c r="E26643" s="9">
        <v>1579.85295037124</v>
      </c>
      <c r="F26643">
        <v>269.78255555555501</v>
      </c>
      <c r="G26643">
        <v>67.445638888888894</v>
      </c>
      <c r="H26643">
        <v>0</v>
      </c>
      <c r="I26643">
        <v>849.63550592679599</v>
      </c>
      <c r="J26643">
        <v>3.2588604999999902</v>
      </c>
      <c r="K26643">
        <v>9</v>
      </c>
      <c r="L26643" s="9">
        <f t="shared" si="416"/>
        <v>0</v>
      </c>
      <c r="O26643" s="8">
        <v>45535</v>
      </c>
      <c r="P26643" s="7">
        <v>4.1666666666666664E-2</v>
      </c>
    </row>
    <row r="26644" spans="1:16" x14ac:dyDescent="0.25">
      <c r="A26644" s="10">
        <v>45535.042361111111</v>
      </c>
      <c r="B26644" t="s">
        <v>13</v>
      </c>
      <c r="C26644">
        <v>67.564999999999998</v>
      </c>
      <c r="D26644">
        <v>0</v>
      </c>
      <c r="E26644" s="9">
        <v>1850.11295037124</v>
      </c>
      <c r="F26644">
        <v>0</v>
      </c>
      <c r="G26644">
        <v>0</v>
      </c>
      <c r="H26644">
        <v>0.47744444444441497</v>
      </c>
      <c r="I26644">
        <v>850.11295037124</v>
      </c>
      <c r="J26644">
        <v>-1.4269079</v>
      </c>
      <c r="K26644">
        <v>9</v>
      </c>
      <c r="L26644" s="9">
        <f t="shared" si="416"/>
        <v>0</v>
      </c>
      <c r="O26644" s="8">
        <v>45535</v>
      </c>
      <c r="P26644" s="7">
        <v>4.2361111111111113E-2</v>
      </c>
    </row>
    <row r="26645" spans="1:16" x14ac:dyDescent="0.25">
      <c r="A26645" s="10">
        <v>45535.043055555558</v>
      </c>
      <c r="B26645" t="s">
        <v>14</v>
      </c>
      <c r="C26645">
        <v>69.228750000000005</v>
      </c>
      <c r="D26645">
        <v>1</v>
      </c>
      <c r="E26645" s="9">
        <v>1780.88420037124</v>
      </c>
      <c r="F26645">
        <v>69.228750000000005</v>
      </c>
      <c r="G26645">
        <v>69.228750000000005</v>
      </c>
      <c r="H26645">
        <v>0</v>
      </c>
      <c r="I26645">
        <v>850.11295037124</v>
      </c>
      <c r="J26645">
        <v>1.0299465999999899</v>
      </c>
      <c r="K26645">
        <v>9</v>
      </c>
      <c r="L26645" s="9">
        <f t="shared" si="416"/>
        <v>0</v>
      </c>
      <c r="O26645" s="8">
        <v>45535</v>
      </c>
      <c r="P26645" s="7">
        <v>4.3055555555555555E-2</v>
      </c>
    </row>
    <row r="26646" spans="1:16" x14ac:dyDescent="0.25">
      <c r="A26646" s="10">
        <v>45535.043749999997</v>
      </c>
      <c r="B26646" t="s">
        <v>14</v>
      </c>
      <c r="C26646">
        <v>67.902000000000001</v>
      </c>
      <c r="D26646">
        <v>2</v>
      </c>
      <c r="E26646" s="9">
        <v>1712.98220037124</v>
      </c>
      <c r="F26646">
        <v>137.13075000000001</v>
      </c>
      <c r="G26646">
        <v>68.565375000000003</v>
      </c>
      <c r="H26646">
        <v>0</v>
      </c>
      <c r="I26646">
        <v>850.11295037124</v>
      </c>
      <c r="J26646">
        <v>3.2035352999999902</v>
      </c>
      <c r="K26646">
        <v>9</v>
      </c>
      <c r="L26646" s="9">
        <f t="shared" si="416"/>
        <v>0</v>
      </c>
      <c r="O26646" s="8">
        <v>45535</v>
      </c>
      <c r="P26646" s="7">
        <v>4.3749999999999997E-2</v>
      </c>
    </row>
    <row r="26647" spans="1:16" x14ac:dyDescent="0.25">
      <c r="A26647" s="10">
        <v>45535.044444444444</v>
      </c>
      <c r="B26647" t="s">
        <v>14</v>
      </c>
      <c r="C26647">
        <v>67.754999999999995</v>
      </c>
      <c r="D26647">
        <v>3</v>
      </c>
      <c r="E26647" s="9">
        <v>1645.2272003712401</v>
      </c>
      <c r="F26647">
        <v>204.88575</v>
      </c>
      <c r="G26647">
        <v>68.295249999999996</v>
      </c>
      <c r="H26647">
        <v>0</v>
      </c>
      <c r="I26647">
        <v>850.11295037124</v>
      </c>
      <c r="J26647">
        <v>2.7860767999999898</v>
      </c>
      <c r="K26647">
        <v>9</v>
      </c>
      <c r="L26647" s="9">
        <f t="shared" si="416"/>
        <v>0</v>
      </c>
      <c r="O26647" s="8">
        <v>45535</v>
      </c>
      <c r="P26647" s="7">
        <v>4.4444444444444446E-2</v>
      </c>
    </row>
    <row r="26648" spans="1:16" x14ac:dyDescent="0.25">
      <c r="A26648" s="10">
        <v>45535.045138888891</v>
      </c>
      <c r="B26648" t="s">
        <v>14</v>
      </c>
      <c r="C26648">
        <v>69.086666666666602</v>
      </c>
      <c r="D26648">
        <v>4</v>
      </c>
      <c r="E26648" s="9">
        <v>1576.1405337045801</v>
      </c>
      <c r="F26648">
        <v>273.97241666666599</v>
      </c>
      <c r="G26648">
        <v>68.493104166666598</v>
      </c>
      <c r="H26648">
        <v>0</v>
      </c>
      <c r="I26648">
        <v>850.11295037124</v>
      </c>
      <c r="J26648">
        <v>2.8923827999999898</v>
      </c>
      <c r="K26648">
        <v>9</v>
      </c>
      <c r="L26648" s="9">
        <f t="shared" si="416"/>
        <v>0</v>
      </c>
      <c r="O26648" s="8">
        <v>45535</v>
      </c>
      <c r="P26648" s="7">
        <v>4.5138888888888888E-2</v>
      </c>
    </row>
    <row r="26649" spans="1:16" x14ac:dyDescent="0.25">
      <c r="A26649" s="10">
        <v>45535.04583333333</v>
      </c>
      <c r="B26649" t="s">
        <v>13</v>
      </c>
      <c r="C26649">
        <v>68.250833333333304</v>
      </c>
      <c r="D26649">
        <v>0</v>
      </c>
      <c r="E26649" s="9">
        <v>1849.14386703791</v>
      </c>
      <c r="F26649">
        <v>0</v>
      </c>
      <c r="G26649">
        <v>0</v>
      </c>
      <c r="H26649">
        <v>-0.96908333333334395</v>
      </c>
      <c r="I26649">
        <v>849.14386703790694</v>
      </c>
      <c r="J26649">
        <v>-3.4363149000000002</v>
      </c>
      <c r="K26649">
        <v>9</v>
      </c>
      <c r="L26649" s="9">
        <f t="shared" si="416"/>
        <v>0</v>
      </c>
      <c r="O26649" s="8">
        <v>45535</v>
      </c>
      <c r="P26649" s="7">
        <v>4.583333333333333E-2</v>
      </c>
    </row>
    <row r="26650" spans="1:16" x14ac:dyDescent="0.25">
      <c r="A26650" s="10">
        <v>45535.046527777777</v>
      </c>
      <c r="B26650" t="s">
        <v>12</v>
      </c>
      <c r="C26650">
        <v>68.19</v>
      </c>
      <c r="D26650">
        <v>-1</v>
      </c>
      <c r="E26650" s="9">
        <v>1917.3338670379101</v>
      </c>
      <c r="F26650">
        <v>-68.19</v>
      </c>
      <c r="G26650">
        <v>68.19</v>
      </c>
      <c r="H26650">
        <v>0</v>
      </c>
      <c r="I26650">
        <v>849.14386703790694</v>
      </c>
      <c r="J26650">
        <v>-2.8405347999999999</v>
      </c>
      <c r="K26650">
        <v>9</v>
      </c>
      <c r="L26650" s="9">
        <f t="shared" si="416"/>
        <v>0</v>
      </c>
      <c r="O26650" s="8">
        <v>45535</v>
      </c>
      <c r="P26650" s="7">
        <v>4.6527777777777779E-2</v>
      </c>
    </row>
    <row r="26651" spans="1:16" x14ac:dyDescent="0.25">
      <c r="A26651" s="10">
        <v>45535.047222222223</v>
      </c>
      <c r="B26651" t="s">
        <v>13</v>
      </c>
      <c r="C26651">
        <v>67.825000000000003</v>
      </c>
      <c r="D26651">
        <v>0</v>
      </c>
      <c r="E26651" s="9">
        <v>1849.50886703791</v>
      </c>
      <c r="F26651">
        <v>0</v>
      </c>
      <c r="G26651">
        <v>0</v>
      </c>
      <c r="H26651">
        <v>0.364999999999994</v>
      </c>
      <c r="I26651">
        <v>849.50886703790695</v>
      </c>
      <c r="J26651">
        <v>6.2286000000007303E-3</v>
      </c>
      <c r="K26651">
        <v>9</v>
      </c>
      <c r="L26651" s="9">
        <f t="shared" si="416"/>
        <v>0</v>
      </c>
      <c r="O26651" s="8">
        <v>45535</v>
      </c>
      <c r="P26651" s="7">
        <v>4.7222222222222221E-2</v>
      </c>
    </row>
    <row r="26652" spans="1:16" x14ac:dyDescent="0.25">
      <c r="A26652" s="10">
        <v>45535.04791666667</v>
      </c>
      <c r="B26652" t="s">
        <v>14</v>
      </c>
      <c r="C26652">
        <v>67.510000000000005</v>
      </c>
      <c r="D26652">
        <v>1</v>
      </c>
      <c r="E26652" s="9">
        <v>1781.99886703791</v>
      </c>
      <c r="F26652">
        <v>67.510000000000005</v>
      </c>
      <c r="G26652">
        <v>67.510000000000005</v>
      </c>
      <c r="H26652">
        <v>0</v>
      </c>
      <c r="I26652">
        <v>849.50886703790695</v>
      </c>
      <c r="J26652">
        <v>0.176066100000001</v>
      </c>
      <c r="K26652">
        <v>9</v>
      </c>
      <c r="L26652" s="9">
        <f t="shared" si="416"/>
        <v>0</v>
      </c>
      <c r="O26652" s="8">
        <v>45535</v>
      </c>
      <c r="P26652" s="7">
        <v>4.791666666666667E-2</v>
      </c>
    </row>
    <row r="26653" spans="1:16" x14ac:dyDescent="0.25">
      <c r="A26653" s="10">
        <v>45535.048611111109</v>
      </c>
      <c r="B26653" t="s">
        <v>13</v>
      </c>
      <c r="C26653">
        <v>68.287777777777706</v>
      </c>
      <c r="D26653">
        <v>0</v>
      </c>
      <c r="E26653" s="9">
        <v>1850.2866448156899</v>
      </c>
      <c r="F26653">
        <v>0</v>
      </c>
      <c r="G26653">
        <v>0</v>
      </c>
      <c r="H26653">
        <v>0.77777777777777102</v>
      </c>
      <c r="I26653">
        <v>850.28664481568501</v>
      </c>
      <c r="J26653">
        <v>-0.298866149999998</v>
      </c>
      <c r="K26653">
        <v>9</v>
      </c>
      <c r="L26653" s="9">
        <f t="shared" si="416"/>
        <v>0</v>
      </c>
      <c r="O26653" s="8">
        <v>45535</v>
      </c>
      <c r="P26653" s="7">
        <v>4.8611111111111112E-2</v>
      </c>
    </row>
    <row r="26654" spans="1:16" x14ac:dyDescent="0.25">
      <c r="A26654" s="10">
        <v>45535.049305555556</v>
      </c>
      <c r="B26654" t="s">
        <v>14</v>
      </c>
      <c r="C26654">
        <v>68.454666666666597</v>
      </c>
      <c r="D26654">
        <v>1</v>
      </c>
      <c r="E26654" s="9">
        <v>1781.83197814902</v>
      </c>
      <c r="F26654">
        <v>68.454666666666597</v>
      </c>
      <c r="G26654">
        <v>68.454666666666597</v>
      </c>
      <c r="H26654">
        <v>0</v>
      </c>
      <c r="I26654">
        <v>850.28664481568501</v>
      </c>
      <c r="J26654">
        <v>2.6969592499999999</v>
      </c>
      <c r="K26654">
        <v>9</v>
      </c>
      <c r="L26654" s="9">
        <f t="shared" si="416"/>
        <v>0</v>
      </c>
      <c r="O26654" s="8">
        <v>45535</v>
      </c>
      <c r="P26654" s="7">
        <v>4.9305555555555554E-2</v>
      </c>
    </row>
    <row r="26655" spans="1:16" x14ac:dyDescent="0.25">
      <c r="A26655" s="10">
        <v>45535.05</v>
      </c>
      <c r="B26655" t="s">
        <v>13</v>
      </c>
      <c r="C26655">
        <v>67.561666666666596</v>
      </c>
      <c r="D26655">
        <v>0</v>
      </c>
      <c r="E26655" s="9">
        <v>1849.3936448156901</v>
      </c>
      <c r="F26655">
        <v>0</v>
      </c>
      <c r="G26655">
        <v>0</v>
      </c>
      <c r="H26655">
        <v>-0.89300000000000002</v>
      </c>
      <c r="I26655">
        <v>849.39364481568498</v>
      </c>
      <c r="J26655">
        <v>-1.2235451499999901</v>
      </c>
      <c r="K26655">
        <v>9</v>
      </c>
      <c r="L26655" s="9">
        <f t="shared" si="416"/>
        <v>0</v>
      </c>
      <c r="O26655" s="8">
        <v>45535</v>
      </c>
      <c r="P26655" s="7">
        <v>0.05</v>
      </c>
    </row>
    <row r="26656" spans="1:16" x14ac:dyDescent="0.25">
      <c r="A26656" s="10">
        <v>45535.051388888889</v>
      </c>
      <c r="B26656" t="s">
        <v>12</v>
      </c>
      <c r="C26656">
        <v>69.194999999999993</v>
      </c>
      <c r="D26656">
        <v>-1</v>
      </c>
      <c r="E26656" s="9">
        <v>1918.58864481569</v>
      </c>
      <c r="F26656">
        <v>-69.194999999999993</v>
      </c>
      <c r="G26656">
        <v>69.194999999999993</v>
      </c>
      <c r="H26656">
        <v>0</v>
      </c>
      <c r="I26656">
        <v>849.39364481568498</v>
      </c>
      <c r="J26656">
        <v>-0.82250324999999702</v>
      </c>
      <c r="K26656">
        <v>9</v>
      </c>
      <c r="L26656" s="9">
        <f t="shared" si="416"/>
        <v>0</v>
      </c>
      <c r="O26656" s="8">
        <v>45535</v>
      </c>
      <c r="P26656" s="7">
        <v>5.1388888888888887E-2</v>
      </c>
    </row>
    <row r="26657" spans="1:16" x14ac:dyDescent="0.25">
      <c r="A26657" s="10">
        <v>45535.052083333336</v>
      </c>
      <c r="B26657" t="s">
        <v>12</v>
      </c>
      <c r="C26657">
        <v>69.64</v>
      </c>
      <c r="D26657">
        <v>-2</v>
      </c>
      <c r="E26657" s="9">
        <v>1988.2286448156899</v>
      </c>
      <c r="F26657">
        <v>-138.83500000000001</v>
      </c>
      <c r="G26657">
        <v>69.417500000000004</v>
      </c>
      <c r="H26657">
        <v>0</v>
      </c>
      <c r="I26657">
        <v>849.39364481568498</v>
      </c>
      <c r="J26657">
        <v>-1.86684114999999</v>
      </c>
      <c r="K26657">
        <v>9</v>
      </c>
      <c r="L26657" s="9">
        <f t="shared" si="416"/>
        <v>0</v>
      </c>
      <c r="O26657" s="8">
        <v>45535</v>
      </c>
      <c r="P26657" s="7">
        <v>5.2083333333333336E-2</v>
      </c>
    </row>
    <row r="26658" spans="1:16" x14ac:dyDescent="0.25">
      <c r="A26658" s="10">
        <v>45535.052777777775</v>
      </c>
      <c r="B26658" t="s">
        <v>12</v>
      </c>
      <c r="C26658">
        <v>68.714285714285694</v>
      </c>
      <c r="D26658">
        <v>-3</v>
      </c>
      <c r="E26658" s="9">
        <v>2056.94293052997</v>
      </c>
      <c r="F26658">
        <v>-207.54928571428499</v>
      </c>
      <c r="G26658">
        <v>69.183095238095206</v>
      </c>
      <c r="H26658">
        <v>0</v>
      </c>
      <c r="I26658">
        <v>849.39364481568498</v>
      </c>
      <c r="J26658">
        <v>-3.02836714999999</v>
      </c>
      <c r="K26658">
        <v>9</v>
      </c>
      <c r="L26658" s="9">
        <f t="shared" si="416"/>
        <v>0</v>
      </c>
      <c r="O26658" s="8">
        <v>45535</v>
      </c>
      <c r="P26658" s="7">
        <v>5.2777777777777778E-2</v>
      </c>
    </row>
    <row r="26659" spans="1:16" x14ac:dyDescent="0.25">
      <c r="A26659" s="10">
        <v>45535.053472222222</v>
      </c>
      <c r="B26659" t="s">
        <v>13</v>
      </c>
      <c r="C26659">
        <v>67.989999999999995</v>
      </c>
      <c r="D26659">
        <v>0</v>
      </c>
      <c r="E26659" s="9">
        <v>1852.97293052997</v>
      </c>
      <c r="F26659">
        <v>0</v>
      </c>
      <c r="G26659">
        <v>0</v>
      </c>
      <c r="H26659">
        <v>3.5792857142856702</v>
      </c>
      <c r="I26659">
        <v>852.97293052996997</v>
      </c>
      <c r="J26659">
        <v>0.44979095000000002</v>
      </c>
      <c r="K26659">
        <v>9</v>
      </c>
      <c r="L26659" s="9">
        <f t="shared" si="416"/>
        <v>0</v>
      </c>
      <c r="O26659" s="8">
        <v>45535</v>
      </c>
      <c r="P26659" s="7">
        <v>5.347222222222222E-2</v>
      </c>
    </row>
    <row r="26660" spans="1:16" x14ac:dyDescent="0.25">
      <c r="A26660" s="10">
        <v>45535.054166666669</v>
      </c>
      <c r="B26660" t="s">
        <v>14</v>
      </c>
      <c r="C26660">
        <v>67.784000000000006</v>
      </c>
      <c r="D26660">
        <v>1</v>
      </c>
      <c r="E26660" s="9">
        <v>1785.1889305299701</v>
      </c>
      <c r="F26660">
        <v>67.784000000000006</v>
      </c>
      <c r="G26660">
        <v>67.784000000000006</v>
      </c>
      <c r="H26660">
        <v>0</v>
      </c>
      <c r="I26660">
        <v>852.97293052996997</v>
      </c>
      <c r="J26660">
        <v>0.80630259299999996</v>
      </c>
      <c r="K26660">
        <v>9</v>
      </c>
      <c r="L26660" s="9">
        <f t="shared" si="416"/>
        <v>0</v>
      </c>
      <c r="O26660" s="8">
        <v>45535</v>
      </c>
      <c r="P26660" s="7">
        <v>5.4166666666666669E-2</v>
      </c>
    </row>
    <row r="26661" spans="1:16" x14ac:dyDescent="0.25">
      <c r="A26661" s="10">
        <v>45535.056944444441</v>
      </c>
      <c r="B26661" t="s">
        <v>14</v>
      </c>
      <c r="C26661">
        <v>68.930000000000007</v>
      </c>
      <c r="D26661">
        <v>2</v>
      </c>
      <c r="E26661" s="9">
        <v>1716.25893052997</v>
      </c>
      <c r="F26661">
        <v>136.714</v>
      </c>
      <c r="G26661">
        <v>68.356999999999999</v>
      </c>
      <c r="H26661">
        <v>0</v>
      </c>
      <c r="I26661">
        <v>852.97293052996997</v>
      </c>
      <c r="J26661">
        <v>0.76266819299999999</v>
      </c>
      <c r="K26661">
        <v>9</v>
      </c>
      <c r="L26661" s="9">
        <f t="shared" si="416"/>
        <v>0</v>
      </c>
      <c r="O26661" s="8">
        <v>45535</v>
      </c>
      <c r="P26661" s="7">
        <v>5.6944444444444443E-2</v>
      </c>
    </row>
    <row r="26662" spans="1:16" x14ac:dyDescent="0.25">
      <c r="A26662" s="10">
        <v>45535.058333333334</v>
      </c>
      <c r="B26662" t="s">
        <v>14</v>
      </c>
      <c r="C26662">
        <v>69.093999999999994</v>
      </c>
      <c r="D26662">
        <v>3</v>
      </c>
      <c r="E26662" s="9">
        <v>1647.16493052997</v>
      </c>
      <c r="F26662">
        <v>205.80799999999999</v>
      </c>
      <c r="G26662">
        <v>68.602666666666593</v>
      </c>
      <c r="H26662">
        <v>0</v>
      </c>
      <c r="I26662">
        <v>852.97293052996997</v>
      </c>
      <c r="J26662">
        <v>0.55201829299999905</v>
      </c>
      <c r="K26662">
        <v>9</v>
      </c>
      <c r="L26662" s="9">
        <f t="shared" si="416"/>
        <v>0</v>
      </c>
      <c r="O26662" s="8">
        <v>45535</v>
      </c>
      <c r="P26662" s="7">
        <v>5.8333333333333334E-2</v>
      </c>
    </row>
    <row r="26663" spans="1:16" x14ac:dyDescent="0.25">
      <c r="A26663" s="10">
        <v>45535.059027777781</v>
      </c>
      <c r="B26663" t="s">
        <v>14</v>
      </c>
      <c r="C26663">
        <v>69.940740740740694</v>
      </c>
      <c r="D26663">
        <v>4</v>
      </c>
      <c r="E26663" s="9">
        <v>1577.22418978923</v>
      </c>
      <c r="F26663">
        <v>275.74874074074</v>
      </c>
      <c r="G26663">
        <v>68.937185185185101</v>
      </c>
      <c r="H26663">
        <v>0</v>
      </c>
      <c r="I26663">
        <v>852.97293052996997</v>
      </c>
      <c r="J26663">
        <v>1.096272143</v>
      </c>
      <c r="K26663">
        <v>9</v>
      </c>
      <c r="L26663" s="9">
        <f t="shared" si="416"/>
        <v>0</v>
      </c>
      <c r="O26663" s="8">
        <v>45535</v>
      </c>
      <c r="P26663" s="7">
        <v>5.9027777777777776E-2</v>
      </c>
    </row>
    <row r="26664" spans="1:16" x14ac:dyDescent="0.25">
      <c r="A26664" s="10">
        <v>45535.060416666667</v>
      </c>
      <c r="B26664" t="s">
        <v>13</v>
      </c>
      <c r="C26664">
        <v>69.861428571428505</v>
      </c>
      <c r="D26664">
        <v>0</v>
      </c>
      <c r="E26664" s="9">
        <v>1856.66990407495</v>
      </c>
      <c r="F26664">
        <v>0</v>
      </c>
      <c r="G26664">
        <v>0</v>
      </c>
      <c r="H26664">
        <v>3.6969735449734999</v>
      </c>
      <c r="I26664">
        <v>856.66990407494404</v>
      </c>
      <c r="J26664">
        <v>-1.515269457</v>
      </c>
      <c r="K26664">
        <v>9</v>
      </c>
      <c r="L26664" s="9">
        <f t="shared" si="416"/>
        <v>0</v>
      </c>
      <c r="O26664" s="8">
        <v>45535</v>
      </c>
      <c r="P26664" s="7">
        <v>6.0416666666666667E-2</v>
      </c>
    </row>
    <row r="26665" spans="1:16" x14ac:dyDescent="0.25">
      <c r="A26665" s="10">
        <v>45535.061111111114</v>
      </c>
      <c r="B26665" t="s">
        <v>12</v>
      </c>
      <c r="C26665">
        <v>69.836666666666602</v>
      </c>
      <c r="D26665">
        <v>-1</v>
      </c>
      <c r="E26665" s="9">
        <v>1926.5065707416099</v>
      </c>
      <c r="F26665">
        <v>-69.836666666666602</v>
      </c>
      <c r="G26665">
        <v>69.836666666666602</v>
      </c>
      <c r="H26665">
        <v>0</v>
      </c>
      <c r="I26665">
        <v>856.66990407494404</v>
      </c>
      <c r="J26665">
        <v>-0.67063145700000104</v>
      </c>
      <c r="K26665">
        <v>9</v>
      </c>
      <c r="L26665" s="9">
        <f t="shared" si="416"/>
        <v>0</v>
      </c>
      <c r="O26665" s="8">
        <v>45535</v>
      </c>
      <c r="P26665" s="7">
        <v>6.1111111111111109E-2</v>
      </c>
    </row>
    <row r="26666" spans="1:16" x14ac:dyDescent="0.25">
      <c r="A26666" s="10">
        <v>45535.061805555553</v>
      </c>
      <c r="B26666" t="s">
        <v>12</v>
      </c>
      <c r="C26666">
        <v>69.900000000000006</v>
      </c>
      <c r="D26666">
        <v>-2</v>
      </c>
      <c r="E26666" s="9">
        <v>1996.40657074161</v>
      </c>
      <c r="F26666">
        <v>-139.736666666666</v>
      </c>
      <c r="G26666">
        <v>69.868333333333297</v>
      </c>
      <c r="H26666">
        <v>0</v>
      </c>
      <c r="I26666">
        <v>856.66990407494404</v>
      </c>
      <c r="J26666">
        <v>-1.120419957</v>
      </c>
      <c r="K26666">
        <v>9</v>
      </c>
      <c r="L26666" s="9">
        <f t="shared" si="416"/>
        <v>0</v>
      </c>
      <c r="O26666" s="8">
        <v>45535</v>
      </c>
      <c r="P26666" s="7">
        <v>6.1805555555555558E-2</v>
      </c>
    </row>
    <row r="26667" spans="1:16" x14ac:dyDescent="0.25">
      <c r="A26667" s="10">
        <v>45535.0625</v>
      </c>
      <c r="B26667" t="s">
        <v>12</v>
      </c>
      <c r="C26667">
        <v>70.613124999999997</v>
      </c>
      <c r="D26667">
        <v>-3</v>
      </c>
      <c r="E26667" s="9">
        <v>2067.0196957416101</v>
      </c>
      <c r="F26667">
        <v>-210.34979166666599</v>
      </c>
      <c r="G26667">
        <v>70.116597222222197</v>
      </c>
      <c r="H26667">
        <v>0</v>
      </c>
      <c r="I26667">
        <v>856.66990407494404</v>
      </c>
      <c r="J26667">
        <v>-1.678357157</v>
      </c>
      <c r="K26667">
        <v>9</v>
      </c>
      <c r="L26667" s="9">
        <f t="shared" si="416"/>
        <v>0</v>
      </c>
      <c r="O26667" s="8">
        <v>45535</v>
      </c>
      <c r="P26667" s="7">
        <v>6.25E-2</v>
      </c>
    </row>
    <row r="26668" spans="1:16" x14ac:dyDescent="0.25">
      <c r="A26668" s="10">
        <v>45535.063194444447</v>
      </c>
      <c r="B26668" t="s">
        <v>12</v>
      </c>
      <c r="C26668">
        <v>70.146249999999995</v>
      </c>
      <c r="D26668">
        <v>-4</v>
      </c>
      <c r="E26668" s="9">
        <v>2137.1659457416099</v>
      </c>
      <c r="F26668">
        <v>-280.49604166666597</v>
      </c>
      <c r="G26668">
        <v>70.124010416666593</v>
      </c>
      <c r="H26668">
        <v>0</v>
      </c>
      <c r="I26668">
        <v>856.66990407494404</v>
      </c>
      <c r="J26668">
        <v>-1.6823295570000001</v>
      </c>
      <c r="K26668">
        <v>9</v>
      </c>
      <c r="L26668" s="9">
        <f t="shared" si="416"/>
        <v>0</v>
      </c>
      <c r="O26668" s="8">
        <v>45535</v>
      </c>
      <c r="P26668" s="7">
        <v>6.3194444444444442E-2</v>
      </c>
    </row>
    <row r="26669" spans="1:16" x14ac:dyDescent="0.25">
      <c r="A26669" s="10">
        <v>45535.063888888886</v>
      </c>
      <c r="B26669" t="s">
        <v>12</v>
      </c>
      <c r="C26669">
        <v>71.421052631578902</v>
      </c>
      <c r="D26669">
        <v>-5</v>
      </c>
      <c r="E26669" s="9">
        <v>2208.58699837319</v>
      </c>
      <c r="F26669">
        <v>-351.91709429824499</v>
      </c>
      <c r="G26669">
        <v>70.383418859649097</v>
      </c>
      <c r="H26669">
        <v>0</v>
      </c>
      <c r="I26669">
        <v>856.66990407494404</v>
      </c>
      <c r="J26669">
        <v>-2.2685223569999899</v>
      </c>
      <c r="K26669">
        <v>9</v>
      </c>
      <c r="L26669" s="9">
        <f t="shared" si="416"/>
        <v>0</v>
      </c>
      <c r="O26669" s="8">
        <v>45535</v>
      </c>
      <c r="P26669" s="7">
        <v>6.3888888888888884E-2</v>
      </c>
    </row>
    <row r="26670" spans="1:16" x14ac:dyDescent="0.25">
      <c r="A26670" s="10">
        <v>45535.06527777778</v>
      </c>
      <c r="B26670" t="s">
        <v>12</v>
      </c>
      <c r="C26670">
        <v>71.868333333333297</v>
      </c>
      <c r="D26670">
        <v>-6</v>
      </c>
      <c r="E26670" s="9">
        <v>2280.4553317065202</v>
      </c>
      <c r="F26670">
        <v>-423.78542763157799</v>
      </c>
      <c r="G26670">
        <v>70.630904605263098</v>
      </c>
      <c r="H26670">
        <v>0</v>
      </c>
      <c r="I26670">
        <v>856.66990407494404</v>
      </c>
      <c r="J26670">
        <v>-2.26783559999999</v>
      </c>
      <c r="K26670">
        <v>9</v>
      </c>
      <c r="L26670" s="9">
        <f t="shared" si="416"/>
        <v>0</v>
      </c>
      <c r="O26670" s="8">
        <v>45535</v>
      </c>
      <c r="P26670" s="7">
        <v>6.5277777777777782E-2</v>
      </c>
    </row>
    <row r="26671" spans="1:16" x14ac:dyDescent="0.25">
      <c r="A26671" s="10">
        <v>45535.065972222219</v>
      </c>
      <c r="B26671" t="s">
        <v>12</v>
      </c>
      <c r="C26671">
        <v>72.078888888888898</v>
      </c>
      <c r="D26671">
        <v>-7</v>
      </c>
      <c r="E26671" s="9">
        <v>2352.5342205954098</v>
      </c>
      <c r="F26671">
        <v>-495.86431652046701</v>
      </c>
      <c r="G26671">
        <v>70.837759502923902</v>
      </c>
      <c r="H26671">
        <v>0</v>
      </c>
      <c r="I26671">
        <v>856.66990407494404</v>
      </c>
      <c r="J26671">
        <v>-8.8536051999999898</v>
      </c>
      <c r="K26671">
        <v>9</v>
      </c>
      <c r="L26671" s="9">
        <f t="shared" si="416"/>
        <v>0</v>
      </c>
      <c r="O26671" s="8">
        <v>45535</v>
      </c>
      <c r="P26671" s="7">
        <v>6.5972222222222224E-2</v>
      </c>
    </row>
    <row r="26672" spans="1:16" x14ac:dyDescent="0.25">
      <c r="A26672" s="10">
        <v>45535.066666666666</v>
      </c>
      <c r="B26672" t="s">
        <v>12</v>
      </c>
      <c r="C26672">
        <v>71.33</v>
      </c>
      <c r="D26672">
        <v>-8</v>
      </c>
      <c r="E26672" s="9">
        <v>2423.8642205954102</v>
      </c>
      <c r="F26672">
        <v>-567.19431652046705</v>
      </c>
      <c r="G26672">
        <v>70.899289565058396</v>
      </c>
      <c r="H26672">
        <v>0</v>
      </c>
      <c r="I26672">
        <v>856.66990407494404</v>
      </c>
      <c r="J26672">
        <v>-8.6179868999999893</v>
      </c>
      <c r="K26672">
        <v>9</v>
      </c>
      <c r="L26672" s="9">
        <f t="shared" si="416"/>
        <v>0</v>
      </c>
      <c r="O26672" s="8">
        <v>45535</v>
      </c>
      <c r="P26672" s="7">
        <v>6.6666666666666666E-2</v>
      </c>
    </row>
    <row r="26673" spans="1:16" x14ac:dyDescent="0.25">
      <c r="A26673" s="10">
        <v>45535.067361111112</v>
      </c>
      <c r="B26673" t="s">
        <v>12</v>
      </c>
      <c r="C26673">
        <v>71.415000000000006</v>
      </c>
      <c r="D26673">
        <v>-9</v>
      </c>
      <c r="E26673" s="9">
        <v>2495.2792205954102</v>
      </c>
      <c r="F26673">
        <v>-638.60931652046702</v>
      </c>
      <c r="G26673">
        <v>70.956590724496394</v>
      </c>
      <c r="H26673">
        <v>0</v>
      </c>
      <c r="I26673">
        <v>856.66990407494404</v>
      </c>
      <c r="J26673">
        <v>-8.8243084999999901</v>
      </c>
      <c r="K26673">
        <v>9</v>
      </c>
      <c r="L26673" s="9">
        <f t="shared" si="416"/>
        <v>0</v>
      </c>
      <c r="O26673" s="8">
        <v>45535</v>
      </c>
      <c r="P26673" s="7">
        <v>6.7361111111111108E-2</v>
      </c>
    </row>
    <row r="26674" spans="1:16" x14ac:dyDescent="0.25">
      <c r="A26674" s="10">
        <v>45535.068749999999</v>
      </c>
      <c r="B26674" t="s">
        <v>12</v>
      </c>
      <c r="C26674">
        <v>71.957692307692298</v>
      </c>
      <c r="D26674">
        <v>-10</v>
      </c>
      <c r="E26674" s="9">
        <v>2567.2369129031099</v>
      </c>
      <c r="F26674">
        <v>-710.56700882816006</v>
      </c>
      <c r="G26674">
        <v>71.056700882816003</v>
      </c>
      <c r="H26674">
        <v>0</v>
      </c>
      <c r="I26674">
        <v>856.66990407494404</v>
      </c>
      <c r="J26674">
        <v>-6.4310008999999901</v>
      </c>
      <c r="K26674">
        <v>9</v>
      </c>
      <c r="L26674" s="9">
        <f t="shared" si="416"/>
        <v>0</v>
      </c>
      <c r="O26674" s="8">
        <v>45535</v>
      </c>
      <c r="P26674" s="7">
        <v>6.8750000000000006E-2</v>
      </c>
    </row>
    <row r="26675" spans="1:16" x14ac:dyDescent="0.25">
      <c r="A26675" s="10">
        <v>45535.069444444445</v>
      </c>
      <c r="B26675" t="s">
        <v>12</v>
      </c>
      <c r="C26675">
        <v>72.902727272727205</v>
      </c>
      <c r="D26675">
        <v>-11</v>
      </c>
      <c r="E26675" s="9">
        <v>2640.1396401758302</v>
      </c>
      <c r="F26675">
        <v>-783.46973610088696</v>
      </c>
      <c r="G26675">
        <v>71.224521463716997</v>
      </c>
      <c r="H26675">
        <v>0</v>
      </c>
      <c r="I26675">
        <v>856.66990407494404</v>
      </c>
      <c r="J26675">
        <v>-4.88019189999999</v>
      </c>
      <c r="K26675">
        <v>9</v>
      </c>
      <c r="L26675" s="9">
        <f t="shared" si="416"/>
        <v>0</v>
      </c>
      <c r="O26675" s="8">
        <v>45535</v>
      </c>
      <c r="P26675" s="7">
        <v>6.9444444444444448E-2</v>
      </c>
    </row>
    <row r="26676" spans="1:16" x14ac:dyDescent="0.25">
      <c r="A26676" s="10">
        <v>45535.070138888892</v>
      </c>
      <c r="B26676" t="s">
        <v>12</v>
      </c>
      <c r="C26676">
        <v>71.83</v>
      </c>
      <c r="D26676">
        <v>-12</v>
      </c>
      <c r="E26676" s="9">
        <v>2711.9696401758301</v>
      </c>
      <c r="F26676">
        <v>-855.299736100887</v>
      </c>
      <c r="G26676">
        <v>71.274978008407203</v>
      </c>
      <c r="H26676">
        <v>0</v>
      </c>
      <c r="I26676">
        <v>856.66990407494404</v>
      </c>
      <c r="J26676">
        <v>-4.8524050999999897</v>
      </c>
      <c r="K26676">
        <v>9</v>
      </c>
      <c r="L26676" s="9">
        <f t="shared" si="416"/>
        <v>0</v>
      </c>
      <c r="O26676" s="8">
        <v>45535</v>
      </c>
      <c r="P26676" s="7">
        <v>7.013888888888889E-2</v>
      </c>
    </row>
    <row r="26677" spans="1:16" x14ac:dyDescent="0.25">
      <c r="A26677" s="10">
        <v>45535.070833333331</v>
      </c>
      <c r="B26677" t="s">
        <v>12</v>
      </c>
      <c r="C26677">
        <v>71.974545454545407</v>
      </c>
      <c r="D26677">
        <v>-13</v>
      </c>
      <c r="E26677" s="9">
        <v>2783.9441856303802</v>
      </c>
      <c r="F26677">
        <v>-927.27428155543203</v>
      </c>
      <c r="G26677">
        <v>71.328790888879396</v>
      </c>
      <c r="H26677">
        <v>0</v>
      </c>
      <c r="I26677">
        <v>856.66990407494404</v>
      </c>
      <c r="J26677">
        <v>-5.1056209999999904</v>
      </c>
      <c r="K26677">
        <v>9</v>
      </c>
      <c r="L26677" s="9">
        <f t="shared" si="416"/>
        <v>0</v>
      </c>
      <c r="O26677" s="8">
        <v>45535</v>
      </c>
      <c r="P26677" s="7">
        <v>7.0833333333333331E-2</v>
      </c>
    </row>
    <row r="26678" spans="1:16" x14ac:dyDescent="0.25">
      <c r="A26678" s="10">
        <v>45535.071527777778</v>
      </c>
      <c r="B26678" t="s">
        <v>12</v>
      </c>
      <c r="C26678">
        <v>72.92</v>
      </c>
      <c r="D26678">
        <v>-14</v>
      </c>
      <c r="E26678" s="9">
        <v>2856.8641856303798</v>
      </c>
      <c r="F26678">
        <v>-1000.1942815554301</v>
      </c>
      <c r="G26678">
        <v>71.442448682530895</v>
      </c>
      <c r="H26678">
        <v>0</v>
      </c>
      <c r="I26678">
        <v>856.66990407494404</v>
      </c>
      <c r="J26678">
        <v>-4.76238299999999</v>
      </c>
      <c r="K26678">
        <v>9</v>
      </c>
      <c r="L26678" s="9">
        <f t="shared" si="416"/>
        <v>0</v>
      </c>
      <c r="O26678" s="8">
        <v>45535</v>
      </c>
      <c r="P26678" s="7">
        <v>7.1527777777777773E-2</v>
      </c>
    </row>
    <row r="26679" spans="1:16" x14ac:dyDescent="0.25">
      <c r="A26679" s="10">
        <v>45535.072222222225</v>
      </c>
      <c r="B26679" t="s">
        <v>12</v>
      </c>
      <c r="C26679">
        <v>71.347499999999997</v>
      </c>
      <c r="D26679">
        <v>-15</v>
      </c>
      <c r="E26679" s="9">
        <v>2928.2116856303801</v>
      </c>
      <c r="F26679">
        <v>-1071.5417815554299</v>
      </c>
      <c r="G26679">
        <v>71.4361187703621</v>
      </c>
      <c r="H26679">
        <v>0</v>
      </c>
      <c r="I26679">
        <v>856.66990407494404</v>
      </c>
      <c r="J26679">
        <v>-3.52312939999999</v>
      </c>
      <c r="K26679">
        <v>9</v>
      </c>
      <c r="L26679" s="9">
        <f t="shared" si="416"/>
        <v>0</v>
      </c>
      <c r="O26679" s="8">
        <v>45535</v>
      </c>
      <c r="P26679" s="7">
        <v>7.2222222222222215E-2</v>
      </c>
    </row>
    <row r="26680" spans="1:16" x14ac:dyDescent="0.25">
      <c r="A26680" s="10">
        <v>45535.072916666664</v>
      </c>
      <c r="B26680" t="s">
        <v>12</v>
      </c>
      <c r="C26680">
        <v>74.152999999999906</v>
      </c>
      <c r="D26680">
        <v>-16</v>
      </c>
      <c r="E26680" s="9">
        <v>3002.3646856303799</v>
      </c>
      <c r="F26680">
        <v>-1145.6947815554299</v>
      </c>
      <c r="G26680">
        <v>71.605923847214498</v>
      </c>
      <c r="H26680">
        <v>0</v>
      </c>
      <c r="I26680">
        <v>856.66990407494404</v>
      </c>
      <c r="J26680">
        <v>-3.3482807999999902</v>
      </c>
      <c r="K26680">
        <v>9</v>
      </c>
      <c r="L26680" s="9">
        <f t="shared" si="416"/>
        <v>0</v>
      </c>
      <c r="O26680" s="8">
        <v>45535</v>
      </c>
      <c r="P26680" s="7">
        <v>7.2916666666666671E-2</v>
      </c>
    </row>
    <row r="26681" spans="1:16" x14ac:dyDescent="0.25">
      <c r="A26681" s="10">
        <v>45535.073611111111</v>
      </c>
      <c r="B26681" t="s">
        <v>13</v>
      </c>
      <c r="C26681">
        <v>73.19</v>
      </c>
      <c r="D26681">
        <v>0</v>
      </c>
      <c r="E26681" s="9">
        <v>1831.3246856303799</v>
      </c>
      <c r="F26681">
        <v>0</v>
      </c>
      <c r="G26681">
        <v>0</v>
      </c>
      <c r="H26681">
        <v>-25.345218444566999</v>
      </c>
      <c r="I26681">
        <v>831.32468563037696</v>
      </c>
      <c r="J26681">
        <v>3.6889598000000001</v>
      </c>
      <c r="K26681">
        <v>9</v>
      </c>
      <c r="L26681" s="9">
        <f t="shared" si="416"/>
        <v>0</v>
      </c>
      <c r="O26681" s="8">
        <v>45535</v>
      </c>
      <c r="P26681" s="7">
        <v>7.3611111111111113E-2</v>
      </c>
    </row>
    <row r="26682" spans="1:16" x14ac:dyDescent="0.25">
      <c r="A26682" s="10">
        <v>45535.074305555558</v>
      </c>
      <c r="B26682" t="s">
        <v>14</v>
      </c>
      <c r="C26682">
        <v>74.032499999999999</v>
      </c>
      <c r="D26682">
        <v>1</v>
      </c>
      <c r="E26682" s="9">
        <v>1757.2921856303799</v>
      </c>
      <c r="F26682">
        <v>74.032499999999999</v>
      </c>
      <c r="G26682">
        <v>74.032499999999999</v>
      </c>
      <c r="H26682">
        <v>0</v>
      </c>
      <c r="I26682">
        <v>831.32468563037696</v>
      </c>
      <c r="J26682">
        <v>3.0370032</v>
      </c>
      <c r="K26682">
        <v>9</v>
      </c>
      <c r="L26682" s="9">
        <f t="shared" si="416"/>
        <v>0</v>
      </c>
      <c r="O26682" s="8">
        <v>45535</v>
      </c>
      <c r="P26682" s="7">
        <v>7.4305555555555555E-2</v>
      </c>
    </row>
    <row r="26683" spans="1:16" x14ac:dyDescent="0.25">
      <c r="A26683" s="10">
        <v>45535.074999999997</v>
      </c>
      <c r="B26683" t="s">
        <v>14</v>
      </c>
      <c r="C26683">
        <v>70.114000000000004</v>
      </c>
      <c r="D26683">
        <v>2</v>
      </c>
      <c r="E26683" s="9">
        <v>1687.1781856303801</v>
      </c>
      <c r="F26683">
        <v>144.1465</v>
      </c>
      <c r="G26683">
        <v>72.073250000000002</v>
      </c>
      <c r="H26683">
        <v>0</v>
      </c>
      <c r="I26683">
        <v>831.32468563037696</v>
      </c>
      <c r="J26683">
        <v>2.8175588</v>
      </c>
      <c r="K26683">
        <v>9</v>
      </c>
      <c r="L26683" s="9">
        <f t="shared" si="416"/>
        <v>0</v>
      </c>
      <c r="O26683" s="8">
        <v>45535</v>
      </c>
      <c r="P26683" s="7">
        <v>7.4999999999999997E-2</v>
      </c>
    </row>
    <row r="26684" spans="1:16" x14ac:dyDescent="0.25">
      <c r="A26684" s="10">
        <v>45535.076388888891</v>
      </c>
      <c r="B26684" t="s">
        <v>14</v>
      </c>
      <c r="C26684">
        <v>71.519230769230703</v>
      </c>
      <c r="D26684">
        <v>3</v>
      </c>
      <c r="E26684" s="9">
        <v>1615.6589548611501</v>
      </c>
      <c r="F26684">
        <v>215.66573076923001</v>
      </c>
      <c r="G26684">
        <v>71.888576923076897</v>
      </c>
      <c r="H26684">
        <v>0</v>
      </c>
      <c r="I26684">
        <v>831.32468563037696</v>
      </c>
      <c r="J26684">
        <v>1.3406818</v>
      </c>
      <c r="K26684">
        <v>9</v>
      </c>
      <c r="L26684" s="9">
        <f t="shared" si="416"/>
        <v>0</v>
      </c>
      <c r="O26684" s="8">
        <v>45535</v>
      </c>
      <c r="P26684" s="7">
        <v>7.6388888888888895E-2</v>
      </c>
    </row>
    <row r="26685" spans="1:16" x14ac:dyDescent="0.25">
      <c r="A26685" s="10">
        <v>45535.07708333333</v>
      </c>
      <c r="B26685" t="s">
        <v>13</v>
      </c>
      <c r="C26685">
        <v>70.558000000000007</v>
      </c>
      <c r="D26685">
        <v>0</v>
      </c>
      <c r="E26685" s="9">
        <v>1827.33295486115</v>
      </c>
      <c r="F26685">
        <v>0</v>
      </c>
      <c r="G26685">
        <v>0</v>
      </c>
      <c r="H26685">
        <v>-3.99173076923074</v>
      </c>
      <c r="I26685">
        <v>827.33295486114605</v>
      </c>
      <c r="J26685">
        <v>-0.115610199999999</v>
      </c>
      <c r="K26685">
        <v>9</v>
      </c>
      <c r="L26685" s="9">
        <f t="shared" si="416"/>
        <v>0</v>
      </c>
      <c r="O26685" s="8">
        <v>45535</v>
      </c>
      <c r="P26685" s="7">
        <v>7.7083333333333337E-2</v>
      </c>
    </row>
    <row r="26686" spans="1:16" x14ac:dyDescent="0.25">
      <c r="A26686" s="10">
        <v>45535.07916666667</v>
      </c>
      <c r="B26686" t="s">
        <v>14</v>
      </c>
      <c r="C26686">
        <v>69.716666666666598</v>
      </c>
      <c r="D26686">
        <v>1</v>
      </c>
      <c r="E26686" s="9">
        <v>1757.6162881944799</v>
      </c>
      <c r="F26686">
        <v>69.716666666666598</v>
      </c>
      <c r="G26686">
        <v>69.716666666666598</v>
      </c>
      <c r="H26686">
        <v>0</v>
      </c>
      <c r="I26686">
        <v>827.33295486114605</v>
      </c>
      <c r="J26686">
        <v>0.54762750000000004</v>
      </c>
      <c r="K26686">
        <v>9</v>
      </c>
      <c r="L26686" s="9">
        <f t="shared" si="416"/>
        <v>0</v>
      </c>
      <c r="O26686" s="8">
        <v>45535</v>
      </c>
      <c r="P26686" s="7">
        <v>7.9166666666666663E-2</v>
      </c>
    </row>
    <row r="26687" spans="1:16" x14ac:dyDescent="0.25">
      <c r="A26687" s="10">
        <v>45535.079861111109</v>
      </c>
      <c r="B26687" t="s">
        <v>14</v>
      </c>
      <c r="C26687">
        <v>68.525000000000006</v>
      </c>
      <c r="D26687">
        <v>2</v>
      </c>
      <c r="E26687" s="9">
        <v>1689.0912881944801</v>
      </c>
      <c r="F26687">
        <v>138.24166666666599</v>
      </c>
      <c r="G26687">
        <v>69.120833333333294</v>
      </c>
      <c r="H26687">
        <v>0</v>
      </c>
      <c r="I26687">
        <v>827.33295486114605</v>
      </c>
      <c r="J26687">
        <v>4.0963683</v>
      </c>
      <c r="K26687">
        <v>9</v>
      </c>
      <c r="L26687" s="9">
        <f t="shared" si="416"/>
        <v>0</v>
      </c>
      <c r="O26687" s="8">
        <v>45535</v>
      </c>
      <c r="P26687" s="7">
        <v>7.9861111111111105E-2</v>
      </c>
    </row>
    <row r="26688" spans="1:16" x14ac:dyDescent="0.25">
      <c r="A26688" s="10">
        <v>45535.080555555556</v>
      </c>
      <c r="B26688" t="s">
        <v>14</v>
      </c>
      <c r="C26688">
        <v>68.349999999999994</v>
      </c>
      <c r="D26688">
        <v>3</v>
      </c>
      <c r="E26688" s="9">
        <v>1620.7412881944799</v>
      </c>
      <c r="F26688">
        <v>206.59166666666599</v>
      </c>
      <c r="G26688">
        <v>68.863888888888894</v>
      </c>
      <c r="H26688">
        <v>0</v>
      </c>
      <c r="I26688">
        <v>827.33295486114605</v>
      </c>
      <c r="J26688">
        <v>4.6883734999999902</v>
      </c>
      <c r="K26688">
        <v>9</v>
      </c>
      <c r="L26688" s="9">
        <f t="shared" si="416"/>
        <v>0</v>
      </c>
      <c r="O26688" s="8">
        <v>45535</v>
      </c>
      <c r="P26688" s="7">
        <v>8.0555555555555561E-2</v>
      </c>
    </row>
    <row r="26689" spans="1:16" x14ac:dyDescent="0.25">
      <c r="A26689" s="10">
        <v>45535.081250000003</v>
      </c>
      <c r="B26689" t="s">
        <v>14</v>
      </c>
      <c r="C26689">
        <v>68.307142857142793</v>
      </c>
      <c r="D26689">
        <v>4</v>
      </c>
      <c r="E26689" s="9">
        <v>1552.4341453373399</v>
      </c>
      <c r="F26689">
        <v>274.89880952380901</v>
      </c>
      <c r="G26689">
        <v>68.724702380952294</v>
      </c>
      <c r="H26689">
        <v>0</v>
      </c>
      <c r="I26689">
        <v>827.33295486114605</v>
      </c>
      <c r="J26689">
        <v>6.5771062000000002</v>
      </c>
      <c r="K26689">
        <v>9</v>
      </c>
      <c r="L26689" s="9">
        <f t="shared" si="416"/>
        <v>0</v>
      </c>
      <c r="O26689" s="8">
        <v>45535</v>
      </c>
      <c r="P26689" s="7">
        <v>8.1250000000000003E-2</v>
      </c>
    </row>
    <row r="26690" spans="1:16" x14ac:dyDescent="0.25">
      <c r="A26690" s="10">
        <v>45535.081944444442</v>
      </c>
      <c r="B26690" t="s">
        <v>14</v>
      </c>
      <c r="C26690">
        <v>68.709999999999994</v>
      </c>
      <c r="D26690">
        <v>5</v>
      </c>
      <c r="E26690" s="9">
        <v>1483.7241453373399</v>
      </c>
      <c r="F26690">
        <v>343.60880952380899</v>
      </c>
      <c r="G26690">
        <v>68.721761904761905</v>
      </c>
      <c r="H26690">
        <v>0</v>
      </c>
      <c r="I26690">
        <v>827.33295486114605</v>
      </c>
      <c r="J26690">
        <v>5.26635369999999</v>
      </c>
      <c r="K26690">
        <v>9</v>
      </c>
      <c r="L26690" s="9">
        <f t="shared" si="416"/>
        <v>0</v>
      </c>
      <c r="O26690" s="8">
        <v>45535</v>
      </c>
      <c r="P26690" s="7">
        <v>8.1944444444444445E-2</v>
      </c>
    </row>
    <row r="26691" spans="1:16" x14ac:dyDescent="0.25">
      <c r="A26691" s="10">
        <v>45535.082638888889</v>
      </c>
      <c r="B26691" t="s">
        <v>14</v>
      </c>
      <c r="C26691">
        <v>65.75</v>
      </c>
      <c r="D26691">
        <v>6</v>
      </c>
      <c r="E26691" s="9">
        <v>1417.9741453373399</v>
      </c>
      <c r="F26691">
        <v>409.35880952380899</v>
      </c>
      <c r="G26691">
        <v>68.226468253968207</v>
      </c>
      <c r="H26691">
        <v>0</v>
      </c>
      <c r="I26691">
        <v>827.33295486114605</v>
      </c>
      <c r="J26691">
        <v>3.6266102499999899</v>
      </c>
      <c r="K26691">
        <v>9</v>
      </c>
      <c r="L26691" s="9">
        <f t="shared" ref="L26691:L26754" si="417">IF(DAY(O26691 &lt;&gt; O26692), 1, 0)</f>
        <v>0</v>
      </c>
      <c r="O26691" s="8">
        <v>45535</v>
      </c>
      <c r="P26691" s="7">
        <v>8.2638888888888887E-2</v>
      </c>
    </row>
    <row r="26692" spans="1:16" x14ac:dyDescent="0.25">
      <c r="A26692" s="10">
        <v>45535.083333333336</v>
      </c>
      <c r="B26692" t="s">
        <v>14</v>
      </c>
      <c r="C26692">
        <v>66.194999999999993</v>
      </c>
      <c r="D26692">
        <v>7</v>
      </c>
      <c r="E26692" s="9">
        <v>1351.77914533734</v>
      </c>
      <c r="F26692">
        <v>475.55380952380898</v>
      </c>
      <c r="G26692">
        <v>67.936258503401305</v>
      </c>
      <c r="H26692">
        <v>0</v>
      </c>
      <c r="I26692">
        <v>827.33295486114605</v>
      </c>
      <c r="J26692">
        <v>7.6093963499999999</v>
      </c>
      <c r="K26692">
        <v>9</v>
      </c>
      <c r="L26692" s="9">
        <f t="shared" si="417"/>
        <v>0</v>
      </c>
      <c r="O26692" s="8">
        <v>45535</v>
      </c>
      <c r="P26692" s="7">
        <v>8.3333333333333329E-2</v>
      </c>
    </row>
    <row r="26693" spans="1:16" x14ac:dyDescent="0.25">
      <c r="A26693" s="10">
        <v>45535.084027777775</v>
      </c>
      <c r="B26693" t="s">
        <v>14</v>
      </c>
      <c r="C26693">
        <v>65.729500000000002</v>
      </c>
      <c r="D26693">
        <v>8</v>
      </c>
      <c r="E26693" s="9">
        <v>1286.0496453373401</v>
      </c>
      <c r="F26693">
        <v>541.28330952380895</v>
      </c>
      <c r="G26693">
        <v>67.660413690476105</v>
      </c>
      <c r="H26693">
        <v>0</v>
      </c>
      <c r="I26693">
        <v>827.33295486114605</v>
      </c>
      <c r="J26693">
        <v>10.06386365</v>
      </c>
      <c r="K26693">
        <v>9</v>
      </c>
      <c r="L26693" s="9">
        <f t="shared" si="417"/>
        <v>0</v>
      </c>
      <c r="O26693" s="8">
        <v>45535</v>
      </c>
      <c r="P26693" s="7">
        <v>8.4027777777777785E-2</v>
      </c>
    </row>
    <row r="26694" spans="1:16" x14ac:dyDescent="0.25">
      <c r="A26694" s="10">
        <v>45535.084722222222</v>
      </c>
      <c r="B26694" t="s">
        <v>14</v>
      </c>
      <c r="C26694">
        <v>62.24</v>
      </c>
      <c r="D26694">
        <v>9</v>
      </c>
      <c r="E26694" s="9">
        <v>1223.80964533734</v>
      </c>
      <c r="F26694">
        <v>603.52330952380896</v>
      </c>
      <c r="G26694">
        <v>67.058145502645502</v>
      </c>
      <c r="H26694">
        <v>0</v>
      </c>
      <c r="I26694">
        <v>827.33295486114605</v>
      </c>
      <c r="J26694">
        <v>10.190201149999901</v>
      </c>
      <c r="K26694">
        <v>9</v>
      </c>
      <c r="L26694" s="9">
        <f t="shared" si="417"/>
        <v>0</v>
      </c>
      <c r="O26694" s="8">
        <v>45535</v>
      </c>
      <c r="P26694" s="7">
        <v>8.4722222222222227E-2</v>
      </c>
    </row>
    <row r="26695" spans="1:16" x14ac:dyDescent="0.25">
      <c r="A26695" s="10">
        <v>45535.086805555555</v>
      </c>
      <c r="B26695" t="s">
        <v>14</v>
      </c>
      <c r="C26695">
        <v>63.6666666666666</v>
      </c>
      <c r="D26695">
        <v>10</v>
      </c>
      <c r="E26695" s="9">
        <v>1160.1429786706699</v>
      </c>
      <c r="F26695">
        <v>667.18997619047605</v>
      </c>
      <c r="G26695">
        <v>66.718997619047599</v>
      </c>
      <c r="H26695">
        <v>0</v>
      </c>
      <c r="I26695">
        <v>827.33295486114605</v>
      </c>
      <c r="J26695">
        <v>10.6587373499999</v>
      </c>
      <c r="K26695">
        <v>9</v>
      </c>
      <c r="L26695" s="9">
        <f t="shared" si="417"/>
        <v>0</v>
      </c>
      <c r="O26695" s="8">
        <v>45535</v>
      </c>
      <c r="P26695" s="7">
        <v>8.6805555555555552E-2</v>
      </c>
    </row>
    <row r="26696" spans="1:16" x14ac:dyDescent="0.25">
      <c r="A26696" s="10">
        <v>45535.087500000001</v>
      </c>
      <c r="B26696" t="s">
        <v>14</v>
      </c>
      <c r="C26696">
        <v>63.2</v>
      </c>
      <c r="D26696">
        <v>11</v>
      </c>
      <c r="E26696" s="9">
        <v>1096.9429786706701</v>
      </c>
      <c r="F26696">
        <v>730.38997619047598</v>
      </c>
      <c r="G26696">
        <v>66.399088744588695</v>
      </c>
      <c r="H26696">
        <v>0</v>
      </c>
      <c r="I26696">
        <v>827.33295486114605</v>
      </c>
      <c r="J26696">
        <v>14.52120305</v>
      </c>
      <c r="K26696">
        <v>9</v>
      </c>
      <c r="L26696" s="9">
        <f t="shared" si="417"/>
        <v>0</v>
      </c>
      <c r="O26696" s="8">
        <v>45535</v>
      </c>
      <c r="P26696" s="7">
        <v>8.7499999999999994E-2</v>
      </c>
    </row>
    <row r="26697" spans="1:16" x14ac:dyDescent="0.25">
      <c r="A26697" s="10">
        <v>45535.088194444441</v>
      </c>
      <c r="B26697" t="s">
        <v>14</v>
      </c>
      <c r="C26697">
        <v>64.210909090909098</v>
      </c>
      <c r="D26697">
        <v>12</v>
      </c>
      <c r="E26697" s="9">
        <v>1032.73206957976</v>
      </c>
      <c r="F26697">
        <v>794.60088528138499</v>
      </c>
      <c r="G26697">
        <v>66.216740440115402</v>
      </c>
      <c r="H26697">
        <v>0</v>
      </c>
      <c r="I26697">
        <v>827.33295486114605</v>
      </c>
      <c r="J26697">
        <v>12.15990285</v>
      </c>
      <c r="K26697">
        <v>9</v>
      </c>
      <c r="L26697" s="9">
        <f t="shared" si="417"/>
        <v>0</v>
      </c>
      <c r="O26697" s="8">
        <v>45535</v>
      </c>
      <c r="P26697" s="7">
        <v>8.819444444444445E-2</v>
      </c>
    </row>
    <row r="26698" spans="1:16" x14ac:dyDescent="0.25">
      <c r="A26698" s="10">
        <v>45535.088888888888</v>
      </c>
      <c r="B26698" t="s">
        <v>14</v>
      </c>
      <c r="C26698">
        <v>62.53</v>
      </c>
      <c r="D26698">
        <v>13</v>
      </c>
      <c r="E26698" s="9">
        <v>970.20206957976598</v>
      </c>
      <c r="F26698">
        <v>857.13088528138496</v>
      </c>
      <c r="G26698">
        <v>65.933145021645004</v>
      </c>
      <c r="H26698">
        <v>0</v>
      </c>
      <c r="I26698">
        <v>827.33295486114605</v>
      </c>
      <c r="J26698">
        <v>12.653721549999901</v>
      </c>
      <c r="K26698">
        <v>9</v>
      </c>
      <c r="L26698" s="9">
        <f t="shared" si="417"/>
        <v>0</v>
      </c>
      <c r="O26698" s="8">
        <v>45535</v>
      </c>
      <c r="P26698" s="7">
        <v>8.8888888888888892E-2</v>
      </c>
    </row>
    <row r="26699" spans="1:16" x14ac:dyDescent="0.25">
      <c r="A26699" s="10">
        <v>45535.089583333334</v>
      </c>
      <c r="B26699" t="s">
        <v>14</v>
      </c>
      <c r="C26699">
        <v>61.572499999999998</v>
      </c>
      <c r="D26699">
        <v>14</v>
      </c>
      <c r="E26699" s="9">
        <v>908.62956957976598</v>
      </c>
      <c r="F26699">
        <v>918.70338528138495</v>
      </c>
      <c r="G26699">
        <v>65.621670377241799</v>
      </c>
      <c r="H26699">
        <v>0</v>
      </c>
      <c r="I26699">
        <v>827.33295486114605</v>
      </c>
      <c r="J26699">
        <v>10.156477049999999</v>
      </c>
      <c r="K26699">
        <v>9</v>
      </c>
      <c r="L26699" s="9">
        <f t="shared" si="417"/>
        <v>0</v>
      </c>
      <c r="O26699" s="8">
        <v>45535</v>
      </c>
      <c r="P26699" s="7">
        <v>8.9583333333333334E-2</v>
      </c>
    </row>
    <row r="26700" spans="1:16" x14ac:dyDescent="0.25">
      <c r="A26700" s="10">
        <v>45535.090277777781</v>
      </c>
      <c r="B26700" t="s">
        <v>14</v>
      </c>
      <c r="C26700">
        <v>61.1933333333333</v>
      </c>
      <c r="D26700">
        <v>15</v>
      </c>
      <c r="E26700" s="9">
        <v>847.43623624643305</v>
      </c>
      <c r="F26700">
        <v>979.896718614718</v>
      </c>
      <c r="G26700">
        <v>65.326447907647903</v>
      </c>
      <c r="H26700">
        <v>0</v>
      </c>
      <c r="I26700">
        <v>827.33295486114605</v>
      </c>
      <c r="J26700">
        <v>10.5150214499999</v>
      </c>
      <c r="K26700">
        <v>9</v>
      </c>
      <c r="L26700" s="9">
        <f t="shared" si="417"/>
        <v>0</v>
      </c>
      <c r="O26700" s="8">
        <v>45535</v>
      </c>
      <c r="P26700" s="7">
        <v>9.0277777777777776E-2</v>
      </c>
    </row>
    <row r="26701" spans="1:16" x14ac:dyDescent="0.25">
      <c r="A26701" s="10">
        <v>45535.091666666667</v>
      </c>
      <c r="B26701" t="s">
        <v>14</v>
      </c>
      <c r="C26701">
        <v>63.490769230769203</v>
      </c>
      <c r="D26701">
        <v>16</v>
      </c>
      <c r="E26701" s="9">
        <v>783.94546701566401</v>
      </c>
      <c r="F26701">
        <v>1043.3874878454801</v>
      </c>
      <c r="G26701">
        <v>65.211717990342905</v>
      </c>
      <c r="H26701">
        <v>0</v>
      </c>
      <c r="I26701">
        <v>827.33295486114605</v>
      </c>
      <c r="J26701">
        <v>9.2837590999999993</v>
      </c>
      <c r="K26701">
        <v>9</v>
      </c>
      <c r="L26701" s="9">
        <f t="shared" si="417"/>
        <v>0</v>
      </c>
      <c r="O26701" s="8">
        <v>45535</v>
      </c>
      <c r="P26701" s="7">
        <v>9.166666666666666E-2</v>
      </c>
    </row>
    <row r="26702" spans="1:16" x14ac:dyDescent="0.25">
      <c r="A26702" s="10">
        <v>45535.092361111114</v>
      </c>
      <c r="B26702" t="s">
        <v>14</v>
      </c>
      <c r="C26702">
        <v>62.073333333333302</v>
      </c>
      <c r="D26702">
        <v>17</v>
      </c>
      <c r="E26702" s="9">
        <v>721.87213368232995</v>
      </c>
      <c r="F26702">
        <v>1105.46082117882</v>
      </c>
      <c r="G26702">
        <v>65.027107128165895</v>
      </c>
      <c r="H26702">
        <v>0</v>
      </c>
      <c r="I26702">
        <v>827.33295486114605</v>
      </c>
      <c r="J26702">
        <v>6.2690626999999903</v>
      </c>
      <c r="K26702">
        <v>9</v>
      </c>
      <c r="L26702" s="9">
        <f t="shared" si="417"/>
        <v>0</v>
      </c>
      <c r="O26702" s="8">
        <v>45535</v>
      </c>
      <c r="P26702" s="7">
        <v>9.2361111111111116E-2</v>
      </c>
    </row>
    <row r="26703" spans="1:16" x14ac:dyDescent="0.25">
      <c r="A26703" s="10">
        <v>45535.093055555553</v>
      </c>
      <c r="B26703" t="s">
        <v>14</v>
      </c>
      <c r="C26703">
        <v>61.905263157894701</v>
      </c>
      <c r="D26703">
        <v>18</v>
      </c>
      <c r="E26703" s="9">
        <v>659.96687052443599</v>
      </c>
      <c r="F26703">
        <v>1167.3660843367099</v>
      </c>
      <c r="G26703">
        <v>64.853671352039697</v>
      </c>
      <c r="H26703">
        <v>0</v>
      </c>
      <c r="I26703">
        <v>827.33295486114605</v>
      </c>
      <c r="J26703">
        <v>5.0452546999999903</v>
      </c>
      <c r="K26703">
        <v>9</v>
      </c>
      <c r="L26703" s="9">
        <f t="shared" si="417"/>
        <v>0</v>
      </c>
      <c r="O26703" s="8">
        <v>45535</v>
      </c>
      <c r="P26703" s="7">
        <v>9.3055555555555558E-2</v>
      </c>
    </row>
    <row r="26704" spans="1:16" x14ac:dyDescent="0.25">
      <c r="A26704" s="10">
        <v>45535.09375</v>
      </c>
      <c r="B26704" t="s">
        <v>14</v>
      </c>
      <c r="C26704">
        <v>61.982727272727203</v>
      </c>
      <c r="D26704">
        <v>19</v>
      </c>
      <c r="E26704" s="9">
        <v>597.98414325170802</v>
      </c>
      <c r="F26704">
        <v>1229.34881160944</v>
      </c>
      <c r="G26704">
        <v>64.7025690320759</v>
      </c>
      <c r="H26704">
        <v>0</v>
      </c>
      <c r="I26704">
        <v>827.33295486114605</v>
      </c>
      <c r="J26704">
        <v>5.3342983999999998</v>
      </c>
      <c r="K26704">
        <v>9</v>
      </c>
      <c r="L26704" s="9">
        <f t="shared" si="417"/>
        <v>0</v>
      </c>
      <c r="O26704" s="8">
        <v>45535</v>
      </c>
      <c r="P26704" s="7">
        <v>9.375E-2</v>
      </c>
    </row>
    <row r="26705" spans="1:16" x14ac:dyDescent="0.25">
      <c r="A26705" s="10">
        <v>45535.094444444447</v>
      </c>
      <c r="B26705" t="s">
        <v>14</v>
      </c>
      <c r="C26705">
        <v>62.162500000000001</v>
      </c>
      <c r="D26705">
        <v>20</v>
      </c>
      <c r="E26705" s="9">
        <v>535.821643251708</v>
      </c>
      <c r="F26705">
        <v>1291.5113116094401</v>
      </c>
      <c r="G26705">
        <v>64.575565580472102</v>
      </c>
      <c r="H26705">
        <v>0</v>
      </c>
      <c r="I26705">
        <v>827.33295486114605</v>
      </c>
      <c r="J26705">
        <v>5.2232925999999997</v>
      </c>
      <c r="K26705">
        <v>9</v>
      </c>
      <c r="L26705" s="9">
        <f t="shared" si="417"/>
        <v>0</v>
      </c>
      <c r="O26705" s="8">
        <v>45535</v>
      </c>
      <c r="P26705" s="7">
        <v>9.4444444444444442E-2</v>
      </c>
    </row>
    <row r="26706" spans="1:16" x14ac:dyDescent="0.25">
      <c r="A26706" s="10">
        <v>45535.095138888886</v>
      </c>
      <c r="B26706" t="s">
        <v>14</v>
      </c>
      <c r="C26706">
        <v>61.89</v>
      </c>
      <c r="D26706">
        <v>21</v>
      </c>
      <c r="E26706" s="9">
        <v>473.93164325170801</v>
      </c>
      <c r="F26706">
        <v>1353.40131160944</v>
      </c>
      <c r="G26706">
        <v>64.447681505211506</v>
      </c>
      <c r="H26706">
        <v>0</v>
      </c>
      <c r="I26706">
        <v>827.33295486114605</v>
      </c>
      <c r="J26706">
        <v>1.6324136</v>
      </c>
      <c r="K26706">
        <v>9</v>
      </c>
      <c r="L26706" s="9">
        <f t="shared" si="417"/>
        <v>0</v>
      </c>
      <c r="O26706" s="8">
        <v>45535</v>
      </c>
      <c r="P26706" s="7">
        <v>9.5138888888888884E-2</v>
      </c>
    </row>
    <row r="26707" spans="1:16" x14ac:dyDescent="0.25">
      <c r="A26707" s="10">
        <v>45535.09652777778</v>
      </c>
      <c r="B26707" t="s">
        <v>14</v>
      </c>
      <c r="C26707">
        <v>59.696666666666601</v>
      </c>
      <c r="D26707">
        <v>22</v>
      </c>
      <c r="E26707" s="9">
        <v>414.23497658504198</v>
      </c>
      <c r="F26707">
        <v>1413.0979782761001</v>
      </c>
      <c r="G26707">
        <v>64.231726285277702</v>
      </c>
      <c r="H26707">
        <v>0</v>
      </c>
      <c r="I26707">
        <v>827.33295486114605</v>
      </c>
      <c r="J26707">
        <v>2.8236808999999998</v>
      </c>
      <c r="K26707">
        <v>9</v>
      </c>
      <c r="L26707" s="9">
        <f t="shared" si="417"/>
        <v>0</v>
      </c>
      <c r="O26707" s="8">
        <v>45535</v>
      </c>
      <c r="P26707" s="7">
        <v>9.6527777777777782E-2</v>
      </c>
    </row>
    <row r="26708" spans="1:16" x14ac:dyDescent="0.25">
      <c r="A26708" s="10">
        <v>45535.097222222219</v>
      </c>
      <c r="B26708" t="s">
        <v>14</v>
      </c>
      <c r="C26708">
        <v>59.354285714285702</v>
      </c>
      <c r="D26708">
        <v>23</v>
      </c>
      <c r="E26708" s="9">
        <v>354.88069087075598</v>
      </c>
      <c r="F26708">
        <v>1472.4522639903901</v>
      </c>
      <c r="G26708">
        <v>64.019663651756304</v>
      </c>
      <c r="H26708">
        <v>0</v>
      </c>
      <c r="I26708">
        <v>827.33295486114605</v>
      </c>
      <c r="J26708">
        <v>2.2933593000000001</v>
      </c>
      <c r="K26708">
        <v>9</v>
      </c>
      <c r="L26708" s="9">
        <f t="shared" si="417"/>
        <v>0</v>
      </c>
      <c r="O26708" s="8">
        <v>45535</v>
      </c>
      <c r="P26708" s="7">
        <v>9.7222222222222224E-2</v>
      </c>
    </row>
    <row r="26709" spans="1:16" x14ac:dyDescent="0.25">
      <c r="A26709" s="10">
        <v>45535.097916666666</v>
      </c>
      <c r="B26709" t="s">
        <v>14</v>
      </c>
      <c r="C26709">
        <v>58.01</v>
      </c>
      <c r="D26709">
        <v>24</v>
      </c>
      <c r="E26709" s="9">
        <v>296.87069087075599</v>
      </c>
      <c r="F26709">
        <v>1530.4622639903901</v>
      </c>
      <c r="G26709">
        <v>63.769260999599801</v>
      </c>
      <c r="H26709">
        <v>0</v>
      </c>
      <c r="I26709">
        <v>827.33295486114605</v>
      </c>
      <c r="J26709">
        <v>1.6079928999999999</v>
      </c>
      <c r="K26709">
        <v>9</v>
      </c>
      <c r="L26709" s="9">
        <f t="shared" si="417"/>
        <v>0</v>
      </c>
      <c r="O26709" s="8">
        <v>45535</v>
      </c>
      <c r="P26709" s="7">
        <v>9.7916666666666666E-2</v>
      </c>
    </row>
    <row r="26710" spans="1:16" x14ac:dyDescent="0.25">
      <c r="A26710" s="10">
        <v>45535.098611111112</v>
      </c>
      <c r="B26710" t="s">
        <v>14</v>
      </c>
      <c r="C26710">
        <v>58.122222222222199</v>
      </c>
      <c r="D26710">
        <v>25</v>
      </c>
      <c r="E26710" s="9">
        <v>238.74846864853399</v>
      </c>
      <c r="F26710">
        <v>1588.58448621261</v>
      </c>
      <c r="G26710">
        <v>63.543379448504702</v>
      </c>
      <c r="H26710">
        <v>0</v>
      </c>
      <c r="I26710">
        <v>827.33295486114605</v>
      </c>
      <c r="J26710">
        <v>1.7541745</v>
      </c>
      <c r="K26710">
        <v>9</v>
      </c>
      <c r="L26710" s="9">
        <f t="shared" si="417"/>
        <v>0</v>
      </c>
      <c r="O26710" s="8">
        <v>45535</v>
      </c>
      <c r="P26710" s="7">
        <v>9.8611111111111108E-2</v>
      </c>
    </row>
    <row r="26711" spans="1:16" x14ac:dyDescent="0.25">
      <c r="A26711" s="10">
        <v>45535.099305555559</v>
      </c>
      <c r="B26711" t="s">
        <v>14</v>
      </c>
      <c r="C26711">
        <v>58.823333333333302</v>
      </c>
      <c r="D26711">
        <v>26</v>
      </c>
      <c r="E26711" s="9">
        <v>179.92513531520001</v>
      </c>
      <c r="F26711">
        <v>1647.4078195459499</v>
      </c>
      <c r="G26711">
        <v>63.361839213305799</v>
      </c>
      <c r="H26711">
        <v>0</v>
      </c>
      <c r="I26711">
        <v>827.33295486114605</v>
      </c>
      <c r="J26711">
        <v>6.6258496999999998</v>
      </c>
      <c r="K26711">
        <v>9</v>
      </c>
      <c r="L26711" s="9">
        <f t="shared" si="417"/>
        <v>0</v>
      </c>
      <c r="O26711" s="8">
        <v>45535</v>
      </c>
      <c r="P26711" s="7">
        <v>9.930555555555555E-2</v>
      </c>
    </row>
    <row r="26712" spans="1:16" x14ac:dyDescent="0.25">
      <c r="A26712" s="10">
        <v>45535.1</v>
      </c>
      <c r="B26712" t="s">
        <v>14</v>
      </c>
      <c r="C26712">
        <v>58.44</v>
      </c>
      <c r="D26712">
        <v>27</v>
      </c>
      <c r="E26712" s="9">
        <v>121.4851353152</v>
      </c>
      <c r="F26712">
        <v>1705.84781954595</v>
      </c>
      <c r="G26712">
        <v>63.179548872072203</v>
      </c>
      <c r="H26712">
        <v>0</v>
      </c>
      <c r="I26712">
        <v>827.33295486114605</v>
      </c>
      <c r="J26712">
        <v>4.9282192499999997</v>
      </c>
      <c r="K26712">
        <v>9</v>
      </c>
      <c r="L26712" s="9">
        <f t="shared" si="417"/>
        <v>0</v>
      </c>
      <c r="O26712" s="8">
        <v>45535</v>
      </c>
      <c r="P26712" s="7">
        <v>0.1</v>
      </c>
    </row>
    <row r="26713" spans="1:16" x14ac:dyDescent="0.25">
      <c r="A26713" s="10">
        <v>45535.100694444445</v>
      </c>
      <c r="B26713" t="s">
        <v>14</v>
      </c>
      <c r="C26713">
        <v>60.564999999999998</v>
      </c>
      <c r="D26713">
        <v>28</v>
      </c>
      <c r="E26713" s="9">
        <v>60.920135315200802</v>
      </c>
      <c r="F26713">
        <v>1766.41281954595</v>
      </c>
      <c r="G26713">
        <v>63.086172126641102</v>
      </c>
      <c r="H26713">
        <v>0</v>
      </c>
      <c r="I26713">
        <v>827.33295486114605</v>
      </c>
      <c r="J26713">
        <v>4.2881503500000004</v>
      </c>
      <c r="K26713">
        <v>9</v>
      </c>
      <c r="L26713" s="9">
        <f t="shared" si="417"/>
        <v>0</v>
      </c>
      <c r="O26713" s="8">
        <v>45535</v>
      </c>
      <c r="P26713" s="7">
        <v>0.10069444444444445</v>
      </c>
    </row>
    <row r="26714" spans="1:16" x14ac:dyDescent="0.25">
      <c r="A26714" s="10">
        <v>45535.102083333331</v>
      </c>
      <c r="B26714" t="s">
        <v>14</v>
      </c>
      <c r="C26714">
        <v>58.58</v>
      </c>
      <c r="D26714">
        <v>29</v>
      </c>
      <c r="E26714" s="9">
        <v>2.3401353152008899</v>
      </c>
      <c r="F26714">
        <v>1824.9928195459499</v>
      </c>
      <c r="G26714">
        <v>62.9307868808948</v>
      </c>
      <c r="H26714">
        <v>0</v>
      </c>
      <c r="I26714">
        <v>827.33295486114605</v>
      </c>
      <c r="J26714">
        <v>4.6671651499999998</v>
      </c>
      <c r="K26714">
        <v>9</v>
      </c>
      <c r="L26714" s="9">
        <f t="shared" si="417"/>
        <v>0</v>
      </c>
      <c r="O26714" s="8">
        <v>45535</v>
      </c>
      <c r="P26714" s="7">
        <v>0.10208333333333333</v>
      </c>
    </row>
    <row r="26715" spans="1:16" x14ac:dyDescent="0.25">
      <c r="A26715" s="10">
        <v>45535.106249999997</v>
      </c>
      <c r="B26715" t="s">
        <v>13</v>
      </c>
      <c r="C26715">
        <v>59.365000000000002</v>
      </c>
      <c r="D26715">
        <v>0</v>
      </c>
      <c r="E26715" s="9">
        <v>1723.9251353151999</v>
      </c>
      <c r="F26715">
        <v>0</v>
      </c>
      <c r="G26715">
        <v>0</v>
      </c>
      <c r="H26715">
        <v>-103.407819545951</v>
      </c>
      <c r="I26715">
        <v>723.92513531519501</v>
      </c>
      <c r="J26715">
        <v>-0.51703085000000004</v>
      </c>
      <c r="K26715">
        <v>9</v>
      </c>
      <c r="L26715" s="9">
        <f t="shared" si="417"/>
        <v>0</v>
      </c>
      <c r="O26715" s="8">
        <v>45535</v>
      </c>
      <c r="P26715" s="7">
        <v>0.10625</v>
      </c>
    </row>
    <row r="26716" spans="1:16" x14ac:dyDescent="0.25">
      <c r="A26716" s="10">
        <v>45535.106944444444</v>
      </c>
      <c r="B26716" t="s">
        <v>12</v>
      </c>
      <c r="C26716">
        <v>60.556666666666601</v>
      </c>
      <c r="D26716">
        <v>-1</v>
      </c>
      <c r="E26716" s="9">
        <v>1784.4818019818599</v>
      </c>
      <c r="F26716">
        <v>-60.556666666666601</v>
      </c>
      <c r="G26716">
        <v>60.556666666666601</v>
      </c>
      <c r="H26716">
        <v>0</v>
      </c>
      <c r="I26716">
        <v>723.92513531519501</v>
      </c>
      <c r="J26716">
        <v>-0.51610895000000101</v>
      </c>
      <c r="K26716">
        <v>9</v>
      </c>
      <c r="L26716" s="9">
        <f t="shared" si="417"/>
        <v>0</v>
      </c>
      <c r="O26716" s="8">
        <v>45535</v>
      </c>
      <c r="P26716" s="7">
        <v>0.10694444444444444</v>
      </c>
    </row>
    <row r="26717" spans="1:16" x14ac:dyDescent="0.25">
      <c r="A26717" s="10">
        <v>45535.107638888891</v>
      </c>
      <c r="B26717" t="s">
        <v>13</v>
      </c>
      <c r="C26717">
        <v>62.65</v>
      </c>
      <c r="D26717">
        <v>0</v>
      </c>
      <c r="E26717" s="9">
        <v>1721.8318019818601</v>
      </c>
      <c r="F26717">
        <v>0</v>
      </c>
      <c r="G26717">
        <v>0</v>
      </c>
      <c r="H26717">
        <v>-2.0933333333333302</v>
      </c>
      <c r="I26717">
        <v>721.83180198186199</v>
      </c>
      <c r="J26717">
        <v>0.81592334999999805</v>
      </c>
      <c r="K26717">
        <v>9</v>
      </c>
      <c r="L26717" s="9">
        <f t="shared" si="417"/>
        <v>0</v>
      </c>
      <c r="O26717" s="8">
        <v>45535</v>
      </c>
      <c r="P26717" s="7">
        <v>0.1076388888888889</v>
      </c>
    </row>
    <row r="26718" spans="1:16" x14ac:dyDescent="0.25">
      <c r="A26718" s="10">
        <v>45535.10833333333</v>
      </c>
      <c r="B26718" t="s">
        <v>12</v>
      </c>
      <c r="C26718">
        <v>62.865000000000002</v>
      </c>
      <c r="D26718">
        <v>-1</v>
      </c>
      <c r="E26718" s="9">
        <v>1784.6968019818601</v>
      </c>
      <c r="F26718">
        <v>-62.865000000000002</v>
      </c>
      <c r="G26718">
        <v>62.865000000000002</v>
      </c>
      <c r="H26718">
        <v>0</v>
      </c>
      <c r="I26718">
        <v>721.83180198186199</v>
      </c>
      <c r="J26718">
        <v>-1.93768881</v>
      </c>
      <c r="K26718">
        <v>9</v>
      </c>
      <c r="L26718" s="9">
        <f t="shared" si="417"/>
        <v>0</v>
      </c>
      <c r="O26718" s="8">
        <v>45535</v>
      </c>
      <c r="P26718" s="7">
        <v>0.10833333333333334</v>
      </c>
    </row>
    <row r="26719" spans="1:16" x14ac:dyDescent="0.25">
      <c r="A26719" s="10">
        <v>45535.109027777777</v>
      </c>
      <c r="B26719" t="s">
        <v>13</v>
      </c>
      <c r="C26719">
        <v>62.972000000000001</v>
      </c>
      <c r="D26719">
        <v>0</v>
      </c>
      <c r="E26719" s="9">
        <v>1721.7248019818601</v>
      </c>
      <c r="F26719">
        <v>0</v>
      </c>
      <c r="G26719">
        <v>0</v>
      </c>
      <c r="H26719">
        <v>-0.106999999999999</v>
      </c>
      <c r="I26719">
        <v>721.72480198186202</v>
      </c>
      <c r="J26719">
        <v>0.78704383999999805</v>
      </c>
      <c r="K26719">
        <v>9</v>
      </c>
      <c r="L26719" s="9">
        <f t="shared" si="417"/>
        <v>0</v>
      </c>
      <c r="O26719" s="8">
        <v>45535</v>
      </c>
      <c r="P26719" s="7">
        <v>0.10902777777777778</v>
      </c>
    </row>
    <row r="26720" spans="1:16" x14ac:dyDescent="0.25">
      <c r="A26720" s="10">
        <v>45535.109722222223</v>
      </c>
      <c r="B26720" t="s">
        <v>14</v>
      </c>
      <c r="C26720">
        <v>62.713333333333303</v>
      </c>
      <c r="D26720">
        <v>1</v>
      </c>
      <c r="E26720" s="9">
        <v>1659.0114686485299</v>
      </c>
      <c r="F26720">
        <v>62.713333333333303</v>
      </c>
      <c r="G26720">
        <v>62.713333333333303</v>
      </c>
      <c r="H26720">
        <v>0</v>
      </c>
      <c r="I26720">
        <v>721.72480198186202</v>
      </c>
      <c r="J26720">
        <v>0.87957643999999802</v>
      </c>
      <c r="K26720">
        <v>9</v>
      </c>
      <c r="L26720" s="9">
        <f t="shared" si="417"/>
        <v>0</v>
      </c>
      <c r="O26720" s="8">
        <v>45535</v>
      </c>
      <c r="P26720" s="7">
        <v>0.10972222222222222</v>
      </c>
    </row>
    <row r="26721" spans="1:16" x14ac:dyDescent="0.25">
      <c r="A26721" s="10">
        <v>45535.11041666667</v>
      </c>
      <c r="B26721" t="s">
        <v>14</v>
      </c>
      <c r="C26721">
        <v>63.224444444444401</v>
      </c>
      <c r="D26721">
        <v>2</v>
      </c>
      <c r="E26721" s="9">
        <v>1595.7870242040799</v>
      </c>
      <c r="F26721">
        <v>125.937777777777</v>
      </c>
      <c r="G26721">
        <v>62.968888888888799</v>
      </c>
      <c r="H26721">
        <v>0</v>
      </c>
      <c r="I26721">
        <v>721.72480198186202</v>
      </c>
      <c r="J26721">
        <v>1.1914789399999901</v>
      </c>
      <c r="K26721">
        <v>9</v>
      </c>
      <c r="L26721" s="9">
        <f t="shared" si="417"/>
        <v>0</v>
      </c>
      <c r="O26721" s="8">
        <v>45535</v>
      </c>
      <c r="P26721" s="7">
        <v>0.11041666666666666</v>
      </c>
    </row>
    <row r="26722" spans="1:16" x14ac:dyDescent="0.25">
      <c r="A26722" s="10">
        <v>45535.111111111109</v>
      </c>
      <c r="B26722" t="s">
        <v>14</v>
      </c>
      <c r="C26722">
        <v>62.982500000000002</v>
      </c>
      <c r="D26722">
        <v>3</v>
      </c>
      <c r="E26722" s="9">
        <v>1532.8045242040801</v>
      </c>
      <c r="F26722">
        <v>188.92027777777699</v>
      </c>
      <c r="G26722">
        <v>62.973425925925902</v>
      </c>
      <c r="H26722">
        <v>0</v>
      </c>
      <c r="I26722">
        <v>721.72480198186202</v>
      </c>
      <c r="J26722">
        <v>2.3532924399999899</v>
      </c>
      <c r="K26722">
        <v>9</v>
      </c>
      <c r="L26722" s="9">
        <f t="shared" si="417"/>
        <v>0</v>
      </c>
      <c r="O26722" s="8">
        <v>45535</v>
      </c>
      <c r="P26722" s="7">
        <v>0.1111111111111111</v>
      </c>
    </row>
    <row r="26723" spans="1:16" x14ac:dyDescent="0.25">
      <c r="A26723" s="10">
        <v>45535.111805555556</v>
      </c>
      <c r="B26723" t="s">
        <v>14</v>
      </c>
      <c r="C26723">
        <v>61.3825</v>
      </c>
      <c r="D26723">
        <v>4</v>
      </c>
      <c r="E26723" s="9">
        <v>1471.4220242040799</v>
      </c>
      <c r="F26723">
        <v>250.30277777777701</v>
      </c>
      <c r="G26723">
        <v>62.575694444444402</v>
      </c>
      <c r="H26723">
        <v>0</v>
      </c>
      <c r="I26723">
        <v>721.72480198186202</v>
      </c>
      <c r="J26723">
        <v>4.5407274399999897</v>
      </c>
      <c r="K26723">
        <v>9</v>
      </c>
      <c r="L26723" s="9">
        <f t="shared" si="417"/>
        <v>0</v>
      </c>
      <c r="O26723" s="8">
        <v>45535</v>
      </c>
      <c r="P26723" s="7">
        <v>0.11180555555555556</v>
      </c>
    </row>
    <row r="26724" spans="1:16" x14ac:dyDescent="0.25">
      <c r="A26724" s="10">
        <v>45535.112500000003</v>
      </c>
      <c r="B26724" t="s">
        <v>14</v>
      </c>
      <c r="C26724">
        <v>60.772500000000001</v>
      </c>
      <c r="D26724">
        <v>5</v>
      </c>
      <c r="E26724" s="9">
        <v>1410.6495242040801</v>
      </c>
      <c r="F26724">
        <v>311.07527777777699</v>
      </c>
      <c r="G26724">
        <v>62.215055555555502</v>
      </c>
      <c r="H26724">
        <v>0</v>
      </c>
      <c r="I26724">
        <v>721.72480198186202</v>
      </c>
      <c r="J26724">
        <v>4.6707815399999904</v>
      </c>
      <c r="K26724">
        <v>9</v>
      </c>
      <c r="L26724" s="9">
        <f t="shared" si="417"/>
        <v>0</v>
      </c>
      <c r="O26724" s="8">
        <v>45535</v>
      </c>
      <c r="P26724" s="7">
        <v>0.1125</v>
      </c>
    </row>
    <row r="26725" spans="1:16" x14ac:dyDescent="0.25">
      <c r="A26725" s="10">
        <v>45535.113194444442</v>
      </c>
      <c r="B26725" t="s">
        <v>14</v>
      </c>
      <c r="C26725">
        <v>61.975882352941099</v>
      </c>
      <c r="D26725">
        <v>6</v>
      </c>
      <c r="E26725" s="9">
        <v>1348.67364185114</v>
      </c>
      <c r="F26725">
        <v>373.05116013071802</v>
      </c>
      <c r="G26725">
        <v>62.175193355119802</v>
      </c>
      <c r="H26725">
        <v>0</v>
      </c>
      <c r="I26725">
        <v>721.72480198186202</v>
      </c>
      <c r="J26725">
        <v>7.5738033399999898</v>
      </c>
      <c r="K26725">
        <v>9</v>
      </c>
      <c r="L26725" s="9">
        <f t="shared" si="417"/>
        <v>0</v>
      </c>
      <c r="O26725" s="8">
        <v>45535</v>
      </c>
      <c r="P26725" s="7">
        <v>0.11319444444444444</v>
      </c>
    </row>
    <row r="26726" spans="1:16" x14ac:dyDescent="0.25">
      <c r="A26726" s="10">
        <v>45535.113888888889</v>
      </c>
      <c r="B26726" t="s">
        <v>14</v>
      </c>
      <c r="C26726">
        <v>60.795000000000002</v>
      </c>
      <c r="D26726">
        <v>7</v>
      </c>
      <c r="E26726" s="9">
        <v>1287.8786418511399</v>
      </c>
      <c r="F26726">
        <v>433.84616013071798</v>
      </c>
      <c r="G26726">
        <v>61.978022875816897</v>
      </c>
      <c r="H26726">
        <v>0</v>
      </c>
      <c r="I26726">
        <v>721.72480198186202</v>
      </c>
      <c r="J26726">
        <v>6.7585754399999898</v>
      </c>
      <c r="K26726">
        <v>9</v>
      </c>
      <c r="L26726" s="9">
        <f t="shared" si="417"/>
        <v>0</v>
      </c>
      <c r="O26726" s="8">
        <v>45535</v>
      </c>
      <c r="P26726" s="7">
        <v>0.11388888888888889</v>
      </c>
    </row>
    <row r="26727" spans="1:16" x14ac:dyDescent="0.25">
      <c r="A26727" s="10">
        <v>45535.798611111109</v>
      </c>
      <c r="B26727" t="s">
        <v>14</v>
      </c>
      <c r="C26727">
        <v>49.1</v>
      </c>
      <c r="D26727">
        <v>8</v>
      </c>
      <c r="E26727" s="9">
        <v>1238.77864185114</v>
      </c>
      <c r="F26727">
        <v>482.946160130718</v>
      </c>
      <c r="G26727">
        <v>60.3682700163398</v>
      </c>
      <c r="H26727">
        <v>0</v>
      </c>
      <c r="I26727">
        <v>721.72480198186202</v>
      </c>
      <c r="J26727">
        <v>7.6923000399999903</v>
      </c>
      <c r="K26727">
        <v>9</v>
      </c>
      <c r="L26727" s="9">
        <f t="shared" si="417"/>
        <v>0</v>
      </c>
      <c r="O26727" s="8">
        <v>45535</v>
      </c>
      <c r="P26727" s="7">
        <v>0.79861111111111116</v>
      </c>
    </row>
    <row r="26728" spans="1:16" x14ac:dyDescent="0.25">
      <c r="A26728" s="10">
        <v>45535.90902777778</v>
      </c>
      <c r="B26728" t="s">
        <v>15</v>
      </c>
      <c r="C26728">
        <v>59.7633333333333</v>
      </c>
      <c r="D26728">
        <v>0</v>
      </c>
      <c r="E26728" s="9">
        <v>1716.88530851781</v>
      </c>
      <c r="F26728">
        <v>0</v>
      </c>
      <c r="G26728">
        <v>0</v>
      </c>
      <c r="H26728">
        <v>-4.8394934640523299</v>
      </c>
      <c r="I26728">
        <v>716.88530851780899</v>
      </c>
      <c r="J26728">
        <v>5.4732951999999999</v>
      </c>
      <c r="K26728">
        <v>9</v>
      </c>
      <c r="L26728" s="9">
        <f t="shared" si="417"/>
        <v>0</v>
      </c>
      <c r="O26728" s="8">
        <v>45535</v>
      </c>
      <c r="P26728" s="7">
        <v>0.90902777777777777</v>
      </c>
    </row>
    <row r="26729" spans="1:16" x14ac:dyDescent="0.25">
      <c r="A26729" s="10">
        <v>45535.90902777778</v>
      </c>
      <c r="B26729" t="s">
        <v>16</v>
      </c>
      <c r="C26729">
        <v>59.7633333333333</v>
      </c>
      <c r="D26729">
        <v>0</v>
      </c>
      <c r="E26729" s="9">
        <v>1716.88530851781</v>
      </c>
      <c r="F26729">
        <v>0</v>
      </c>
      <c r="G26729">
        <v>0</v>
      </c>
      <c r="H26729">
        <v>0</v>
      </c>
      <c r="I26729">
        <v>716.88530851780899</v>
      </c>
      <c r="J26729">
        <v>5.4732951999999999</v>
      </c>
      <c r="K26729">
        <v>9</v>
      </c>
      <c r="L26729" s="9">
        <f t="shared" si="417"/>
        <v>0</v>
      </c>
      <c r="O26729" s="8">
        <v>45535</v>
      </c>
      <c r="P26729" s="7">
        <v>0.90902777777777777</v>
      </c>
    </row>
    <row r="26730" spans="1:16" x14ac:dyDescent="0.25">
      <c r="A26730" s="10">
        <v>45535.911111111112</v>
      </c>
      <c r="B26730" t="s">
        <v>14</v>
      </c>
      <c r="C26730">
        <v>61.59</v>
      </c>
      <c r="D26730">
        <v>1</v>
      </c>
      <c r="E26730" s="9">
        <v>1655.2953085178101</v>
      </c>
      <c r="F26730">
        <v>61.59</v>
      </c>
      <c r="G26730">
        <v>61.59</v>
      </c>
      <c r="H26730">
        <v>0</v>
      </c>
      <c r="I26730">
        <v>716.88530851780899</v>
      </c>
      <c r="J26730">
        <v>4.4560579999999996</v>
      </c>
      <c r="K26730">
        <v>9</v>
      </c>
      <c r="L26730" s="9">
        <f t="shared" si="417"/>
        <v>0</v>
      </c>
      <c r="O26730" s="8">
        <v>45535</v>
      </c>
      <c r="P26730" s="7">
        <v>0.91111111111111109</v>
      </c>
    </row>
    <row r="26731" spans="1:16" x14ac:dyDescent="0.25">
      <c r="A26731" s="10">
        <v>45535.911805555559</v>
      </c>
      <c r="B26731" t="s">
        <v>14</v>
      </c>
      <c r="C26731">
        <v>60.066666666666599</v>
      </c>
      <c r="D26731">
        <v>2</v>
      </c>
      <c r="E26731" s="9">
        <v>1595.2286418511401</v>
      </c>
      <c r="F26731">
        <v>121.656666666666</v>
      </c>
      <c r="G26731">
        <v>60.828333333333298</v>
      </c>
      <c r="H26731">
        <v>0</v>
      </c>
      <c r="I26731">
        <v>716.88530851780899</v>
      </c>
      <c r="J26731">
        <v>2.7619175</v>
      </c>
      <c r="K26731">
        <v>9</v>
      </c>
      <c r="L26731" s="9">
        <f t="shared" si="417"/>
        <v>0</v>
      </c>
      <c r="O26731" s="8">
        <v>45535</v>
      </c>
      <c r="P26731" s="7">
        <v>0.91180555555555554</v>
      </c>
    </row>
    <row r="26732" spans="1:16" x14ac:dyDescent="0.25">
      <c r="A26732" s="10">
        <v>45535.916666666664</v>
      </c>
      <c r="B26732" t="s">
        <v>14</v>
      </c>
      <c r="C26732">
        <v>63.936666666666603</v>
      </c>
      <c r="D26732">
        <v>3</v>
      </c>
      <c r="E26732" s="9">
        <v>1531.29197518448</v>
      </c>
      <c r="F26732">
        <v>185.59333333333299</v>
      </c>
      <c r="G26732">
        <v>61.864444444444402</v>
      </c>
      <c r="H26732">
        <v>0</v>
      </c>
      <c r="I26732">
        <v>716.88530851780899</v>
      </c>
      <c r="J26732">
        <v>4.8129568999999996</v>
      </c>
      <c r="K26732">
        <v>9</v>
      </c>
      <c r="L26732" s="9">
        <f t="shared" si="417"/>
        <v>0</v>
      </c>
      <c r="O26732" s="8">
        <v>45535</v>
      </c>
      <c r="P26732" s="7">
        <v>0.91666666666666663</v>
      </c>
    </row>
    <row r="26733" spans="1:16" x14ac:dyDescent="0.25">
      <c r="A26733" s="10">
        <v>45535.918055555558</v>
      </c>
      <c r="B26733" t="s">
        <v>14</v>
      </c>
      <c r="C26733">
        <v>65.64</v>
      </c>
      <c r="D26733">
        <v>4</v>
      </c>
      <c r="E26733" s="9">
        <v>1465.6519751844801</v>
      </c>
      <c r="F26733">
        <v>251.23333333333301</v>
      </c>
      <c r="G26733">
        <v>62.808333333333302</v>
      </c>
      <c r="H26733">
        <v>0</v>
      </c>
      <c r="I26733">
        <v>716.88530851780899</v>
      </c>
      <c r="J26733">
        <v>4.6700458999999999</v>
      </c>
      <c r="K26733">
        <v>9</v>
      </c>
      <c r="L26733" s="9">
        <f t="shared" si="417"/>
        <v>0</v>
      </c>
      <c r="O26733" s="8">
        <v>45535</v>
      </c>
      <c r="P26733" s="7">
        <v>0.91805555555555551</v>
      </c>
    </row>
    <row r="26734" spans="1:16" x14ac:dyDescent="0.25">
      <c r="A26734" s="10">
        <v>45535.918749999997</v>
      </c>
      <c r="B26734" t="s">
        <v>14</v>
      </c>
      <c r="C26734">
        <v>64.034999999999997</v>
      </c>
      <c r="D26734">
        <v>5</v>
      </c>
      <c r="E26734" s="9">
        <v>1401.61697518448</v>
      </c>
      <c r="F26734">
        <v>315.26833333333298</v>
      </c>
      <c r="G26734">
        <v>63.053666666666601</v>
      </c>
      <c r="H26734">
        <v>0</v>
      </c>
      <c r="I26734">
        <v>716.88530851780899</v>
      </c>
      <c r="J26734">
        <v>3.0476700999999999</v>
      </c>
      <c r="K26734">
        <v>9</v>
      </c>
      <c r="L26734" s="9">
        <f t="shared" si="417"/>
        <v>0</v>
      </c>
      <c r="O26734" s="8">
        <v>45535</v>
      </c>
      <c r="P26734" s="7">
        <v>0.91874999999999996</v>
      </c>
    </row>
    <row r="26735" spans="1:16" x14ac:dyDescent="0.25">
      <c r="A26735" s="10">
        <v>45535.923611111109</v>
      </c>
      <c r="B26735" t="s">
        <v>14</v>
      </c>
      <c r="C26735">
        <v>62.16</v>
      </c>
      <c r="D26735">
        <v>6</v>
      </c>
      <c r="E26735" s="9">
        <v>1339.4569751844799</v>
      </c>
      <c r="F26735">
        <v>377.428333333333</v>
      </c>
      <c r="G26735">
        <v>62.904722222222198</v>
      </c>
      <c r="H26735">
        <v>0</v>
      </c>
      <c r="I26735">
        <v>716.88530851780899</v>
      </c>
      <c r="J26735">
        <v>2.7841305999999899</v>
      </c>
      <c r="K26735">
        <v>9</v>
      </c>
      <c r="L26735" s="9">
        <f t="shared" si="417"/>
        <v>0</v>
      </c>
      <c r="O26735" s="8">
        <v>45535</v>
      </c>
      <c r="P26735" s="7">
        <v>0.92361111111111116</v>
      </c>
    </row>
    <row r="26736" spans="1:16" x14ac:dyDescent="0.25">
      <c r="A26736" s="10">
        <v>45535.924305555556</v>
      </c>
      <c r="B26736" t="s">
        <v>13</v>
      </c>
      <c r="C26736">
        <v>62.96</v>
      </c>
      <c r="D26736">
        <v>0</v>
      </c>
      <c r="E26736" s="9">
        <v>1717.2169751844799</v>
      </c>
      <c r="F26736">
        <v>0</v>
      </c>
      <c r="G26736">
        <v>0</v>
      </c>
      <c r="H26736">
        <v>0.33166666666670602</v>
      </c>
      <c r="I26736">
        <v>717.21697518447604</v>
      </c>
      <c r="J26736">
        <v>-0.29383219999999899</v>
      </c>
      <c r="K26736">
        <v>9</v>
      </c>
      <c r="L26736" s="9">
        <f t="shared" si="417"/>
        <v>0</v>
      </c>
      <c r="O26736" s="8">
        <v>45535</v>
      </c>
      <c r="P26736" s="7">
        <v>0.9243055555555556</v>
      </c>
    </row>
    <row r="26737" spans="1:16" x14ac:dyDescent="0.25">
      <c r="A26737" s="10">
        <v>45535.925000000003</v>
      </c>
      <c r="B26737" t="s">
        <v>12</v>
      </c>
      <c r="C26737">
        <v>65.19</v>
      </c>
      <c r="D26737">
        <v>-1</v>
      </c>
      <c r="E26737" s="9">
        <v>1782.40697518448</v>
      </c>
      <c r="F26737">
        <v>-65.19</v>
      </c>
      <c r="G26737">
        <v>65.19</v>
      </c>
      <c r="H26737">
        <v>0</v>
      </c>
      <c r="I26737">
        <v>717.21697518447604</v>
      </c>
      <c r="J26737">
        <v>-1.67086219999999</v>
      </c>
      <c r="K26737">
        <v>9</v>
      </c>
      <c r="L26737" s="9">
        <f t="shared" si="417"/>
        <v>0</v>
      </c>
      <c r="O26737" s="8">
        <v>45535</v>
      </c>
      <c r="P26737" s="7">
        <v>0.92500000000000004</v>
      </c>
    </row>
    <row r="26738" spans="1:16" x14ac:dyDescent="0.25">
      <c r="A26738" s="10">
        <v>45535.932638888888</v>
      </c>
      <c r="B26738" t="s">
        <v>12</v>
      </c>
      <c r="C26738">
        <v>64.33</v>
      </c>
      <c r="D26738">
        <v>-2</v>
      </c>
      <c r="E26738" s="9">
        <v>1846.7369751844799</v>
      </c>
      <c r="F26738">
        <v>-129.51999999999899</v>
      </c>
      <c r="G26738">
        <v>64.759999999999906</v>
      </c>
      <c r="H26738">
        <v>0</v>
      </c>
      <c r="I26738">
        <v>717.21697518447604</v>
      </c>
      <c r="J26738">
        <v>-7.8881835999999996</v>
      </c>
      <c r="K26738">
        <v>9</v>
      </c>
      <c r="L26738" s="9">
        <f t="shared" si="417"/>
        <v>0</v>
      </c>
      <c r="O26738" s="8">
        <v>45535</v>
      </c>
      <c r="P26738" s="7">
        <v>0.93263888888888891</v>
      </c>
    </row>
    <row r="26739" spans="1:16" x14ac:dyDescent="0.25">
      <c r="A26739" s="10">
        <v>45535.93472222222</v>
      </c>
      <c r="B26739" t="s">
        <v>12</v>
      </c>
      <c r="C26739">
        <v>63.24</v>
      </c>
      <c r="D26739">
        <v>-3</v>
      </c>
      <c r="E26739" s="9">
        <v>1909.9769751844799</v>
      </c>
      <c r="F26739">
        <v>-192.76</v>
      </c>
      <c r="G26739">
        <v>64.253333333333302</v>
      </c>
      <c r="H26739">
        <v>0</v>
      </c>
      <c r="I26739">
        <v>717.21697518447604</v>
      </c>
      <c r="J26739">
        <v>-4.6600063</v>
      </c>
      <c r="K26739">
        <v>9</v>
      </c>
      <c r="L26739" s="9">
        <f t="shared" si="417"/>
        <v>0</v>
      </c>
      <c r="O26739" s="8">
        <v>45535</v>
      </c>
      <c r="P26739" s="7">
        <v>0.93472222222222223</v>
      </c>
    </row>
    <row r="26740" spans="1:16" x14ac:dyDescent="0.25">
      <c r="A26740" s="10">
        <v>45535.940972222219</v>
      </c>
      <c r="B26740" t="s">
        <v>12</v>
      </c>
      <c r="C26740">
        <v>64.02</v>
      </c>
      <c r="D26740">
        <v>-4</v>
      </c>
      <c r="E26740" s="9">
        <v>1973.9969751844801</v>
      </c>
      <c r="F26740">
        <v>-256.77999999999997</v>
      </c>
      <c r="G26740">
        <v>64.194999999999993</v>
      </c>
      <c r="H26740">
        <v>0</v>
      </c>
      <c r="I26740">
        <v>717.21697518447604</v>
      </c>
      <c r="J26740">
        <v>-8.3255065340000005</v>
      </c>
      <c r="K26740">
        <v>9</v>
      </c>
      <c r="L26740" s="9">
        <f t="shared" si="417"/>
        <v>0</v>
      </c>
      <c r="O26740" s="8">
        <v>45535</v>
      </c>
      <c r="P26740" s="7">
        <v>0.94097222222222221</v>
      </c>
    </row>
    <row r="26741" spans="1:16" x14ac:dyDescent="0.25">
      <c r="A26741" s="10">
        <v>45535.947916666664</v>
      </c>
      <c r="B26741" t="s">
        <v>12</v>
      </c>
      <c r="C26741">
        <v>64.099999999999994</v>
      </c>
      <c r="D26741">
        <v>-5</v>
      </c>
      <c r="E26741" s="9">
        <v>2038.09697518448</v>
      </c>
      <c r="F26741">
        <v>-320.88</v>
      </c>
      <c r="G26741">
        <v>64.176000000000002</v>
      </c>
      <c r="H26741">
        <v>0</v>
      </c>
      <c r="I26741">
        <v>717.21697518447604</v>
      </c>
      <c r="J26741">
        <v>-7.0352625839999998</v>
      </c>
      <c r="K26741">
        <v>9</v>
      </c>
      <c r="L26741" s="9">
        <f t="shared" si="417"/>
        <v>0</v>
      </c>
      <c r="O26741" s="8">
        <v>45535</v>
      </c>
      <c r="P26741" s="7">
        <v>0.94791666666666663</v>
      </c>
    </row>
    <row r="26742" spans="1:16" x14ac:dyDescent="0.25">
      <c r="A26742" s="10">
        <v>45535.948611111111</v>
      </c>
      <c r="B26742" t="s">
        <v>12</v>
      </c>
      <c r="C26742">
        <v>62.26</v>
      </c>
      <c r="D26742">
        <v>-6</v>
      </c>
      <c r="E26742" s="9">
        <v>2100.3569751844798</v>
      </c>
      <c r="F26742">
        <v>-383.14</v>
      </c>
      <c r="G26742">
        <v>63.856666666666598</v>
      </c>
      <c r="H26742">
        <v>0</v>
      </c>
      <c r="I26742">
        <v>717.21697518447604</v>
      </c>
      <c r="J26742">
        <v>-3.9198744840000002</v>
      </c>
      <c r="K26742">
        <v>9</v>
      </c>
      <c r="L26742" s="9">
        <f t="shared" si="417"/>
        <v>0</v>
      </c>
      <c r="O26742" s="8">
        <v>45535</v>
      </c>
      <c r="P26742" s="7">
        <v>0.94861111111111107</v>
      </c>
    </row>
    <row r="26743" spans="1:16" x14ac:dyDescent="0.25">
      <c r="A26743" s="10">
        <v>45535.952777777777</v>
      </c>
      <c r="B26743" t="s">
        <v>12</v>
      </c>
      <c r="C26743">
        <v>63.9</v>
      </c>
      <c r="D26743">
        <v>-7</v>
      </c>
      <c r="E26743" s="9">
        <v>2164.2569751844799</v>
      </c>
      <c r="F26743">
        <v>-447.039999999999</v>
      </c>
      <c r="G26743">
        <v>63.862857142857102</v>
      </c>
      <c r="H26743">
        <v>0</v>
      </c>
      <c r="I26743">
        <v>717.21697518447604</v>
      </c>
      <c r="J26743">
        <v>-3.371352484</v>
      </c>
      <c r="K26743">
        <v>9</v>
      </c>
      <c r="L26743" s="9">
        <f t="shared" si="417"/>
        <v>0</v>
      </c>
      <c r="O26743" s="8">
        <v>45535</v>
      </c>
      <c r="P26743" s="7">
        <v>0.95277777777777772</v>
      </c>
    </row>
    <row r="26744" spans="1:16" x14ac:dyDescent="0.25">
      <c r="A26744" s="10">
        <v>45535.961111111108</v>
      </c>
      <c r="B26744" t="s">
        <v>12</v>
      </c>
      <c r="C26744">
        <v>61.436</v>
      </c>
      <c r="D26744">
        <v>-8</v>
      </c>
      <c r="E26744" s="9">
        <v>2225.69297518448</v>
      </c>
      <c r="F26744">
        <v>-508.47599999999898</v>
      </c>
      <c r="G26744">
        <v>63.5594999999999</v>
      </c>
      <c r="H26744">
        <v>0</v>
      </c>
      <c r="I26744">
        <v>717.21697518447604</v>
      </c>
      <c r="J26744">
        <v>-3.7755394440000001</v>
      </c>
      <c r="K26744">
        <v>9</v>
      </c>
      <c r="L26744" s="9">
        <f t="shared" si="417"/>
        <v>0</v>
      </c>
      <c r="O26744" s="8">
        <v>45535</v>
      </c>
      <c r="P26744" s="7">
        <v>0.96111111111111114</v>
      </c>
    </row>
    <row r="26745" spans="1:16" x14ac:dyDescent="0.25">
      <c r="A26745" s="10">
        <v>45535.968055555553</v>
      </c>
      <c r="B26745" t="s">
        <v>12</v>
      </c>
      <c r="C26745">
        <v>61.295000000000002</v>
      </c>
      <c r="D26745">
        <v>-9</v>
      </c>
      <c r="E26745" s="9">
        <v>2286.9879751844801</v>
      </c>
      <c r="F26745">
        <v>-569.77099999999996</v>
      </c>
      <c r="G26745">
        <v>63.307888888888797</v>
      </c>
      <c r="H26745">
        <v>0</v>
      </c>
      <c r="I26745">
        <v>717.21697518447604</v>
      </c>
      <c r="J26745">
        <v>-1.55776444399999</v>
      </c>
      <c r="K26745">
        <v>9</v>
      </c>
      <c r="L26745" s="9">
        <f t="shared" si="417"/>
        <v>0</v>
      </c>
      <c r="O26745" s="8">
        <v>45535</v>
      </c>
      <c r="P26745" s="7">
        <v>0.96805555555555556</v>
      </c>
    </row>
    <row r="26746" spans="1:16" x14ac:dyDescent="0.25">
      <c r="A26746" s="10">
        <v>45535.97152777778</v>
      </c>
      <c r="B26746" t="s">
        <v>13</v>
      </c>
      <c r="C26746">
        <v>60.2633333333333</v>
      </c>
      <c r="D26746">
        <v>0</v>
      </c>
      <c r="E26746" s="9">
        <v>1744.61797518448</v>
      </c>
      <c r="F26746">
        <v>0</v>
      </c>
      <c r="G26746">
        <v>0</v>
      </c>
      <c r="H26746">
        <v>27.4009999999999</v>
      </c>
      <c r="I26746">
        <v>744.61797518447599</v>
      </c>
      <c r="J26746">
        <v>1.5240351559999901</v>
      </c>
      <c r="K26746">
        <v>9</v>
      </c>
      <c r="L26746" s="9">
        <f t="shared" si="417"/>
        <v>0</v>
      </c>
      <c r="O26746" s="8">
        <v>45535</v>
      </c>
      <c r="P26746" s="7">
        <v>0.97152777777777777</v>
      </c>
    </row>
    <row r="26747" spans="1:16" x14ac:dyDescent="0.25">
      <c r="A26747" s="10">
        <v>45535.972916666666</v>
      </c>
      <c r="B26747" t="s">
        <v>14</v>
      </c>
      <c r="C26747">
        <v>59.59</v>
      </c>
      <c r="D26747">
        <v>1</v>
      </c>
      <c r="E26747" s="9">
        <v>1685.0279751844801</v>
      </c>
      <c r="F26747">
        <v>59.59</v>
      </c>
      <c r="G26747">
        <v>59.59</v>
      </c>
      <c r="H26747">
        <v>0</v>
      </c>
      <c r="I26747">
        <v>744.61797518447599</v>
      </c>
      <c r="J26747">
        <v>3.854298156</v>
      </c>
      <c r="K26747">
        <v>9</v>
      </c>
      <c r="L26747" s="9">
        <f t="shared" si="417"/>
        <v>0</v>
      </c>
      <c r="O26747" s="8">
        <v>45535</v>
      </c>
      <c r="P26747" s="7">
        <v>0.97291666666666665</v>
      </c>
    </row>
    <row r="26748" spans="1:16" x14ac:dyDescent="0.25">
      <c r="A26748" s="10">
        <v>45535.977083333331</v>
      </c>
      <c r="B26748" t="s">
        <v>14</v>
      </c>
      <c r="C26748">
        <v>61.49</v>
      </c>
      <c r="D26748">
        <v>2</v>
      </c>
      <c r="E26748" s="9">
        <v>1623.53797518448</v>
      </c>
      <c r="F26748">
        <v>121.08</v>
      </c>
      <c r="G26748">
        <v>60.54</v>
      </c>
      <c r="H26748">
        <v>0</v>
      </c>
      <c r="I26748">
        <v>744.61797518447599</v>
      </c>
      <c r="J26748">
        <v>8.2816903560000004</v>
      </c>
      <c r="K26748">
        <v>9</v>
      </c>
      <c r="L26748" s="9">
        <f t="shared" si="417"/>
        <v>0</v>
      </c>
      <c r="O26748" s="8">
        <v>45535</v>
      </c>
      <c r="P26748" s="7">
        <v>0.9770833333333333</v>
      </c>
    </row>
    <row r="26749" spans="1:16" x14ac:dyDescent="0.25">
      <c r="A26749" s="10">
        <v>45535.979166666664</v>
      </c>
      <c r="B26749" t="s">
        <v>14</v>
      </c>
      <c r="C26749">
        <v>58.487777777777701</v>
      </c>
      <c r="D26749">
        <v>3</v>
      </c>
      <c r="E26749" s="9">
        <v>1565.0501974066999</v>
      </c>
      <c r="F26749">
        <v>179.567777777777</v>
      </c>
      <c r="G26749">
        <v>59.855925925925902</v>
      </c>
      <c r="H26749">
        <v>0</v>
      </c>
      <c r="I26749">
        <v>744.61797518447599</v>
      </c>
      <c r="J26749">
        <v>6.1777729560000001</v>
      </c>
      <c r="K26749">
        <v>9</v>
      </c>
      <c r="L26749" s="9">
        <f t="shared" si="417"/>
        <v>0</v>
      </c>
      <c r="O26749" s="8">
        <v>45535</v>
      </c>
      <c r="P26749" s="7">
        <v>0.97916666666666663</v>
      </c>
    </row>
    <row r="26750" spans="1:16" x14ac:dyDescent="0.25">
      <c r="A26750" s="10">
        <v>45535.982638888891</v>
      </c>
      <c r="B26750" t="s">
        <v>14</v>
      </c>
      <c r="C26750">
        <v>59.35</v>
      </c>
      <c r="D26750">
        <v>4</v>
      </c>
      <c r="E26750" s="9">
        <v>1505.7001974067</v>
      </c>
      <c r="F26750">
        <v>238.91777777777699</v>
      </c>
      <c r="G26750">
        <v>59.729444444444397</v>
      </c>
      <c r="H26750">
        <v>0</v>
      </c>
      <c r="I26750">
        <v>744.61797518447599</v>
      </c>
      <c r="J26750">
        <v>8.9976392900000004</v>
      </c>
      <c r="K26750">
        <v>9</v>
      </c>
      <c r="L26750" s="9">
        <f t="shared" si="417"/>
        <v>0</v>
      </c>
      <c r="O26750" s="8">
        <v>45535</v>
      </c>
      <c r="P26750" s="7">
        <v>0.98263888888888884</v>
      </c>
    </row>
    <row r="26751" spans="1:16" x14ac:dyDescent="0.25">
      <c r="A26751" s="10">
        <v>45535.994444444441</v>
      </c>
      <c r="B26751" t="s">
        <v>14</v>
      </c>
      <c r="C26751">
        <v>58.57</v>
      </c>
      <c r="D26751">
        <v>5</v>
      </c>
      <c r="E26751" s="9">
        <v>1447.1301974067001</v>
      </c>
      <c r="F26751">
        <v>297.48777777777701</v>
      </c>
      <c r="G26751">
        <v>59.4975555555555</v>
      </c>
      <c r="H26751">
        <v>0</v>
      </c>
      <c r="I26751">
        <v>744.61797518447599</v>
      </c>
      <c r="J26751">
        <v>9.2936924399999992</v>
      </c>
      <c r="K26751">
        <v>9</v>
      </c>
      <c r="L26751" s="9">
        <f t="shared" si="417"/>
        <v>0</v>
      </c>
      <c r="O26751" s="8">
        <v>45535</v>
      </c>
      <c r="P26751" s="7">
        <v>0.99444444444444446</v>
      </c>
    </row>
    <row r="26752" spans="1:16" x14ac:dyDescent="0.25">
      <c r="A26752" s="10">
        <v>45535.994444444441</v>
      </c>
      <c r="B26752" t="s">
        <v>13</v>
      </c>
      <c r="C26752">
        <v>58.57</v>
      </c>
      <c r="D26752">
        <v>0</v>
      </c>
      <c r="E26752" s="9">
        <v>1739.9801974067</v>
      </c>
      <c r="F26752">
        <v>0</v>
      </c>
      <c r="G26752">
        <v>0</v>
      </c>
      <c r="H26752">
        <v>-4.6377777777777798</v>
      </c>
      <c r="I26752">
        <v>739.98019740669804</v>
      </c>
      <c r="J26752">
        <v>-2.20819399999999</v>
      </c>
      <c r="K26752">
        <v>9</v>
      </c>
      <c r="L26752" s="9">
        <f t="shared" si="417"/>
        <v>1</v>
      </c>
      <c r="O26752" s="8">
        <v>45535</v>
      </c>
      <c r="P26752" s="7">
        <v>0.99444444444444446</v>
      </c>
    </row>
    <row r="26753" spans="1:16" x14ac:dyDescent="0.25">
      <c r="A26753" s="10">
        <v>45536.000694444447</v>
      </c>
      <c r="B26753" t="s">
        <v>11</v>
      </c>
      <c r="C26753">
        <v>57.685000000000002</v>
      </c>
      <c r="D26753">
        <v>0</v>
      </c>
      <c r="E26753" s="9">
        <v>1739.9801974067</v>
      </c>
      <c r="F26753">
        <v>0</v>
      </c>
      <c r="G26753">
        <v>0</v>
      </c>
      <c r="H26753">
        <v>0</v>
      </c>
      <c r="I26753">
        <v>739.98019740669804</v>
      </c>
      <c r="J26753">
        <v>7.7706999999996598E-2</v>
      </c>
      <c r="K26753">
        <v>9</v>
      </c>
      <c r="L26753" s="9">
        <f t="shared" si="417"/>
        <v>0</v>
      </c>
      <c r="O26753" s="8">
        <v>45536</v>
      </c>
      <c r="P26753" s="7">
        <v>6.9444444444444447E-4</v>
      </c>
    </row>
    <row r="26754" spans="1:16" x14ac:dyDescent="0.25">
      <c r="A26754" s="10">
        <v>45536.004861111112</v>
      </c>
      <c r="B26754" t="s">
        <v>12</v>
      </c>
      <c r="C26754">
        <v>58.242121212121198</v>
      </c>
      <c r="D26754">
        <v>-1</v>
      </c>
      <c r="E26754" s="9">
        <v>1798.2223186188201</v>
      </c>
      <c r="F26754">
        <v>-58.242121212121198</v>
      </c>
      <c r="G26754">
        <v>58.242121212121198</v>
      </c>
      <c r="H26754">
        <v>0</v>
      </c>
      <c r="I26754">
        <v>739.98019740669804</v>
      </c>
      <c r="J26754">
        <v>-9.2571329999999996</v>
      </c>
      <c r="K26754">
        <v>9</v>
      </c>
      <c r="L26754" s="9">
        <f t="shared" si="417"/>
        <v>0</v>
      </c>
      <c r="O26754" s="8">
        <v>45536</v>
      </c>
      <c r="P26754" s="7">
        <v>4.8611111111111112E-3</v>
      </c>
    </row>
    <row r="26755" spans="1:16" x14ac:dyDescent="0.25">
      <c r="A26755" s="10">
        <v>45536.006249999999</v>
      </c>
      <c r="B26755" t="s">
        <v>12</v>
      </c>
      <c r="C26755">
        <v>58.23</v>
      </c>
      <c r="D26755">
        <v>-2</v>
      </c>
      <c r="E26755" s="9">
        <v>1856.4523186188201</v>
      </c>
      <c r="F26755">
        <v>-116.472121212121</v>
      </c>
      <c r="G26755">
        <v>58.236060606060597</v>
      </c>
      <c r="H26755">
        <v>0</v>
      </c>
      <c r="I26755">
        <v>739.98019740669804</v>
      </c>
      <c r="J26755">
        <v>-11.853636</v>
      </c>
      <c r="K26755">
        <v>9</v>
      </c>
      <c r="L26755" s="9">
        <f t="shared" ref="L26755:L26818" si="418">IF(DAY(O26755 &lt;&gt; O26756), 1, 0)</f>
        <v>0</v>
      </c>
      <c r="O26755" s="8">
        <v>45536</v>
      </c>
      <c r="P26755" s="7">
        <v>6.2500000000000003E-3</v>
      </c>
    </row>
    <row r="26756" spans="1:16" x14ac:dyDescent="0.25">
      <c r="A26756" s="10">
        <v>45536.009722222225</v>
      </c>
      <c r="B26756" t="s">
        <v>12</v>
      </c>
      <c r="C26756">
        <v>60.12</v>
      </c>
      <c r="D26756">
        <v>-3</v>
      </c>
      <c r="E26756" s="9">
        <v>1916.57231861882</v>
      </c>
      <c r="F26756">
        <v>-176.59212121212099</v>
      </c>
      <c r="G26756">
        <v>58.864040404040402</v>
      </c>
      <c r="H26756">
        <v>0</v>
      </c>
      <c r="I26756">
        <v>739.98019740669804</v>
      </c>
      <c r="J26756">
        <v>-15.968513250000001</v>
      </c>
      <c r="K26756">
        <v>9</v>
      </c>
      <c r="L26756" s="9">
        <f t="shared" si="418"/>
        <v>0</v>
      </c>
      <c r="O26756" s="8">
        <v>45536</v>
      </c>
      <c r="P26756" s="7">
        <v>9.7222222222222224E-3</v>
      </c>
    </row>
    <row r="26757" spans="1:16" x14ac:dyDescent="0.25">
      <c r="A26757" s="10">
        <v>45536.010416666664</v>
      </c>
      <c r="B26757" t="s">
        <v>12</v>
      </c>
      <c r="C26757">
        <v>60.154000000000003</v>
      </c>
      <c r="D26757">
        <v>-4</v>
      </c>
      <c r="E26757" s="9">
        <v>1976.72631861882</v>
      </c>
      <c r="F26757">
        <v>-236.74612121212101</v>
      </c>
      <c r="G26757">
        <v>59.186530303030302</v>
      </c>
      <c r="H26757">
        <v>0</v>
      </c>
      <c r="I26757">
        <v>739.98019740669804</v>
      </c>
      <c r="J26757">
        <v>-11.4362996</v>
      </c>
      <c r="K26757">
        <v>9</v>
      </c>
      <c r="L26757" s="9">
        <f t="shared" si="418"/>
        <v>0</v>
      </c>
      <c r="O26757" s="8">
        <v>45536</v>
      </c>
      <c r="P26757" s="7">
        <v>1.0416666666666666E-2</v>
      </c>
    </row>
    <row r="26758" spans="1:16" x14ac:dyDescent="0.25">
      <c r="A26758" s="10">
        <v>45536.011805555558</v>
      </c>
      <c r="B26758" t="s">
        <v>12</v>
      </c>
      <c r="C26758">
        <v>62.0133333333333</v>
      </c>
      <c r="D26758">
        <v>-5</v>
      </c>
      <c r="E26758" s="9">
        <v>2038.7396519521501</v>
      </c>
      <c r="F26758">
        <v>-298.75945454545399</v>
      </c>
      <c r="G26758">
        <v>59.751890909090903</v>
      </c>
      <c r="H26758">
        <v>0</v>
      </c>
      <c r="I26758">
        <v>739.98019740669804</v>
      </c>
      <c r="J26758">
        <v>-10.3413201666666</v>
      </c>
      <c r="K26758">
        <v>9</v>
      </c>
      <c r="L26758" s="9">
        <f t="shared" si="418"/>
        <v>0</v>
      </c>
      <c r="O26758" s="8">
        <v>45536</v>
      </c>
      <c r="P26758" s="7">
        <v>1.1805555555555555E-2</v>
      </c>
    </row>
    <row r="26759" spans="1:16" x14ac:dyDescent="0.25">
      <c r="A26759" s="10">
        <v>45536.012499999997</v>
      </c>
      <c r="B26759" t="s">
        <v>12</v>
      </c>
      <c r="C26759">
        <v>61.991666666666603</v>
      </c>
      <c r="D26759">
        <v>-6</v>
      </c>
      <c r="E26759" s="9">
        <v>2100.7313186188198</v>
      </c>
      <c r="F26759">
        <v>-360.75112121212101</v>
      </c>
      <c r="G26759">
        <v>60.125186868686797</v>
      </c>
      <c r="H26759">
        <v>0</v>
      </c>
      <c r="I26759">
        <v>739.98019740669804</v>
      </c>
      <c r="J26759">
        <v>-7.9288715714285702</v>
      </c>
      <c r="K26759">
        <v>9</v>
      </c>
      <c r="L26759" s="9">
        <f t="shared" si="418"/>
        <v>0</v>
      </c>
      <c r="O26759" s="8">
        <v>45536</v>
      </c>
      <c r="P26759" s="7">
        <v>1.2500000000000001E-2</v>
      </c>
    </row>
    <row r="26760" spans="1:16" x14ac:dyDescent="0.25">
      <c r="A26760" s="10">
        <v>45536.013194444444</v>
      </c>
      <c r="B26760" t="s">
        <v>12</v>
      </c>
      <c r="C26760">
        <v>63.660833333333301</v>
      </c>
      <c r="D26760">
        <v>-7</v>
      </c>
      <c r="E26760" s="9">
        <v>2164.39215195215</v>
      </c>
      <c r="F26760">
        <v>-424.41195454545402</v>
      </c>
      <c r="G26760">
        <v>60.630279220779201</v>
      </c>
      <c r="H26760">
        <v>0</v>
      </c>
      <c r="I26760">
        <v>739.98019740669804</v>
      </c>
      <c r="J26760">
        <v>-7.4156581249999904</v>
      </c>
      <c r="K26760">
        <v>9</v>
      </c>
      <c r="L26760" s="9">
        <f t="shared" si="418"/>
        <v>0</v>
      </c>
      <c r="O26760" s="8">
        <v>45536</v>
      </c>
      <c r="P26760" s="7">
        <v>1.3194444444444444E-2</v>
      </c>
    </row>
    <row r="26761" spans="1:16" x14ac:dyDescent="0.25">
      <c r="A26761" s="10">
        <v>45536.01458333333</v>
      </c>
      <c r="B26761" t="s">
        <v>12</v>
      </c>
      <c r="C26761">
        <v>62.19</v>
      </c>
      <c r="D26761">
        <v>-8</v>
      </c>
      <c r="E26761" s="9">
        <v>2226.5821519521501</v>
      </c>
      <c r="F26761">
        <v>-486.60195454545402</v>
      </c>
      <c r="G26761">
        <v>60.825244318181802</v>
      </c>
      <c r="H26761">
        <v>0</v>
      </c>
      <c r="I26761">
        <v>739.98019740669804</v>
      </c>
      <c r="J26761">
        <v>-7.3293961111111097</v>
      </c>
      <c r="K26761">
        <v>9</v>
      </c>
      <c r="L26761" s="9">
        <f t="shared" si="418"/>
        <v>0</v>
      </c>
      <c r="O26761" s="8">
        <v>45536</v>
      </c>
      <c r="P26761" s="7">
        <v>1.4583333333333334E-2</v>
      </c>
    </row>
    <row r="26762" spans="1:16" x14ac:dyDescent="0.25">
      <c r="A26762" s="10">
        <v>45536.015277777777</v>
      </c>
      <c r="B26762" t="s">
        <v>12</v>
      </c>
      <c r="C26762">
        <v>64.19</v>
      </c>
      <c r="D26762">
        <v>-9</v>
      </c>
      <c r="E26762" s="9">
        <v>2290.7721519521501</v>
      </c>
      <c r="F26762">
        <v>-550.79195454545402</v>
      </c>
      <c r="G26762">
        <v>61.199106060605999</v>
      </c>
      <c r="H26762">
        <v>0</v>
      </c>
      <c r="I26762">
        <v>739.98019740669804</v>
      </c>
      <c r="J26762">
        <v>-5.7903250999999898</v>
      </c>
      <c r="K26762">
        <v>9</v>
      </c>
      <c r="L26762" s="9">
        <f t="shared" si="418"/>
        <v>0</v>
      </c>
      <c r="O26762" s="8">
        <v>45536</v>
      </c>
      <c r="P26762" s="7">
        <v>1.5277777777777777E-2</v>
      </c>
    </row>
    <row r="26763" spans="1:16" x14ac:dyDescent="0.25">
      <c r="A26763" s="10">
        <v>45536.015972222223</v>
      </c>
      <c r="B26763" t="s">
        <v>12</v>
      </c>
      <c r="C26763">
        <v>64.19</v>
      </c>
      <c r="D26763">
        <v>-10</v>
      </c>
      <c r="E26763" s="9">
        <v>2354.9621519521502</v>
      </c>
      <c r="F26763">
        <v>-614.98195454545396</v>
      </c>
      <c r="G26763">
        <v>61.498195454545403</v>
      </c>
      <c r="H26763">
        <v>0</v>
      </c>
      <c r="I26763">
        <v>739.98019740669804</v>
      </c>
      <c r="J26763">
        <v>-6.9803274999999898</v>
      </c>
      <c r="K26763">
        <v>9</v>
      </c>
      <c r="L26763" s="9">
        <f t="shared" si="418"/>
        <v>0</v>
      </c>
      <c r="O26763" s="8">
        <v>45536</v>
      </c>
      <c r="P26763" s="7">
        <v>1.5972222222222221E-2</v>
      </c>
    </row>
    <row r="26764" spans="1:16" x14ac:dyDescent="0.25">
      <c r="A26764" s="10">
        <v>45536.018055555556</v>
      </c>
      <c r="B26764" t="s">
        <v>12</v>
      </c>
      <c r="C26764">
        <v>64.290000000000006</v>
      </c>
      <c r="D26764">
        <v>-11</v>
      </c>
      <c r="E26764" s="9">
        <v>2419.2521519521501</v>
      </c>
      <c r="F26764">
        <v>-679.27195454545404</v>
      </c>
      <c r="G26764">
        <v>61.7519958677685</v>
      </c>
      <c r="H26764">
        <v>0</v>
      </c>
      <c r="I26764">
        <v>739.98019740669804</v>
      </c>
      <c r="J26764">
        <v>-8.0467151999999906</v>
      </c>
      <c r="K26764">
        <v>9</v>
      </c>
      <c r="L26764" s="9">
        <f t="shared" si="418"/>
        <v>0</v>
      </c>
      <c r="O26764" s="8">
        <v>45536</v>
      </c>
      <c r="P26764" s="7">
        <v>1.8055555555555554E-2</v>
      </c>
    </row>
    <row r="26765" spans="1:16" x14ac:dyDescent="0.25">
      <c r="A26765" s="10">
        <v>45536.019444444442</v>
      </c>
      <c r="B26765" t="s">
        <v>12</v>
      </c>
      <c r="C26765">
        <v>62.41</v>
      </c>
      <c r="D26765">
        <v>-12</v>
      </c>
      <c r="E26765" s="9">
        <v>2481.66215195215</v>
      </c>
      <c r="F26765">
        <v>-741.681954545454</v>
      </c>
      <c r="G26765">
        <v>61.806829545454498</v>
      </c>
      <c r="H26765">
        <v>0</v>
      </c>
      <c r="I26765">
        <v>739.98019740669804</v>
      </c>
      <c r="J26765">
        <v>-6.4018009999999901</v>
      </c>
      <c r="K26765">
        <v>9</v>
      </c>
      <c r="L26765" s="9">
        <f t="shared" si="418"/>
        <v>0</v>
      </c>
      <c r="O26765" s="8">
        <v>45536</v>
      </c>
      <c r="P26765" s="7">
        <v>1.9444444444444445E-2</v>
      </c>
    </row>
    <row r="26766" spans="1:16" x14ac:dyDescent="0.25">
      <c r="A26766" s="10">
        <v>45536.020833333336</v>
      </c>
      <c r="B26766" t="s">
        <v>12</v>
      </c>
      <c r="C26766">
        <v>64.380588235294098</v>
      </c>
      <c r="D26766">
        <v>-13</v>
      </c>
      <c r="E26766" s="9">
        <v>2546.0427401874499</v>
      </c>
      <c r="F26766">
        <v>-806.062542780748</v>
      </c>
      <c r="G26766">
        <v>62.004810983134497</v>
      </c>
      <c r="H26766">
        <v>0</v>
      </c>
      <c r="I26766">
        <v>739.98019740669804</v>
      </c>
      <c r="J26766">
        <v>-5.9977064999999898</v>
      </c>
      <c r="K26766">
        <v>9</v>
      </c>
      <c r="L26766" s="9">
        <f t="shared" si="418"/>
        <v>0</v>
      </c>
      <c r="O26766" s="8">
        <v>45536</v>
      </c>
      <c r="P26766" s="7">
        <v>2.0833333333333332E-2</v>
      </c>
    </row>
    <row r="26767" spans="1:16" x14ac:dyDescent="0.25">
      <c r="A26767" s="10">
        <v>45536.021527777775</v>
      </c>
      <c r="B26767" t="s">
        <v>12</v>
      </c>
      <c r="C26767">
        <v>62.951428571428501</v>
      </c>
      <c r="D26767">
        <v>-14</v>
      </c>
      <c r="E26767" s="9">
        <v>2608.9941687588798</v>
      </c>
      <c r="F26767">
        <v>-869.01397135217701</v>
      </c>
      <c r="G26767">
        <v>62.0724265251555</v>
      </c>
      <c r="H26767">
        <v>0</v>
      </c>
      <c r="I26767">
        <v>739.98019740669804</v>
      </c>
      <c r="J26767">
        <v>-10.7619475369999</v>
      </c>
      <c r="K26767">
        <v>9</v>
      </c>
      <c r="L26767" s="9">
        <f t="shared" si="418"/>
        <v>0</v>
      </c>
      <c r="O26767" s="8">
        <v>45536</v>
      </c>
      <c r="P26767" s="7">
        <v>2.1527777777777778E-2</v>
      </c>
    </row>
    <row r="26768" spans="1:16" x14ac:dyDescent="0.25">
      <c r="A26768" s="10">
        <v>45536.022222222222</v>
      </c>
      <c r="B26768" t="s">
        <v>12</v>
      </c>
      <c r="C26768">
        <v>64.989999999999995</v>
      </c>
      <c r="D26768">
        <v>-15</v>
      </c>
      <c r="E26768" s="9">
        <v>2673.9841687588801</v>
      </c>
      <c r="F26768">
        <v>-934.00397135217702</v>
      </c>
      <c r="G26768">
        <v>62.266931423478397</v>
      </c>
      <c r="H26768">
        <v>0</v>
      </c>
      <c r="I26768">
        <v>739.98019740669804</v>
      </c>
      <c r="J26768">
        <v>-5.6818638369999901</v>
      </c>
      <c r="K26768">
        <v>9</v>
      </c>
      <c r="L26768" s="9">
        <f t="shared" si="418"/>
        <v>0</v>
      </c>
      <c r="O26768" s="8">
        <v>45536</v>
      </c>
      <c r="P26768" s="7">
        <v>2.2222222222222223E-2</v>
      </c>
    </row>
    <row r="26769" spans="1:16" x14ac:dyDescent="0.25">
      <c r="A26769" s="10">
        <v>45536.024305555555</v>
      </c>
      <c r="B26769" t="s">
        <v>12</v>
      </c>
      <c r="C26769">
        <v>63</v>
      </c>
      <c r="D26769">
        <v>-16</v>
      </c>
      <c r="E26769" s="9">
        <v>2736.9841687588801</v>
      </c>
      <c r="F26769">
        <v>-997.00397135217702</v>
      </c>
      <c r="G26769">
        <v>62.312748209511</v>
      </c>
      <c r="H26769">
        <v>0</v>
      </c>
      <c r="I26769">
        <v>739.98019740669804</v>
      </c>
      <c r="J26769">
        <v>-5.18635160699999</v>
      </c>
      <c r="K26769">
        <v>9</v>
      </c>
      <c r="L26769" s="9">
        <f t="shared" si="418"/>
        <v>0</v>
      </c>
      <c r="O26769" s="8">
        <v>45536</v>
      </c>
      <c r="P26769" s="7">
        <v>2.4305555555555556E-2</v>
      </c>
    </row>
    <row r="26770" spans="1:16" x14ac:dyDescent="0.25">
      <c r="A26770" s="10">
        <v>45536.025000000001</v>
      </c>
      <c r="B26770" t="s">
        <v>12</v>
      </c>
      <c r="C26770">
        <v>64.972857142857094</v>
      </c>
      <c r="D26770">
        <v>-17</v>
      </c>
      <c r="E26770" s="9">
        <v>2801.95702590173</v>
      </c>
      <c r="F26770">
        <v>-1061.9768284950301</v>
      </c>
      <c r="G26770">
        <v>62.469225205590199</v>
      </c>
      <c r="H26770">
        <v>0</v>
      </c>
      <c r="I26770">
        <v>739.98019740669804</v>
      </c>
      <c r="J26770">
        <v>-3.6472080069999899</v>
      </c>
      <c r="K26770">
        <v>9</v>
      </c>
      <c r="L26770" s="9">
        <f t="shared" si="418"/>
        <v>0</v>
      </c>
      <c r="O26770" s="8">
        <v>45536</v>
      </c>
      <c r="P26770" s="7">
        <v>2.5000000000000001E-2</v>
      </c>
    </row>
    <row r="26771" spans="1:16" x14ac:dyDescent="0.25">
      <c r="A26771" s="10">
        <v>45536.025694444441</v>
      </c>
      <c r="B26771" t="s">
        <v>12</v>
      </c>
      <c r="C26771">
        <v>65</v>
      </c>
      <c r="D26771">
        <v>-18</v>
      </c>
      <c r="E26771" s="9">
        <v>2866.95702590173</v>
      </c>
      <c r="F26771">
        <v>-1126.9768284950301</v>
      </c>
      <c r="G26771">
        <v>62.609823805279603</v>
      </c>
      <c r="H26771">
        <v>0</v>
      </c>
      <c r="I26771">
        <v>739.98019740669804</v>
      </c>
      <c r="J26771">
        <v>-0.33929700699999799</v>
      </c>
      <c r="K26771">
        <v>9</v>
      </c>
      <c r="L26771" s="9">
        <f t="shared" si="418"/>
        <v>0</v>
      </c>
      <c r="O26771" s="8">
        <v>45536</v>
      </c>
      <c r="P26771" s="7">
        <v>2.5694444444444443E-2</v>
      </c>
    </row>
    <row r="26772" spans="1:16" x14ac:dyDescent="0.25">
      <c r="A26772" s="10">
        <v>45536.02847222222</v>
      </c>
      <c r="B26772" t="s">
        <v>12</v>
      </c>
      <c r="C26772">
        <v>67.849999999999994</v>
      </c>
      <c r="D26772">
        <v>-19</v>
      </c>
      <c r="E26772" s="9">
        <v>2934.80702590173</v>
      </c>
      <c r="F26772">
        <v>-1194.82682849503</v>
      </c>
      <c r="G26772">
        <v>62.885622552370201</v>
      </c>
      <c r="H26772">
        <v>0</v>
      </c>
      <c r="I26772">
        <v>739.98019740669804</v>
      </c>
      <c r="J26772">
        <v>-4.0043994069999904</v>
      </c>
      <c r="K26772">
        <v>9</v>
      </c>
      <c r="L26772" s="9">
        <f t="shared" si="418"/>
        <v>0</v>
      </c>
      <c r="O26772" s="8">
        <v>45536</v>
      </c>
      <c r="P26772" s="7">
        <v>2.8472222222222222E-2</v>
      </c>
    </row>
    <row r="26773" spans="1:16" x14ac:dyDescent="0.25">
      <c r="A26773" s="10">
        <v>45536.03125</v>
      </c>
      <c r="B26773" t="s">
        <v>12</v>
      </c>
      <c r="C26773">
        <v>67.849999999999994</v>
      </c>
      <c r="D26773">
        <v>-20</v>
      </c>
      <c r="E26773" s="9">
        <v>3002.6570259017299</v>
      </c>
      <c r="F26773">
        <v>-1262.6768284950299</v>
      </c>
      <c r="G26773">
        <v>63.133841424751701</v>
      </c>
      <c r="H26773">
        <v>0</v>
      </c>
      <c r="I26773">
        <v>739.98019740669804</v>
      </c>
      <c r="J26773">
        <v>-2.66111340699999</v>
      </c>
      <c r="K26773">
        <v>9</v>
      </c>
      <c r="L26773" s="9">
        <f t="shared" si="418"/>
        <v>0</v>
      </c>
      <c r="O26773" s="8">
        <v>45536</v>
      </c>
      <c r="P26773" s="7">
        <v>3.125E-2</v>
      </c>
    </row>
    <row r="26774" spans="1:16" x14ac:dyDescent="0.25">
      <c r="A26774" s="10">
        <v>45536.03402777778</v>
      </c>
      <c r="B26774" t="s">
        <v>12</v>
      </c>
      <c r="C26774">
        <v>65.786428571428502</v>
      </c>
      <c r="D26774">
        <v>-21</v>
      </c>
      <c r="E26774" s="9">
        <v>3068.4434544731598</v>
      </c>
      <c r="F26774">
        <v>-1328.4632570664601</v>
      </c>
      <c r="G26774">
        <v>63.260155098402898</v>
      </c>
      <c r="H26774">
        <v>0</v>
      </c>
      <c r="I26774">
        <v>739.98019740669804</v>
      </c>
      <c r="J26774">
        <v>-5.1419858469999999</v>
      </c>
      <c r="K26774">
        <v>9</v>
      </c>
      <c r="L26774" s="9">
        <f t="shared" si="418"/>
        <v>0</v>
      </c>
      <c r="O26774" s="8">
        <v>45536</v>
      </c>
      <c r="P26774" s="7">
        <v>3.4027777777777775E-2</v>
      </c>
    </row>
    <row r="26775" spans="1:16" x14ac:dyDescent="0.25">
      <c r="A26775" s="10">
        <v>45536.034722222219</v>
      </c>
      <c r="B26775" t="s">
        <v>12</v>
      </c>
      <c r="C26775">
        <v>67.849999999999994</v>
      </c>
      <c r="D26775">
        <v>-22</v>
      </c>
      <c r="E26775" s="9">
        <v>3136.2934544731602</v>
      </c>
      <c r="F26775">
        <v>-1396.31325706646</v>
      </c>
      <c r="G26775">
        <v>63.468784412111901</v>
      </c>
      <c r="H26775">
        <v>0</v>
      </c>
      <c r="I26775">
        <v>739.98019740669804</v>
      </c>
      <c r="J26775">
        <v>-3.06820504699999</v>
      </c>
      <c r="K26775">
        <v>9</v>
      </c>
      <c r="L26775" s="9">
        <f t="shared" si="418"/>
        <v>0</v>
      </c>
      <c r="O26775" s="8">
        <v>45536</v>
      </c>
      <c r="P26775" s="7">
        <v>3.4722222222222224E-2</v>
      </c>
    </row>
    <row r="26776" spans="1:16" x14ac:dyDescent="0.25">
      <c r="A26776" s="10">
        <v>45536.036111111112</v>
      </c>
      <c r="B26776" t="s">
        <v>12</v>
      </c>
      <c r="C26776">
        <v>67.010000000000005</v>
      </c>
      <c r="D26776">
        <v>-23</v>
      </c>
      <c r="E26776" s="9">
        <v>3203.3034544731599</v>
      </c>
      <c r="F26776">
        <v>-1463.32325706646</v>
      </c>
      <c r="G26776">
        <v>63.622750307237403</v>
      </c>
      <c r="H26776">
        <v>0</v>
      </c>
      <c r="I26776">
        <v>739.98019740669804</v>
      </c>
      <c r="J26776">
        <v>-0.59820304700000004</v>
      </c>
      <c r="K26776">
        <v>9</v>
      </c>
      <c r="L26776" s="9">
        <f t="shared" si="418"/>
        <v>0</v>
      </c>
      <c r="O26776" s="8">
        <v>45536</v>
      </c>
      <c r="P26776" s="7">
        <v>3.6111111111111108E-2</v>
      </c>
    </row>
    <row r="26777" spans="1:16" x14ac:dyDescent="0.25">
      <c r="A26777" s="10">
        <v>45536.039583333331</v>
      </c>
      <c r="B26777" t="s">
        <v>13</v>
      </c>
      <c r="C26777">
        <v>65.045000000000002</v>
      </c>
      <c r="D26777">
        <v>0</v>
      </c>
      <c r="E26777" s="9">
        <v>1707.2684544731601</v>
      </c>
      <c r="F26777">
        <v>0</v>
      </c>
      <c r="G26777">
        <v>0</v>
      </c>
      <c r="H26777">
        <v>-32.7117429335376</v>
      </c>
      <c r="I26777">
        <v>707.268454473161</v>
      </c>
      <c r="J26777">
        <v>5.9637867899999897</v>
      </c>
      <c r="K26777">
        <v>9</v>
      </c>
      <c r="L26777" s="9">
        <f t="shared" si="418"/>
        <v>0</v>
      </c>
      <c r="O26777" s="8">
        <v>45536</v>
      </c>
      <c r="P26777" s="7">
        <v>3.9583333333333331E-2</v>
      </c>
    </row>
    <row r="26778" spans="1:16" x14ac:dyDescent="0.25">
      <c r="A26778" s="10">
        <v>45536.040277777778</v>
      </c>
      <c r="B26778" t="s">
        <v>14</v>
      </c>
      <c r="C26778">
        <v>66.296666666666596</v>
      </c>
      <c r="D26778">
        <v>1</v>
      </c>
      <c r="E26778" s="9">
        <v>1640.9717878065001</v>
      </c>
      <c r="F26778">
        <v>66.296666666666596</v>
      </c>
      <c r="G26778">
        <v>66.296666666666596</v>
      </c>
      <c r="H26778">
        <v>0</v>
      </c>
      <c r="I26778">
        <v>707.268454473161</v>
      </c>
      <c r="J26778">
        <v>1.6633947899999899</v>
      </c>
      <c r="K26778">
        <v>9</v>
      </c>
      <c r="L26778" s="9">
        <f t="shared" si="418"/>
        <v>0</v>
      </c>
      <c r="O26778" s="8">
        <v>45536</v>
      </c>
      <c r="P26778" s="7">
        <v>4.027777777777778E-2</v>
      </c>
    </row>
    <row r="26779" spans="1:16" x14ac:dyDescent="0.25">
      <c r="A26779" s="10">
        <v>45536.042361111111</v>
      </c>
      <c r="B26779" t="s">
        <v>14</v>
      </c>
      <c r="C26779">
        <v>66.971219512195105</v>
      </c>
      <c r="D26779">
        <v>2</v>
      </c>
      <c r="E26779" s="9">
        <v>1574.0005682942999</v>
      </c>
      <c r="F26779">
        <v>133.267886178861</v>
      </c>
      <c r="G26779">
        <v>66.633943089430801</v>
      </c>
      <c r="H26779">
        <v>0</v>
      </c>
      <c r="I26779">
        <v>707.268454473161</v>
      </c>
      <c r="J26779">
        <v>0.97352815999999898</v>
      </c>
      <c r="K26779">
        <v>9</v>
      </c>
      <c r="L26779" s="9">
        <f t="shared" si="418"/>
        <v>0</v>
      </c>
      <c r="O26779" s="8">
        <v>45536</v>
      </c>
      <c r="P26779" s="7">
        <v>4.2361111111111113E-2</v>
      </c>
    </row>
    <row r="26780" spans="1:16" x14ac:dyDescent="0.25">
      <c r="A26780" s="10">
        <v>45536.043055555558</v>
      </c>
      <c r="B26780" t="s">
        <v>14</v>
      </c>
      <c r="C26780">
        <v>70.715000000000003</v>
      </c>
      <c r="D26780">
        <v>3</v>
      </c>
      <c r="E26780" s="9">
        <v>1503.2855682943</v>
      </c>
      <c r="F26780">
        <v>203.98288617886101</v>
      </c>
      <c r="G26780">
        <v>67.994295392953902</v>
      </c>
      <c r="H26780">
        <v>0</v>
      </c>
      <c r="I26780">
        <v>707.268454473161</v>
      </c>
      <c r="J26780">
        <v>0.19425395999999701</v>
      </c>
      <c r="K26780">
        <v>9</v>
      </c>
      <c r="L26780" s="9">
        <f t="shared" si="418"/>
        <v>0</v>
      </c>
      <c r="O26780" s="8">
        <v>45536</v>
      </c>
      <c r="P26780" s="7">
        <v>4.3055555555555555E-2</v>
      </c>
    </row>
    <row r="26781" spans="1:16" x14ac:dyDescent="0.25">
      <c r="A26781" s="10">
        <v>45536.043749999997</v>
      </c>
      <c r="B26781" t="s">
        <v>13</v>
      </c>
      <c r="C26781">
        <v>70.653333333333293</v>
      </c>
      <c r="D26781">
        <v>0</v>
      </c>
      <c r="E26781" s="9">
        <v>1715.2455682943</v>
      </c>
      <c r="F26781">
        <v>0</v>
      </c>
      <c r="G26781">
        <v>0</v>
      </c>
      <c r="H26781">
        <v>7.9771138211382304</v>
      </c>
      <c r="I26781">
        <v>715.24556829429901</v>
      </c>
      <c r="J26781">
        <v>-3.9348920399999998</v>
      </c>
      <c r="K26781">
        <v>9</v>
      </c>
      <c r="L26781" s="9">
        <f t="shared" si="418"/>
        <v>0</v>
      </c>
      <c r="O26781" s="8">
        <v>45536</v>
      </c>
      <c r="P26781" s="7">
        <v>4.3749999999999997E-2</v>
      </c>
    </row>
    <row r="26782" spans="1:16" x14ac:dyDescent="0.25">
      <c r="A26782" s="10">
        <v>45536.044444444444</v>
      </c>
      <c r="B26782" t="s">
        <v>14</v>
      </c>
      <c r="C26782">
        <v>70.87</v>
      </c>
      <c r="D26782">
        <v>1</v>
      </c>
      <c r="E26782" s="9">
        <v>1644.3755682942999</v>
      </c>
      <c r="F26782">
        <v>70.87</v>
      </c>
      <c r="G26782">
        <v>70.87</v>
      </c>
      <c r="H26782">
        <v>0</v>
      </c>
      <c r="I26782">
        <v>715.24556829429901</v>
      </c>
      <c r="J26782">
        <v>6.7769599999969897E-3</v>
      </c>
      <c r="K26782">
        <v>9</v>
      </c>
      <c r="L26782" s="9">
        <f t="shared" si="418"/>
        <v>0</v>
      </c>
      <c r="O26782" s="8">
        <v>45536</v>
      </c>
      <c r="P26782" s="7">
        <v>4.4444444444444446E-2</v>
      </c>
    </row>
    <row r="26783" spans="1:16" x14ac:dyDescent="0.25">
      <c r="A26783" s="10">
        <v>45536.045138888891</v>
      </c>
      <c r="B26783" t="s">
        <v>14</v>
      </c>
      <c r="C26783">
        <v>71.67</v>
      </c>
      <c r="D26783">
        <v>2</v>
      </c>
      <c r="E26783" s="9">
        <v>1572.7055682943001</v>
      </c>
      <c r="F26783">
        <v>142.54</v>
      </c>
      <c r="G26783">
        <v>71.27</v>
      </c>
      <c r="H26783">
        <v>0</v>
      </c>
      <c r="I26783">
        <v>715.24556829429901</v>
      </c>
      <c r="J26783">
        <v>0.92175925999999697</v>
      </c>
      <c r="K26783">
        <v>9</v>
      </c>
      <c r="L26783" s="9">
        <f t="shared" si="418"/>
        <v>0</v>
      </c>
      <c r="O26783" s="8">
        <v>45536</v>
      </c>
      <c r="P26783" s="7">
        <v>4.5138888888888888E-2</v>
      </c>
    </row>
    <row r="26784" spans="1:16" x14ac:dyDescent="0.25">
      <c r="A26784" s="10">
        <v>45536.04583333333</v>
      </c>
      <c r="B26784" t="s">
        <v>14</v>
      </c>
      <c r="C26784">
        <v>75.44</v>
      </c>
      <c r="D26784">
        <v>3</v>
      </c>
      <c r="E26784" s="9">
        <v>1497.2655682943</v>
      </c>
      <c r="F26784">
        <v>217.98</v>
      </c>
      <c r="G26784">
        <v>72.66</v>
      </c>
      <c r="H26784">
        <v>0</v>
      </c>
      <c r="I26784">
        <v>715.24556829429901</v>
      </c>
      <c r="J26784">
        <v>7.4433246999999998</v>
      </c>
      <c r="K26784">
        <v>9</v>
      </c>
      <c r="L26784" s="9">
        <f t="shared" si="418"/>
        <v>0</v>
      </c>
      <c r="O26784" s="8">
        <v>45536</v>
      </c>
      <c r="P26784" s="7">
        <v>4.583333333333333E-2</v>
      </c>
    </row>
    <row r="26785" spans="1:16" x14ac:dyDescent="0.25">
      <c r="A26785" s="10">
        <v>45536.046527777777</v>
      </c>
      <c r="B26785" t="s">
        <v>14</v>
      </c>
      <c r="C26785">
        <v>73.472499999999997</v>
      </c>
      <c r="D26785">
        <v>4</v>
      </c>
      <c r="E26785" s="9">
        <v>1423.7930682942999</v>
      </c>
      <c r="F26785">
        <v>291.45249999999999</v>
      </c>
      <c r="G26785">
        <v>72.863124999999997</v>
      </c>
      <c r="H26785">
        <v>0</v>
      </c>
      <c r="I26785">
        <v>715.24556829429901</v>
      </c>
      <c r="J26785">
        <v>5.0134624999999904</v>
      </c>
      <c r="K26785">
        <v>9</v>
      </c>
      <c r="L26785" s="9">
        <f t="shared" si="418"/>
        <v>0</v>
      </c>
      <c r="O26785" s="8">
        <v>45536</v>
      </c>
      <c r="P26785" s="7">
        <v>4.6527777777777779E-2</v>
      </c>
    </row>
    <row r="26786" spans="1:16" x14ac:dyDescent="0.25">
      <c r="A26786" s="10">
        <v>45536.047222222223</v>
      </c>
      <c r="B26786" t="s">
        <v>14</v>
      </c>
      <c r="C26786">
        <v>74.33</v>
      </c>
      <c r="D26786">
        <v>5</v>
      </c>
      <c r="E26786" s="9">
        <v>1349.4630682943</v>
      </c>
      <c r="F26786">
        <v>365.782499999999</v>
      </c>
      <c r="G26786">
        <v>73.156499999999994</v>
      </c>
      <c r="H26786">
        <v>0</v>
      </c>
      <c r="I26786">
        <v>715.24556829429901</v>
      </c>
      <c r="J26786">
        <v>4.3089088999999898</v>
      </c>
      <c r="K26786">
        <v>9</v>
      </c>
      <c r="L26786" s="9">
        <f t="shared" si="418"/>
        <v>0</v>
      </c>
      <c r="O26786" s="8">
        <v>45536</v>
      </c>
      <c r="P26786" s="7">
        <v>4.7222222222222221E-2</v>
      </c>
    </row>
    <row r="26787" spans="1:16" x14ac:dyDescent="0.25">
      <c r="A26787" s="10">
        <v>45536.048611111109</v>
      </c>
      <c r="B26787" t="s">
        <v>14</v>
      </c>
      <c r="C26787">
        <v>74.314999999999998</v>
      </c>
      <c r="D26787">
        <v>6</v>
      </c>
      <c r="E26787" s="9">
        <v>1275.1480682942999</v>
      </c>
      <c r="F26787">
        <v>440.097499999999</v>
      </c>
      <c r="G26787">
        <v>73.3495833333333</v>
      </c>
      <c r="H26787">
        <v>0</v>
      </c>
      <c r="I26787">
        <v>715.24556829429901</v>
      </c>
      <c r="J26787">
        <v>1.8011345999999999</v>
      </c>
      <c r="K26787">
        <v>9</v>
      </c>
      <c r="L26787" s="9">
        <f t="shared" si="418"/>
        <v>0</v>
      </c>
      <c r="O26787" s="8">
        <v>45536</v>
      </c>
      <c r="P26787" s="7">
        <v>4.8611111111111112E-2</v>
      </c>
    </row>
    <row r="26788" spans="1:16" x14ac:dyDescent="0.25">
      <c r="A26788" s="10">
        <v>45536.049305555556</v>
      </c>
      <c r="B26788" t="s">
        <v>14</v>
      </c>
      <c r="C26788">
        <v>71.263571428571396</v>
      </c>
      <c r="D26788">
        <v>7</v>
      </c>
      <c r="E26788" s="9">
        <v>1203.8844968657299</v>
      </c>
      <c r="F26788">
        <v>511.36107142857099</v>
      </c>
      <c r="G26788">
        <v>73.051581632652997</v>
      </c>
      <c r="H26788">
        <v>0</v>
      </c>
      <c r="I26788">
        <v>715.24556829429901</v>
      </c>
      <c r="J26788">
        <v>2.0924261999999998</v>
      </c>
      <c r="K26788">
        <v>9</v>
      </c>
      <c r="L26788" s="9">
        <f t="shared" si="418"/>
        <v>0</v>
      </c>
      <c r="O26788" s="8">
        <v>45536</v>
      </c>
      <c r="P26788" s="7">
        <v>4.9305555555555554E-2</v>
      </c>
    </row>
    <row r="26789" spans="1:16" x14ac:dyDescent="0.25">
      <c r="A26789" s="10">
        <v>45536.05</v>
      </c>
      <c r="B26789" t="s">
        <v>14</v>
      </c>
      <c r="C26789">
        <v>73.772000000000006</v>
      </c>
      <c r="D26789">
        <v>8</v>
      </c>
      <c r="E26789" s="9">
        <v>1130.11249686573</v>
      </c>
      <c r="F26789">
        <v>585.13307142857104</v>
      </c>
      <c r="G26789">
        <v>73.141633928571395</v>
      </c>
      <c r="H26789">
        <v>0</v>
      </c>
      <c r="I26789">
        <v>715.24556829429901</v>
      </c>
      <c r="J26789">
        <v>1.1614764</v>
      </c>
      <c r="K26789">
        <v>9</v>
      </c>
      <c r="L26789" s="9">
        <f t="shared" si="418"/>
        <v>0</v>
      </c>
      <c r="O26789" s="8">
        <v>45536</v>
      </c>
      <c r="P26789" s="7">
        <v>0.05</v>
      </c>
    </row>
    <row r="26790" spans="1:16" x14ac:dyDescent="0.25">
      <c r="A26790" s="10">
        <v>45536.050694444442</v>
      </c>
      <c r="B26790" t="s">
        <v>14</v>
      </c>
      <c r="C26790">
        <v>72.768000000000001</v>
      </c>
      <c r="D26790">
        <v>9</v>
      </c>
      <c r="E26790" s="9">
        <v>1057.34449686573</v>
      </c>
      <c r="F26790">
        <v>657.90107142857096</v>
      </c>
      <c r="G26790">
        <v>73.100119047619003</v>
      </c>
      <c r="H26790">
        <v>0</v>
      </c>
      <c r="I26790">
        <v>715.24556829429901</v>
      </c>
      <c r="J26790">
        <v>3.5570900999999999</v>
      </c>
      <c r="K26790">
        <v>9</v>
      </c>
      <c r="L26790" s="9">
        <f t="shared" si="418"/>
        <v>0</v>
      </c>
      <c r="O26790" s="8">
        <v>45536</v>
      </c>
      <c r="P26790" s="7">
        <v>5.0694444444444445E-2</v>
      </c>
    </row>
    <row r="26791" spans="1:16" x14ac:dyDescent="0.25">
      <c r="A26791" s="10">
        <v>45536.051388888889</v>
      </c>
      <c r="B26791" t="s">
        <v>14</v>
      </c>
      <c r="C26791">
        <v>74.42</v>
      </c>
      <c r="D26791">
        <v>10</v>
      </c>
      <c r="E26791" s="9">
        <v>982.924496865734</v>
      </c>
      <c r="F26791">
        <v>732.32107142857103</v>
      </c>
      <c r="G26791">
        <v>73.232107142857103</v>
      </c>
      <c r="H26791">
        <v>0</v>
      </c>
      <c r="I26791">
        <v>715.24556829429901</v>
      </c>
      <c r="J26791">
        <v>5.1320641</v>
      </c>
      <c r="K26791">
        <v>9</v>
      </c>
      <c r="L26791" s="9">
        <f t="shared" si="418"/>
        <v>0</v>
      </c>
      <c r="O26791" s="8">
        <v>45536</v>
      </c>
      <c r="P26791" s="7">
        <v>5.1388888888888887E-2</v>
      </c>
    </row>
    <row r="26792" spans="1:16" x14ac:dyDescent="0.25">
      <c r="A26792" s="10">
        <v>45536.052083333336</v>
      </c>
      <c r="B26792" t="s">
        <v>14</v>
      </c>
      <c r="C26792">
        <v>73.23</v>
      </c>
      <c r="D26792">
        <v>11</v>
      </c>
      <c r="E26792" s="9">
        <v>909.69449686573398</v>
      </c>
      <c r="F26792">
        <v>805.55107142857105</v>
      </c>
      <c r="G26792">
        <v>73.231915584415503</v>
      </c>
      <c r="H26792">
        <v>0</v>
      </c>
      <c r="I26792">
        <v>715.24556829429901</v>
      </c>
      <c r="J26792">
        <v>2.8137417999999998</v>
      </c>
      <c r="K26792">
        <v>9</v>
      </c>
      <c r="L26792" s="9">
        <f t="shared" si="418"/>
        <v>0</v>
      </c>
      <c r="O26792" s="8">
        <v>45536</v>
      </c>
      <c r="P26792" s="7">
        <v>5.2083333333333336E-2</v>
      </c>
    </row>
    <row r="26793" spans="1:16" x14ac:dyDescent="0.25">
      <c r="A26793" s="10">
        <v>45536.052777777775</v>
      </c>
      <c r="B26793" t="s">
        <v>14</v>
      </c>
      <c r="C26793">
        <v>73.223333333333301</v>
      </c>
      <c r="D26793">
        <v>12</v>
      </c>
      <c r="E26793" s="9">
        <v>836.47116353240006</v>
      </c>
      <c r="F26793">
        <v>878.77440476190395</v>
      </c>
      <c r="G26793">
        <v>73.2312003968254</v>
      </c>
      <c r="H26793">
        <v>0</v>
      </c>
      <c r="I26793">
        <v>715.24556829429901</v>
      </c>
      <c r="J26793">
        <v>3.0887493699999999</v>
      </c>
      <c r="K26793">
        <v>9</v>
      </c>
      <c r="L26793" s="9">
        <f t="shared" si="418"/>
        <v>0</v>
      </c>
      <c r="O26793" s="8">
        <v>45536</v>
      </c>
      <c r="P26793" s="7">
        <v>5.2777777777777778E-2</v>
      </c>
    </row>
    <row r="26794" spans="1:16" x14ac:dyDescent="0.25">
      <c r="A26794" s="10">
        <v>45536.053472222222</v>
      </c>
      <c r="B26794" t="s">
        <v>14</v>
      </c>
      <c r="C26794">
        <v>72.479999999999905</v>
      </c>
      <c r="D26794">
        <v>13</v>
      </c>
      <c r="E26794" s="9">
        <v>763.99116353240004</v>
      </c>
      <c r="F26794">
        <v>951.25440476190397</v>
      </c>
      <c r="G26794">
        <v>73.173415750915694</v>
      </c>
      <c r="H26794">
        <v>0</v>
      </c>
      <c r="I26794">
        <v>715.24556829429901</v>
      </c>
      <c r="J26794">
        <v>2.9386811700000002</v>
      </c>
      <c r="K26794">
        <v>9</v>
      </c>
      <c r="L26794" s="9">
        <f t="shared" si="418"/>
        <v>0</v>
      </c>
      <c r="O26794" s="8">
        <v>45536</v>
      </c>
      <c r="P26794" s="7">
        <v>5.347222222222222E-2</v>
      </c>
    </row>
    <row r="26795" spans="1:16" x14ac:dyDescent="0.25">
      <c r="A26795" s="10">
        <v>45536.054166666669</v>
      </c>
      <c r="B26795" t="s">
        <v>14</v>
      </c>
      <c r="C26795">
        <v>73.042000000000002</v>
      </c>
      <c r="D26795">
        <v>14</v>
      </c>
      <c r="E26795" s="9">
        <v>690.94916353240001</v>
      </c>
      <c r="F26795">
        <v>1024.2964047619</v>
      </c>
      <c r="G26795">
        <v>73.1640289115646</v>
      </c>
      <c r="H26795">
        <v>0</v>
      </c>
      <c r="I26795">
        <v>715.24556829429901</v>
      </c>
      <c r="J26795">
        <v>5.3006765700000003</v>
      </c>
      <c r="K26795">
        <v>9</v>
      </c>
      <c r="L26795" s="9">
        <f t="shared" si="418"/>
        <v>0</v>
      </c>
      <c r="O26795" s="8">
        <v>45536</v>
      </c>
      <c r="P26795" s="7">
        <v>5.4166666666666669E-2</v>
      </c>
    </row>
    <row r="26796" spans="1:16" x14ac:dyDescent="0.25">
      <c r="A26796" s="10">
        <v>45536.054861111108</v>
      </c>
      <c r="B26796" t="s">
        <v>14</v>
      </c>
      <c r="C26796">
        <v>70.939333333333295</v>
      </c>
      <c r="D26796">
        <v>15</v>
      </c>
      <c r="E26796" s="9">
        <v>620.00983019906698</v>
      </c>
      <c r="F26796">
        <v>1095.2357380952301</v>
      </c>
      <c r="G26796">
        <v>73.015715873015793</v>
      </c>
      <c r="H26796">
        <v>0</v>
      </c>
      <c r="I26796">
        <v>715.24556829429901</v>
      </c>
      <c r="J26796">
        <v>4.8996391700000004</v>
      </c>
      <c r="K26796">
        <v>9</v>
      </c>
      <c r="L26796" s="9">
        <f t="shared" si="418"/>
        <v>0</v>
      </c>
      <c r="O26796" s="8">
        <v>45536</v>
      </c>
      <c r="P26796" s="7">
        <v>5.486111111111111E-2</v>
      </c>
    </row>
    <row r="26797" spans="1:16" x14ac:dyDescent="0.25">
      <c r="A26797" s="10">
        <v>45536.055555555555</v>
      </c>
      <c r="B26797" t="s">
        <v>14</v>
      </c>
      <c r="C26797">
        <v>72</v>
      </c>
      <c r="D26797">
        <v>16</v>
      </c>
      <c r="E26797" s="9">
        <v>548.00983019906698</v>
      </c>
      <c r="F26797">
        <v>1167.2357380952301</v>
      </c>
      <c r="G26797">
        <v>72.952233630952307</v>
      </c>
      <c r="H26797">
        <v>0</v>
      </c>
      <c r="I26797">
        <v>715.24556829429901</v>
      </c>
      <c r="J26797">
        <v>3.3452689699999998</v>
      </c>
      <c r="K26797">
        <v>9</v>
      </c>
      <c r="L26797" s="9">
        <f t="shared" si="418"/>
        <v>0</v>
      </c>
      <c r="O26797" s="8">
        <v>45536</v>
      </c>
      <c r="P26797" s="7">
        <v>5.5555555555555552E-2</v>
      </c>
    </row>
    <row r="26798" spans="1:16" x14ac:dyDescent="0.25">
      <c r="A26798" s="10">
        <v>45536.056250000001</v>
      </c>
      <c r="B26798" t="s">
        <v>14</v>
      </c>
      <c r="C26798">
        <v>72.817058823529393</v>
      </c>
      <c r="D26798">
        <v>17</v>
      </c>
      <c r="E26798" s="9">
        <v>475.19277137553701</v>
      </c>
      <c r="F26798">
        <v>1240.0527969187599</v>
      </c>
      <c r="G26798">
        <v>72.944282171692194</v>
      </c>
      <c r="H26798">
        <v>0</v>
      </c>
      <c r="I26798">
        <v>715.24556829429901</v>
      </c>
      <c r="J26798">
        <v>0.81490227000000104</v>
      </c>
      <c r="K26798">
        <v>9</v>
      </c>
      <c r="L26798" s="9">
        <f t="shared" si="418"/>
        <v>0</v>
      </c>
      <c r="O26798" s="8">
        <v>45536</v>
      </c>
      <c r="P26798" s="7">
        <v>5.6250000000000001E-2</v>
      </c>
    </row>
    <row r="26799" spans="1:16" x14ac:dyDescent="0.25">
      <c r="A26799" s="10">
        <v>45536.056944444441</v>
      </c>
      <c r="B26799" t="s">
        <v>14</v>
      </c>
      <c r="C26799">
        <v>74.28</v>
      </c>
      <c r="D26799">
        <v>18</v>
      </c>
      <c r="E26799" s="9">
        <v>400.91277137553698</v>
      </c>
      <c r="F26799">
        <v>1314.3327969187601</v>
      </c>
      <c r="G26799">
        <v>73.018488717709303</v>
      </c>
      <c r="H26799">
        <v>0</v>
      </c>
      <c r="I26799">
        <v>715.24556829429901</v>
      </c>
      <c r="J26799">
        <v>0.60513407000000097</v>
      </c>
      <c r="K26799">
        <v>9</v>
      </c>
      <c r="L26799" s="9">
        <f t="shared" si="418"/>
        <v>0</v>
      </c>
      <c r="O26799" s="8">
        <v>45536</v>
      </c>
      <c r="P26799" s="7">
        <v>5.6944444444444443E-2</v>
      </c>
    </row>
    <row r="26800" spans="1:16" x14ac:dyDescent="0.25">
      <c r="A26800" s="10">
        <v>45536.057638888888</v>
      </c>
      <c r="B26800" t="s">
        <v>14</v>
      </c>
      <c r="C26800">
        <v>73.326363636363595</v>
      </c>
      <c r="D26800">
        <v>19</v>
      </c>
      <c r="E26800" s="9">
        <v>327.58640773917398</v>
      </c>
      <c r="F26800">
        <v>1387.65916055513</v>
      </c>
      <c r="G26800">
        <v>73.034692660796296</v>
      </c>
      <c r="H26800">
        <v>0</v>
      </c>
      <c r="I26800">
        <v>715.24556829429901</v>
      </c>
      <c r="J26800">
        <v>0.20303787000000201</v>
      </c>
      <c r="K26800">
        <v>9</v>
      </c>
      <c r="L26800" s="9">
        <f t="shared" si="418"/>
        <v>0</v>
      </c>
      <c r="O26800" s="8">
        <v>45536</v>
      </c>
      <c r="P26800" s="7">
        <v>5.7638888888888892E-2</v>
      </c>
    </row>
    <row r="26801" spans="1:16" x14ac:dyDescent="0.25">
      <c r="A26801" s="10">
        <v>45536.058333333334</v>
      </c>
      <c r="B26801" t="s">
        <v>13</v>
      </c>
      <c r="C26801">
        <v>73.667499999999905</v>
      </c>
      <c r="D26801">
        <v>0</v>
      </c>
      <c r="E26801" s="9">
        <v>1727.2689077391699</v>
      </c>
      <c r="F26801">
        <v>0</v>
      </c>
      <c r="G26801">
        <v>0</v>
      </c>
      <c r="H26801">
        <v>12.023339444868901</v>
      </c>
      <c r="I26801">
        <v>727.26890773916796</v>
      </c>
      <c r="J26801">
        <v>-0.28947832999999701</v>
      </c>
      <c r="K26801">
        <v>9</v>
      </c>
      <c r="L26801" s="9">
        <f t="shared" si="418"/>
        <v>0</v>
      </c>
      <c r="O26801" s="8">
        <v>45536</v>
      </c>
      <c r="P26801" s="7">
        <v>5.8333333333333334E-2</v>
      </c>
    </row>
    <row r="26802" spans="1:16" x14ac:dyDescent="0.25">
      <c r="A26802" s="10">
        <v>45536.059027777781</v>
      </c>
      <c r="B26802" t="s">
        <v>14</v>
      </c>
      <c r="C26802">
        <v>73.66</v>
      </c>
      <c r="D26802">
        <v>1</v>
      </c>
      <c r="E26802" s="9">
        <v>1653.60890773917</v>
      </c>
      <c r="F26802">
        <v>73.66</v>
      </c>
      <c r="G26802">
        <v>73.66</v>
      </c>
      <c r="H26802">
        <v>0</v>
      </c>
      <c r="I26802">
        <v>727.26890773916796</v>
      </c>
      <c r="J26802">
        <v>2.4915084699999999</v>
      </c>
      <c r="K26802">
        <v>9</v>
      </c>
      <c r="L26802" s="9">
        <f t="shared" si="418"/>
        <v>0</v>
      </c>
      <c r="O26802" s="8">
        <v>45536</v>
      </c>
      <c r="P26802" s="7">
        <v>5.9027777777777776E-2</v>
      </c>
    </row>
    <row r="26803" spans="1:16" x14ac:dyDescent="0.25">
      <c r="A26803" s="10">
        <v>45536.05972222222</v>
      </c>
      <c r="B26803" t="s">
        <v>14</v>
      </c>
      <c r="C26803">
        <v>73.081111111111099</v>
      </c>
      <c r="D26803">
        <v>2</v>
      </c>
      <c r="E26803" s="9">
        <v>1580.5277966280601</v>
      </c>
      <c r="F26803">
        <v>146.741111111111</v>
      </c>
      <c r="G26803">
        <v>73.370555555555498</v>
      </c>
      <c r="H26803">
        <v>0</v>
      </c>
      <c r="I26803">
        <v>727.26890773916796</v>
      </c>
      <c r="J26803">
        <v>1.2256786</v>
      </c>
      <c r="K26803">
        <v>9</v>
      </c>
      <c r="L26803" s="9">
        <f t="shared" si="418"/>
        <v>0</v>
      </c>
      <c r="O26803" s="8">
        <v>45536</v>
      </c>
      <c r="P26803" s="7">
        <v>5.9722222222222225E-2</v>
      </c>
    </row>
    <row r="26804" spans="1:16" x14ac:dyDescent="0.25">
      <c r="A26804" s="10">
        <v>45536.060416666667</v>
      </c>
      <c r="B26804" t="s">
        <v>14</v>
      </c>
      <c r="C26804">
        <v>74.217297297297193</v>
      </c>
      <c r="D26804">
        <v>3</v>
      </c>
      <c r="E26804" s="9">
        <v>1506.31049933076</v>
      </c>
      <c r="F26804">
        <v>220.95840840840799</v>
      </c>
      <c r="G26804">
        <v>73.652802802802796</v>
      </c>
      <c r="H26804">
        <v>0</v>
      </c>
      <c r="I26804">
        <v>727.26890773916796</v>
      </c>
      <c r="J26804">
        <v>1.70852632</v>
      </c>
      <c r="K26804">
        <v>9</v>
      </c>
      <c r="L26804" s="9">
        <f t="shared" si="418"/>
        <v>0</v>
      </c>
      <c r="O26804" s="8">
        <v>45536</v>
      </c>
      <c r="P26804" s="7">
        <v>6.0416666666666667E-2</v>
      </c>
    </row>
    <row r="26805" spans="1:16" x14ac:dyDescent="0.25">
      <c r="A26805" s="10">
        <v>45536.061111111114</v>
      </c>
      <c r="B26805" t="s">
        <v>14</v>
      </c>
      <c r="C26805">
        <v>75.155714285714296</v>
      </c>
      <c r="D26805">
        <v>4</v>
      </c>
      <c r="E26805" s="9">
        <v>1431.1547850450499</v>
      </c>
      <c r="F26805">
        <v>296.11412269412199</v>
      </c>
      <c r="G26805">
        <v>74.028530673530597</v>
      </c>
      <c r="H26805">
        <v>0</v>
      </c>
      <c r="I26805">
        <v>727.26890773916796</v>
      </c>
      <c r="J26805">
        <v>1.55456371999999</v>
      </c>
      <c r="K26805">
        <v>9</v>
      </c>
      <c r="L26805" s="9">
        <f t="shared" si="418"/>
        <v>0</v>
      </c>
      <c r="O26805" s="8">
        <v>45536</v>
      </c>
      <c r="P26805" s="7">
        <v>6.1111111111111109E-2</v>
      </c>
    </row>
    <row r="26806" spans="1:16" x14ac:dyDescent="0.25">
      <c r="A26806" s="10">
        <v>45536.061805555553</v>
      </c>
      <c r="B26806" t="s">
        <v>14</v>
      </c>
      <c r="C26806">
        <v>75.52</v>
      </c>
      <c r="D26806">
        <v>5</v>
      </c>
      <c r="E26806" s="9">
        <v>1355.63478504505</v>
      </c>
      <c r="F26806">
        <v>371.63412269412203</v>
      </c>
      <c r="G26806">
        <v>74.326824538824496</v>
      </c>
      <c r="H26806">
        <v>0</v>
      </c>
      <c r="I26806">
        <v>727.26890773916796</v>
      </c>
      <c r="J26806">
        <v>3.8390847199999998</v>
      </c>
      <c r="K26806">
        <v>9</v>
      </c>
      <c r="L26806" s="9">
        <f t="shared" si="418"/>
        <v>0</v>
      </c>
      <c r="O26806" s="8">
        <v>45536</v>
      </c>
      <c r="P26806" s="7">
        <v>6.1805555555555558E-2</v>
      </c>
    </row>
    <row r="26807" spans="1:16" x14ac:dyDescent="0.25">
      <c r="A26807" s="10">
        <v>45536.0625</v>
      </c>
      <c r="B26807" t="s">
        <v>14</v>
      </c>
      <c r="C26807">
        <v>75.524074074073994</v>
      </c>
      <c r="D26807">
        <v>6</v>
      </c>
      <c r="E26807" s="9">
        <v>1280.1107109709701</v>
      </c>
      <c r="F26807">
        <v>447.15819676819598</v>
      </c>
      <c r="G26807">
        <v>74.526366128032706</v>
      </c>
      <c r="H26807">
        <v>0</v>
      </c>
      <c r="I26807">
        <v>727.26890773916796</v>
      </c>
      <c r="J26807">
        <v>3.6343049199999999</v>
      </c>
      <c r="K26807">
        <v>9</v>
      </c>
      <c r="L26807" s="9">
        <f t="shared" si="418"/>
        <v>0</v>
      </c>
      <c r="O26807" s="8">
        <v>45536</v>
      </c>
      <c r="P26807" s="7">
        <v>6.25E-2</v>
      </c>
    </row>
    <row r="26808" spans="1:16" x14ac:dyDescent="0.25">
      <c r="A26808" s="10">
        <v>45536.063194444447</v>
      </c>
      <c r="B26808" t="s">
        <v>14</v>
      </c>
      <c r="C26808">
        <v>77.664444444444399</v>
      </c>
      <c r="D26808">
        <v>7</v>
      </c>
      <c r="E26808" s="9">
        <v>1202.4462665265301</v>
      </c>
      <c r="F26808">
        <v>524.82264121264097</v>
      </c>
      <c r="G26808">
        <v>74.9746630303773</v>
      </c>
      <c r="H26808">
        <v>0</v>
      </c>
      <c r="I26808">
        <v>727.26890773916796</v>
      </c>
      <c r="J26808">
        <v>6.54904552</v>
      </c>
      <c r="K26808">
        <v>9</v>
      </c>
      <c r="L26808" s="9">
        <f t="shared" si="418"/>
        <v>0</v>
      </c>
      <c r="O26808" s="8">
        <v>45536</v>
      </c>
      <c r="P26808" s="7">
        <v>6.3194444444444442E-2</v>
      </c>
    </row>
    <row r="26809" spans="1:16" x14ac:dyDescent="0.25">
      <c r="A26809" s="10">
        <v>45536.063888888886</v>
      </c>
      <c r="B26809" t="s">
        <v>14</v>
      </c>
      <c r="C26809">
        <v>83.204285714285703</v>
      </c>
      <c r="D26809">
        <v>8</v>
      </c>
      <c r="E26809" s="9">
        <v>1119.2419808122399</v>
      </c>
      <c r="F26809">
        <v>608.02692692692597</v>
      </c>
      <c r="G26809">
        <v>76.003365865865803</v>
      </c>
      <c r="H26809">
        <v>0</v>
      </c>
      <c r="I26809">
        <v>727.26890773916796</v>
      </c>
      <c r="J26809">
        <v>6.5423401200000004</v>
      </c>
      <c r="K26809">
        <v>9</v>
      </c>
      <c r="L26809" s="9">
        <f t="shared" si="418"/>
        <v>0</v>
      </c>
      <c r="O26809" s="8">
        <v>45536</v>
      </c>
      <c r="P26809" s="7">
        <v>6.3888888888888884E-2</v>
      </c>
    </row>
    <row r="26810" spans="1:16" x14ac:dyDescent="0.25">
      <c r="A26810" s="10">
        <v>45536.064583333333</v>
      </c>
      <c r="B26810" t="s">
        <v>14</v>
      </c>
      <c r="C26810">
        <v>81.1664705882352</v>
      </c>
      <c r="D26810">
        <v>9</v>
      </c>
      <c r="E26810" s="9">
        <v>1038.07551022401</v>
      </c>
      <c r="F26810">
        <v>689.19339751516202</v>
      </c>
      <c r="G26810">
        <v>76.577044168351307</v>
      </c>
      <c r="H26810">
        <v>0</v>
      </c>
      <c r="I26810">
        <v>727.26890773916796</v>
      </c>
      <c r="J26810">
        <v>4.5494690199999903</v>
      </c>
      <c r="K26810">
        <v>9</v>
      </c>
      <c r="L26810" s="9">
        <f t="shared" si="418"/>
        <v>0</v>
      </c>
      <c r="O26810" s="8">
        <v>45536</v>
      </c>
      <c r="P26810" s="7">
        <v>6.458333333333334E-2</v>
      </c>
    </row>
    <row r="26811" spans="1:16" x14ac:dyDescent="0.25">
      <c r="A26811" s="10">
        <v>45536.06527777778</v>
      </c>
      <c r="B26811" t="s">
        <v>14</v>
      </c>
      <c r="C26811">
        <v>78.02</v>
      </c>
      <c r="D26811">
        <v>10</v>
      </c>
      <c r="E26811" s="9">
        <v>960.05551022401096</v>
      </c>
      <c r="F26811">
        <v>767.213397515162</v>
      </c>
      <c r="G26811">
        <v>76.721339751516197</v>
      </c>
      <c r="H26811">
        <v>0</v>
      </c>
      <c r="I26811">
        <v>727.26890773916796</v>
      </c>
      <c r="J26811">
        <v>5.35489192</v>
      </c>
      <c r="K26811">
        <v>9</v>
      </c>
      <c r="L26811" s="9">
        <f t="shared" si="418"/>
        <v>0</v>
      </c>
      <c r="O26811" s="8">
        <v>45536</v>
      </c>
      <c r="P26811" s="7">
        <v>6.5277777777777782E-2</v>
      </c>
    </row>
    <row r="26812" spans="1:16" x14ac:dyDescent="0.25">
      <c r="A26812" s="10">
        <v>45536.065972222219</v>
      </c>
      <c r="B26812" t="s">
        <v>14</v>
      </c>
      <c r="C26812">
        <v>78.39</v>
      </c>
      <c r="D26812">
        <v>11</v>
      </c>
      <c r="E26812" s="9">
        <v>881.66551022401097</v>
      </c>
      <c r="F26812">
        <v>845.60339751516199</v>
      </c>
      <c r="G26812">
        <v>76.873036137742005</v>
      </c>
      <c r="H26812">
        <v>0</v>
      </c>
      <c r="I26812">
        <v>727.26890773916796</v>
      </c>
      <c r="J26812">
        <v>2.5962257199999899</v>
      </c>
      <c r="K26812">
        <v>9</v>
      </c>
      <c r="L26812" s="9">
        <f t="shared" si="418"/>
        <v>0</v>
      </c>
      <c r="O26812" s="8">
        <v>45536</v>
      </c>
      <c r="P26812" s="7">
        <v>6.5972222222222224E-2</v>
      </c>
    </row>
    <row r="26813" spans="1:16" x14ac:dyDescent="0.25">
      <c r="A26813" s="10">
        <v>45536.067361111112</v>
      </c>
      <c r="B26813" t="s">
        <v>14</v>
      </c>
      <c r="C26813">
        <v>81</v>
      </c>
      <c r="D26813">
        <v>12</v>
      </c>
      <c r="E26813" s="9">
        <v>800.66551022401097</v>
      </c>
      <c r="F26813">
        <v>926.60339751516199</v>
      </c>
      <c r="G26813">
        <v>77.216949792930095</v>
      </c>
      <c r="H26813">
        <v>0</v>
      </c>
      <c r="I26813">
        <v>727.26890773916796</v>
      </c>
      <c r="J26813">
        <v>2.5470944199999899</v>
      </c>
      <c r="K26813">
        <v>9</v>
      </c>
      <c r="L26813" s="9">
        <f t="shared" si="418"/>
        <v>0</v>
      </c>
      <c r="O26813" s="8">
        <v>45536</v>
      </c>
      <c r="P26813" s="7">
        <v>6.7361111111111108E-2</v>
      </c>
    </row>
    <row r="26814" spans="1:16" x14ac:dyDescent="0.25">
      <c r="A26814" s="10">
        <v>45536.068055555559</v>
      </c>
      <c r="B26814" t="s">
        <v>13</v>
      </c>
      <c r="C26814">
        <v>81</v>
      </c>
      <c r="D26814">
        <v>0</v>
      </c>
      <c r="E26814" s="9">
        <v>1772.6655102240099</v>
      </c>
      <c r="F26814">
        <v>0</v>
      </c>
      <c r="G26814">
        <v>0</v>
      </c>
      <c r="H26814">
        <v>45.396602484837899</v>
      </c>
      <c r="I26814">
        <v>772.66551022400597</v>
      </c>
      <c r="J26814">
        <v>-0.3381728</v>
      </c>
      <c r="K26814">
        <v>9</v>
      </c>
      <c r="L26814" s="9">
        <f t="shared" si="418"/>
        <v>0</v>
      </c>
      <c r="O26814" s="8">
        <v>45536</v>
      </c>
      <c r="P26814" s="7">
        <v>6.805555555555555E-2</v>
      </c>
    </row>
    <row r="26815" spans="1:16" x14ac:dyDescent="0.25">
      <c r="A26815" s="10">
        <v>45536.068749999999</v>
      </c>
      <c r="B26815" t="s">
        <v>12</v>
      </c>
      <c r="C26815">
        <v>81.586060606060599</v>
      </c>
      <c r="D26815">
        <v>-1</v>
      </c>
      <c r="E26815" s="9">
        <v>1854.25157083007</v>
      </c>
      <c r="F26815">
        <v>-81.586060606060599</v>
      </c>
      <c r="G26815">
        <v>81.586060606060599</v>
      </c>
      <c r="H26815">
        <v>0</v>
      </c>
      <c r="I26815">
        <v>772.66551022400597</v>
      </c>
      <c r="J26815">
        <v>-2.5389992000000001</v>
      </c>
      <c r="K26815">
        <v>9</v>
      </c>
      <c r="L26815" s="9">
        <f t="shared" si="418"/>
        <v>0</v>
      </c>
      <c r="O26815" s="8">
        <v>45536</v>
      </c>
      <c r="P26815" s="7">
        <v>6.8750000000000006E-2</v>
      </c>
    </row>
    <row r="26816" spans="1:16" x14ac:dyDescent="0.25">
      <c r="A26816" s="10">
        <v>45536.069444444445</v>
      </c>
      <c r="B26816" t="s">
        <v>12</v>
      </c>
      <c r="C26816">
        <v>80.459090909090904</v>
      </c>
      <c r="D26816">
        <v>-2</v>
      </c>
      <c r="E26816" s="9">
        <v>1934.7106617391601</v>
      </c>
      <c r="F26816">
        <v>-162.04515151515099</v>
      </c>
      <c r="G26816">
        <v>81.022575757575694</v>
      </c>
      <c r="H26816">
        <v>0</v>
      </c>
      <c r="I26816">
        <v>772.66551022400597</v>
      </c>
      <c r="J26816">
        <v>-5.8108716999999999</v>
      </c>
      <c r="K26816">
        <v>9</v>
      </c>
      <c r="L26816" s="9">
        <f t="shared" si="418"/>
        <v>0</v>
      </c>
      <c r="O26816" s="8">
        <v>45536</v>
      </c>
      <c r="P26816" s="7">
        <v>6.9444444444444448E-2</v>
      </c>
    </row>
    <row r="26817" spans="1:16" x14ac:dyDescent="0.25">
      <c r="A26817" s="10">
        <v>45536.070138888892</v>
      </c>
      <c r="B26817" t="s">
        <v>12</v>
      </c>
      <c r="C26817">
        <v>81.207777777777693</v>
      </c>
      <c r="D26817">
        <v>-3</v>
      </c>
      <c r="E26817" s="9">
        <v>2015.91843951694</v>
      </c>
      <c r="F26817">
        <v>-243.252929292929</v>
      </c>
      <c r="G26817">
        <v>81.084309764309694</v>
      </c>
      <c r="H26817">
        <v>0</v>
      </c>
      <c r="I26817">
        <v>772.66551022400597</v>
      </c>
      <c r="J26817">
        <v>-5.5236479999999997</v>
      </c>
      <c r="K26817">
        <v>9</v>
      </c>
      <c r="L26817" s="9">
        <f t="shared" si="418"/>
        <v>0</v>
      </c>
      <c r="O26817" s="8">
        <v>45536</v>
      </c>
      <c r="P26817" s="7">
        <v>7.013888888888889E-2</v>
      </c>
    </row>
    <row r="26818" spans="1:16" x14ac:dyDescent="0.25">
      <c r="A26818" s="10">
        <v>45536.070833333331</v>
      </c>
      <c r="B26818" t="s">
        <v>12</v>
      </c>
      <c r="C26818">
        <v>81.727142857142795</v>
      </c>
      <c r="D26818">
        <v>-4</v>
      </c>
      <c r="E26818" s="9">
        <v>2097.6455823740798</v>
      </c>
      <c r="F26818">
        <v>-324.98007215007198</v>
      </c>
      <c r="G26818">
        <v>81.245018037517994</v>
      </c>
      <c r="H26818">
        <v>0</v>
      </c>
      <c r="I26818">
        <v>772.66551022400597</v>
      </c>
      <c r="J26818">
        <v>-7.4752188999999998</v>
      </c>
      <c r="K26818">
        <v>9</v>
      </c>
      <c r="L26818" s="9">
        <f t="shared" si="418"/>
        <v>0</v>
      </c>
      <c r="O26818" s="8">
        <v>45536</v>
      </c>
      <c r="P26818" s="7">
        <v>7.0833333333333331E-2</v>
      </c>
    </row>
    <row r="26819" spans="1:16" x14ac:dyDescent="0.25">
      <c r="A26819" s="10">
        <v>45536.071527777778</v>
      </c>
      <c r="B26819" t="s">
        <v>12</v>
      </c>
      <c r="C26819">
        <v>78.686666666666596</v>
      </c>
      <c r="D26819">
        <v>-5</v>
      </c>
      <c r="E26819" s="9">
        <v>2176.33224904075</v>
      </c>
      <c r="F26819">
        <v>-403.66673881673802</v>
      </c>
      <c r="G26819">
        <v>80.733347763347695</v>
      </c>
      <c r="H26819">
        <v>0</v>
      </c>
      <c r="I26819">
        <v>772.66551022400597</v>
      </c>
      <c r="J26819">
        <v>-6.1558386999999897</v>
      </c>
      <c r="K26819">
        <v>9</v>
      </c>
      <c r="L26819" s="9">
        <f t="shared" ref="L26819:L26882" si="419">IF(DAY(O26819 &lt;&gt; O26820), 1, 0)</f>
        <v>0</v>
      </c>
      <c r="O26819" s="8">
        <v>45536</v>
      </c>
      <c r="P26819" s="7">
        <v>7.1527777777777773E-2</v>
      </c>
    </row>
    <row r="26820" spans="1:16" x14ac:dyDescent="0.25">
      <c r="A26820" s="10">
        <v>45536.072222222225</v>
      </c>
      <c r="B26820" t="s">
        <v>12</v>
      </c>
      <c r="C26820">
        <v>78.762941176470505</v>
      </c>
      <c r="D26820">
        <v>-6</v>
      </c>
      <c r="E26820" s="9">
        <v>2255.0951902172201</v>
      </c>
      <c r="F26820">
        <v>-482.42967999320899</v>
      </c>
      <c r="G26820">
        <v>80.404946665534894</v>
      </c>
      <c r="H26820">
        <v>0</v>
      </c>
      <c r="I26820">
        <v>772.66551022400597</v>
      </c>
      <c r="J26820">
        <v>-6.5694359999999996</v>
      </c>
      <c r="K26820">
        <v>9</v>
      </c>
      <c r="L26820" s="9">
        <f t="shared" si="419"/>
        <v>0</v>
      </c>
      <c r="O26820" s="8">
        <v>45536</v>
      </c>
      <c r="P26820" s="7">
        <v>7.2222222222222215E-2</v>
      </c>
    </row>
    <row r="26821" spans="1:16" x14ac:dyDescent="0.25">
      <c r="A26821" s="10">
        <v>45536.072916666664</v>
      </c>
      <c r="B26821" t="s">
        <v>12</v>
      </c>
      <c r="C26821">
        <v>76.929285714285697</v>
      </c>
      <c r="D26821">
        <v>-7</v>
      </c>
      <c r="E26821" s="9">
        <v>2332.0244759315001</v>
      </c>
      <c r="F26821">
        <v>-559.35896570749503</v>
      </c>
      <c r="G26821">
        <v>79.908423672499296</v>
      </c>
      <c r="H26821">
        <v>0</v>
      </c>
      <c r="I26821">
        <v>772.66551022400597</v>
      </c>
      <c r="J26821">
        <v>-7.3341294000000001</v>
      </c>
      <c r="K26821">
        <v>9</v>
      </c>
      <c r="L26821" s="9">
        <f t="shared" si="419"/>
        <v>0</v>
      </c>
      <c r="O26821" s="8">
        <v>45536</v>
      </c>
      <c r="P26821" s="7">
        <v>7.2916666666666671E-2</v>
      </c>
    </row>
    <row r="26822" spans="1:16" x14ac:dyDescent="0.25">
      <c r="A26822" s="10">
        <v>45536.073611111111</v>
      </c>
      <c r="B26822" t="s">
        <v>12</v>
      </c>
      <c r="C26822">
        <v>78.03</v>
      </c>
      <c r="D26822">
        <v>-8</v>
      </c>
      <c r="E26822" s="9">
        <v>2410.0544759314998</v>
      </c>
      <c r="F26822">
        <v>-637.388965707495</v>
      </c>
      <c r="G26822">
        <v>79.673620713436804</v>
      </c>
      <c r="H26822">
        <v>0</v>
      </c>
      <c r="I26822">
        <v>772.66551022400597</v>
      </c>
      <c r="J26822">
        <v>-5.5935340999999896</v>
      </c>
      <c r="K26822">
        <v>9</v>
      </c>
      <c r="L26822" s="9">
        <f t="shared" si="419"/>
        <v>0</v>
      </c>
      <c r="O26822" s="8">
        <v>45536</v>
      </c>
      <c r="P26822" s="7">
        <v>7.3611111111111113E-2</v>
      </c>
    </row>
    <row r="26823" spans="1:16" x14ac:dyDescent="0.25">
      <c r="A26823" s="10">
        <v>45536.074305555558</v>
      </c>
      <c r="B26823" t="s">
        <v>12</v>
      </c>
      <c r="C26823">
        <v>76.867999999999995</v>
      </c>
      <c r="D26823">
        <v>-9</v>
      </c>
      <c r="E26823" s="9">
        <v>2486.9224759314998</v>
      </c>
      <c r="F26823">
        <v>-714.25696570749506</v>
      </c>
      <c r="G26823">
        <v>79.361885078610499</v>
      </c>
      <c r="H26823">
        <v>0</v>
      </c>
      <c r="I26823">
        <v>772.66551022400597</v>
      </c>
      <c r="J26823">
        <v>-2.7241450999999901</v>
      </c>
      <c r="K26823">
        <v>9</v>
      </c>
      <c r="L26823" s="9">
        <f t="shared" si="419"/>
        <v>0</v>
      </c>
      <c r="O26823" s="8">
        <v>45536</v>
      </c>
      <c r="P26823" s="7">
        <v>7.4305555555555555E-2</v>
      </c>
    </row>
    <row r="26824" spans="1:16" x14ac:dyDescent="0.25">
      <c r="A26824" s="10">
        <v>45536.074999999997</v>
      </c>
      <c r="B26824" t="s">
        <v>12</v>
      </c>
      <c r="C26824">
        <v>77.147499999999994</v>
      </c>
      <c r="D26824">
        <v>-10</v>
      </c>
      <c r="E26824" s="9">
        <v>2564.0699759314998</v>
      </c>
      <c r="F26824">
        <v>-791.40446570749498</v>
      </c>
      <c r="G26824">
        <v>79.140446570749504</v>
      </c>
      <c r="H26824">
        <v>0</v>
      </c>
      <c r="I26824">
        <v>772.66551022400597</v>
      </c>
      <c r="J26824">
        <v>-0.78191409999999795</v>
      </c>
      <c r="K26824">
        <v>9</v>
      </c>
      <c r="L26824" s="9">
        <f t="shared" si="419"/>
        <v>0</v>
      </c>
      <c r="O26824" s="8">
        <v>45536</v>
      </c>
      <c r="P26824" s="7">
        <v>7.4999999999999997E-2</v>
      </c>
    </row>
    <row r="26825" spans="1:16" x14ac:dyDescent="0.25">
      <c r="A26825" s="10">
        <v>45536.075694444444</v>
      </c>
      <c r="B26825" t="s">
        <v>12</v>
      </c>
      <c r="C26825">
        <v>75.326800000000006</v>
      </c>
      <c r="D26825">
        <v>-11</v>
      </c>
      <c r="E26825" s="9">
        <v>2639.3967759315001</v>
      </c>
      <c r="F26825">
        <v>-866.73126570749503</v>
      </c>
      <c r="G26825">
        <v>78.793751427954106</v>
      </c>
      <c r="H26825">
        <v>0</v>
      </c>
      <c r="I26825">
        <v>772.66551022400597</v>
      </c>
      <c r="J26825">
        <v>-1.47753789999999</v>
      </c>
      <c r="K26825">
        <v>9</v>
      </c>
      <c r="L26825" s="9">
        <f t="shared" si="419"/>
        <v>0</v>
      </c>
      <c r="O26825" s="8">
        <v>45536</v>
      </c>
      <c r="P26825" s="7">
        <v>7.5694444444444439E-2</v>
      </c>
    </row>
    <row r="26826" spans="1:16" x14ac:dyDescent="0.25">
      <c r="A26826" s="10">
        <v>45536.076388888891</v>
      </c>
      <c r="B26826" t="s">
        <v>13</v>
      </c>
      <c r="C26826">
        <v>75.057999999999893</v>
      </c>
      <c r="D26826">
        <v>0</v>
      </c>
      <c r="E26826" s="9">
        <v>1813.7587759314999</v>
      </c>
      <c r="F26826">
        <v>0</v>
      </c>
      <c r="G26826">
        <v>0</v>
      </c>
      <c r="H26826">
        <v>41.093265707495298</v>
      </c>
      <c r="I26826">
        <v>813.75877593150096</v>
      </c>
      <c r="J26826">
        <v>0.136400200000001</v>
      </c>
      <c r="K26826">
        <v>9</v>
      </c>
      <c r="L26826" s="9">
        <f t="shared" si="419"/>
        <v>0</v>
      </c>
      <c r="O26826" s="8">
        <v>45536</v>
      </c>
      <c r="P26826" s="7">
        <v>7.6388888888888895E-2</v>
      </c>
    </row>
    <row r="26827" spans="1:16" x14ac:dyDescent="0.25">
      <c r="A26827" s="10">
        <v>45536.07708333333</v>
      </c>
      <c r="B26827" t="s">
        <v>12</v>
      </c>
      <c r="C26827">
        <v>75.003500000000003</v>
      </c>
      <c r="D26827">
        <v>-1</v>
      </c>
      <c r="E26827" s="9">
        <v>1888.7622759315</v>
      </c>
      <c r="F26827">
        <v>-75.003500000000003</v>
      </c>
      <c r="G26827">
        <v>75.003500000000003</v>
      </c>
      <c r="H26827">
        <v>0</v>
      </c>
      <c r="I26827">
        <v>813.75877593150096</v>
      </c>
      <c r="J26827">
        <v>-0.56348929999999697</v>
      </c>
      <c r="K26827">
        <v>9</v>
      </c>
      <c r="L26827" s="9">
        <f t="shared" si="419"/>
        <v>0</v>
      </c>
      <c r="O26827" s="8">
        <v>45536</v>
      </c>
      <c r="P26827" s="7">
        <v>7.7083333333333337E-2</v>
      </c>
    </row>
    <row r="26828" spans="1:16" x14ac:dyDescent="0.25">
      <c r="A26828" s="10">
        <v>45536.077777777777</v>
      </c>
      <c r="B26828" t="s">
        <v>12</v>
      </c>
      <c r="C26828">
        <v>75.021000000000001</v>
      </c>
      <c r="D26828">
        <v>-2</v>
      </c>
      <c r="E26828" s="9">
        <v>1963.7832759314999</v>
      </c>
      <c r="F26828">
        <v>-150.02449999999999</v>
      </c>
      <c r="G26828">
        <v>75.012249999999995</v>
      </c>
      <c r="H26828">
        <v>0</v>
      </c>
      <c r="I26828">
        <v>813.75877593150096</v>
      </c>
      <c r="J26828">
        <v>-1.1133409999999899</v>
      </c>
      <c r="K26828">
        <v>9</v>
      </c>
      <c r="L26828" s="9">
        <f t="shared" si="419"/>
        <v>0</v>
      </c>
      <c r="O26828" s="8">
        <v>45536</v>
      </c>
      <c r="P26828" s="7">
        <v>7.7777777777777779E-2</v>
      </c>
    </row>
    <row r="26829" spans="1:16" x14ac:dyDescent="0.25">
      <c r="A26829" s="10">
        <v>45536.078472222223</v>
      </c>
      <c r="B26829" t="s">
        <v>12</v>
      </c>
      <c r="C26829">
        <v>74.402857142857101</v>
      </c>
      <c r="D26829">
        <v>-3</v>
      </c>
      <c r="E26829" s="9">
        <v>2038.18613307436</v>
      </c>
      <c r="F26829">
        <v>-224.42735714285701</v>
      </c>
      <c r="G26829">
        <v>74.809119047619006</v>
      </c>
      <c r="H26829">
        <v>0</v>
      </c>
      <c r="I26829">
        <v>813.75877593150096</v>
      </c>
      <c r="J26829">
        <v>-1.49154129999999</v>
      </c>
      <c r="K26829">
        <v>9</v>
      </c>
      <c r="L26829" s="9">
        <f t="shared" si="419"/>
        <v>0</v>
      </c>
      <c r="O26829" s="8">
        <v>45536</v>
      </c>
      <c r="P26829" s="7">
        <v>7.8472222222222221E-2</v>
      </c>
    </row>
    <row r="26830" spans="1:16" x14ac:dyDescent="0.25">
      <c r="A26830" s="10">
        <v>45536.07916666667</v>
      </c>
      <c r="B26830" t="s">
        <v>12</v>
      </c>
      <c r="C26830">
        <v>73.840909090909093</v>
      </c>
      <c r="D26830">
        <v>-4</v>
      </c>
      <c r="E26830" s="9">
        <v>2112.0270421652699</v>
      </c>
      <c r="F26830">
        <v>-298.26826623376598</v>
      </c>
      <c r="G26830">
        <v>74.567066558441496</v>
      </c>
      <c r="H26830">
        <v>0</v>
      </c>
      <c r="I26830">
        <v>813.75877593150096</v>
      </c>
      <c r="J26830">
        <v>-1.6272997999999901</v>
      </c>
      <c r="K26830">
        <v>9</v>
      </c>
      <c r="L26830" s="9">
        <f t="shared" si="419"/>
        <v>0</v>
      </c>
      <c r="O26830" s="8">
        <v>45536</v>
      </c>
      <c r="P26830" s="7">
        <v>7.9166666666666663E-2</v>
      </c>
    </row>
    <row r="26831" spans="1:16" x14ac:dyDescent="0.25">
      <c r="A26831" s="10">
        <v>45536.079861111109</v>
      </c>
      <c r="B26831" t="s">
        <v>12</v>
      </c>
      <c r="C26831">
        <v>75.578749999999999</v>
      </c>
      <c r="D26831">
        <v>-5</v>
      </c>
      <c r="E26831" s="9">
        <v>2187.60579216527</v>
      </c>
      <c r="F26831">
        <v>-373.847016233766</v>
      </c>
      <c r="G26831">
        <v>74.7694032467532</v>
      </c>
      <c r="H26831">
        <v>0</v>
      </c>
      <c r="I26831">
        <v>813.75877593150096</v>
      </c>
      <c r="J26831">
        <v>-1.89131603999999</v>
      </c>
      <c r="K26831">
        <v>9</v>
      </c>
      <c r="L26831" s="9">
        <f t="shared" si="419"/>
        <v>0</v>
      </c>
      <c r="O26831" s="8">
        <v>45536</v>
      </c>
      <c r="P26831" s="7">
        <v>7.9861111111111105E-2</v>
      </c>
    </row>
    <row r="26832" spans="1:16" x14ac:dyDescent="0.25">
      <c r="A26832" s="10">
        <v>45536.081944444442</v>
      </c>
      <c r="B26832" t="s">
        <v>12</v>
      </c>
      <c r="C26832">
        <v>78.913333333333298</v>
      </c>
      <c r="D26832">
        <v>-6</v>
      </c>
      <c r="E26832" s="9">
        <v>2266.5191254985998</v>
      </c>
      <c r="F26832">
        <v>-452.76034956709901</v>
      </c>
      <c r="G26832">
        <v>75.460058261183207</v>
      </c>
      <c r="H26832">
        <v>0</v>
      </c>
      <c r="I26832">
        <v>813.75877593150096</v>
      </c>
      <c r="J26832">
        <v>-3.0173271399999901</v>
      </c>
      <c r="K26832">
        <v>9</v>
      </c>
      <c r="L26832" s="9">
        <f t="shared" si="419"/>
        <v>0</v>
      </c>
      <c r="O26832" s="8">
        <v>45536</v>
      </c>
      <c r="P26832" s="7">
        <v>8.1944444444444445E-2</v>
      </c>
    </row>
    <row r="26833" spans="1:16" x14ac:dyDescent="0.25">
      <c r="A26833" s="10">
        <v>45536.083333333336</v>
      </c>
      <c r="B26833" t="s">
        <v>12</v>
      </c>
      <c r="C26833">
        <v>81.582962962962895</v>
      </c>
      <c r="D26833">
        <v>-7</v>
      </c>
      <c r="E26833" s="9">
        <v>2348.10208846156</v>
      </c>
      <c r="F26833">
        <v>-534.34331253006201</v>
      </c>
      <c r="G26833">
        <v>76.334758932865995</v>
      </c>
      <c r="H26833">
        <v>0</v>
      </c>
      <c r="I26833">
        <v>813.75877593150096</v>
      </c>
      <c r="J26833">
        <v>-6.1638115399999904</v>
      </c>
      <c r="K26833">
        <v>9</v>
      </c>
      <c r="L26833" s="9">
        <f t="shared" si="419"/>
        <v>0</v>
      </c>
      <c r="O26833" s="8">
        <v>45536</v>
      </c>
      <c r="P26833" s="7">
        <v>8.3333333333333329E-2</v>
      </c>
    </row>
    <row r="26834" spans="1:16" x14ac:dyDescent="0.25">
      <c r="A26834" s="10">
        <v>45536.084027777775</v>
      </c>
      <c r="B26834" t="s">
        <v>12</v>
      </c>
      <c r="C26834">
        <v>83.375555555555493</v>
      </c>
      <c r="D26834">
        <v>-8</v>
      </c>
      <c r="E26834" s="9">
        <v>2431.4776440171199</v>
      </c>
      <c r="F26834">
        <v>-617.71886808561806</v>
      </c>
      <c r="G26834">
        <v>77.2148585107022</v>
      </c>
      <c r="H26834">
        <v>0</v>
      </c>
      <c r="I26834">
        <v>813.75877593150096</v>
      </c>
      <c r="J26834">
        <v>-4.8508048999999902</v>
      </c>
      <c r="K26834">
        <v>9</v>
      </c>
      <c r="L26834" s="9">
        <f t="shared" si="419"/>
        <v>0</v>
      </c>
      <c r="O26834" s="8">
        <v>45536</v>
      </c>
      <c r="P26834" s="7">
        <v>8.4027777777777785E-2</v>
      </c>
    </row>
    <row r="26835" spans="1:16" x14ac:dyDescent="0.25">
      <c r="A26835" s="10">
        <v>45536.085416666669</v>
      </c>
      <c r="B26835" t="s">
        <v>12</v>
      </c>
      <c r="C26835">
        <v>82.365714285714205</v>
      </c>
      <c r="D26835">
        <v>-9</v>
      </c>
      <c r="E26835" s="9">
        <v>2513.84335830283</v>
      </c>
      <c r="F26835">
        <v>-700.08458237133198</v>
      </c>
      <c r="G26835">
        <v>77.787175819036904</v>
      </c>
      <c r="H26835">
        <v>0</v>
      </c>
      <c r="I26835">
        <v>813.75877593150096</v>
      </c>
      <c r="J26835">
        <v>-4.0360970999999903</v>
      </c>
      <c r="K26835">
        <v>9</v>
      </c>
      <c r="L26835" s="9">
        <f t="shared" si="419"/>
        <v>0</v>
      </c>
      <c r="O26835" s="8">
        <v>45536</v>
      </c>
      <c r="P26835" s="7">
        <v>8.5416666666666669E-2</v>
      </c>
    </row>
    <row r="26836" spans="1:16" x14ac:dyDescent="0.25">
      <c r="A26836" s="10">
        <v>45536.086111111108</v>
      </c>
      <c r="B26836" t="s">
        <v>12</v>
      </c>
      <c r="C26836">
        <v>81.985454545454502</v>
      </c>
      <c r="D26836">
        <v>-10</v>
      </c>
      <c r="E26836" s="9">
        <v>2595.82881284829</v>
      </c>
      <c r="F26836">
        <v>-782.07003691678699</v>
      </c>
      <c r="G26836">
        <v>78.207003691678693</v>
      </c>
      <c r="H26836">
        <v>0</v>
      </c>
      <c r="I26836">
        <v>813.75877593150096</v>
      </c>
      <c r="J26836">
        <v>-1.8099516999999901</v>
      </c>
      <c r="K26836">
        <v>9</v>
      </c>
      <c r="L26836" s="9">
        <f t="shared" si="419"/>
        <v>0</v>
      </c>
      <c r="O26836" s="8">
        <v>45536</v>
      </c>
      <c r="P26836" s="7">
        <v>8.611111111111111E-2</v>
      </c>
    </row>
    <row r="26837" spans="1:16" x14ac:dyDescent="0.25">
      <c r="A26837" s="10">
        <v>45536.086805555555</v>
      </c>
      <c r="B26837" t="s">
        <v>13</v>
      </c>
      <c r="C26837">
        <v>82.987333333333297</v>
      </c>
      <c r="D26837">
        <v>0</v>
      </c>
      <c r="E26837" s="9">
        <v>1765.95547951496</v>
      </c>
      <c r="F26837">
        <v>0</v>
      </c>
      <c r="G26837">
        <v>0</v>
      </c>
      <c r="H26837">
        <v>-47.803296416546203</v>
      </c>
      <c r="I26837">
        <v>765.95547951495496</v>
      </c>
      <c r="J26837">
        <v>0.28932409999999997</v>
      </c>
      <c r="K26837">
        <v>9</v>
      </c>
      <c r="L26837" s="9">
        <f t="shared" si="419"/>
        <v>0</v>
      </c>
      <c r="O26837" s="8">
        <v>45536</v>
      </c>
      <c r="P26837" s="7">
        <v>8.6805555555555552E-2</v>
      </c>
    </row>
    <row r="26838" spans="1:16" x14ac:dyDescent="0.25">
      <c r="A26838" s="10">
        <v>45536.087500000001</v>
      </c>
      <c r="B26838" t="s">
        <v>14</v>
      </c>
      <c r="C26838">
        <v>80.622500000000002</v>
      </c>
      <c r="D26838">
        <v>1</v>
      </c>
      <c r="E26838" s="9">
        <v>1685.33297951496</v>
      </c>
      <c r="F26838">
        <v>80.622500000000002</v>
      </c>
      <c r="G26838">
        <v>80.622500000000002</v>
      </c>
      <c r="H26838">
        <v>0</v>
      </c>
      <c r="I26838">
        <v>765.95547951495496</v>
      </c>
      <c r="J26838">
        <v>2.4263754999999998</v>
      </c>
      <c r="K26838">
        <v>9</v>
      </c>
      <c r="L26838" s="9">
        <f t="shared" si="419"/>
        <v>0</v>
      </c>
      <c r="O26838" s="8">
        <v>45536</v>
      </c>
      <c r="P26838" s="7">
        <v>8.7499999999999994E-2</v>
      </c>
    </row>
    <row r="26839" spans="1:16" x14ac:dyDescent="0.25">
      <c r="A26839" s="10">
        <v>45536.088194444441</v>
      </c>
      <c r="B26839" t="s">
        <v>14</v>
      </c>
      <c r="C26839">
        <v>79.797857142857097</v>
      </c>
      <c r="D26839">
        <v>2</v>
      </c>
      <c r="E26839" s="9">
        <v>1605.5351223721</v>
      </c>
      <c r="F26839">
        <v>160.420357142857</v>
      </c>
      <c r="G26839">
        <v>80.2101785714285</v>
      </c>
      <c r="H26839">
        <v>0</v>
      </c>
      <c r="I26839">
        <v>765.95547951495496</v>
      </c>
      <c r="J26839">
        <v>1.6921837200000001</v>
      </c>
      <c r="K26839">
        <v>9</v>
      </c>
      <c r="L26839" s="9">
        <f t="shared" si="419"/>
        <v>0</v>
      </c>
      <c r="O26839" s="8">
        <v>45536</v>
      </c>
      <c r="P26839" s="7">
        <v>8.819444444444445E-2</v>
      </c>
    </row>
    <row r="26840" spans="1:16" x14ac:dyDescent="0.25">
      <c r="A26840" s="10">
        <v>45536.088888888888</v>
      </c>
      <c r="B26840" t="s">
        <v>14</v>
      </c>
      <c r="C26840">
        <v>79.250714285714196</v>
      </c>
      <c r="D26840">
        <v>3</v>
      </c>
      <c r="E26840" s="9">
        <v>1526.2844080863799</v>
      </c>
      <c r="F26840">
        <v>239.671071428571</v>
      </c>
      <c r="G26840">
        <v>79.890357142857098</v>
      </c>
      <c r="H26840">
        <v>0</v>
      </c>
      <c r="I26840">
        <v>765.95547951495496</v>
      </c>
      <c r="J26840">
        <v>1.7260426200000001</v>
      </c>
      <c r="K26840">
        <v>9</v>
      </c>
      <c r="L26840" s="9">
        <f t="shared" si="419"/>
        <v>0</v>
      </c>
      <c r="O26840" s="8">
        <v>45536</v>
      </c>
      <c r="P26840" s="7">
        <v>8.8888888888888892E-2</v>
      </c>
    </row>
    <row r="26841" spans="1:16" x14ac:dyDescent="0.25">
      <c r="A26841" s="10">
        <v>45536.089583333334</v>
      </c>
      <c r="B26841" t="s">
        <v>14</v>
      </c>
      <c r="C26841">
        <v>79.390833333333305</v>
      </c>
      <c r="D26841">
        <v>4</v>
      </c>
      <c r="E26841" s="9">
        <v>1446.89357475305</v>
      </c>
      <c r="F26841">
        <v>319.06190476190397</v>
      </c>
      <c r="G26841">
        <v>79.765476190476093</v>
      </c>
      <c r="H26841">
        <v>0</v>
      </c>
      <c r="I26841">
        <v>765.95547951495496</v>
      </c>
      <c r="J26841">
        <v>3.5837235600000001</v>
      </c>
      <c r="K26841">
        <v>9</v>
      </c>
      <c r="L26841" s="9">
        <f t="shared" si="419"/>
        <v>0</v>
      </c>
      <c r="O26841" s="8">
        <v>45536</v>
      </c>
      <c r="P26841" s="7">
        <v>8.9583333333333334E-2</v>
      </c>
    </row>
    <row r="26842" spans="1:16" x14ac:dyDescent="0.25">
      <c r="A26842" s="10">
        <v>45536.090277777781</v>
      </c>
      <c r="B26842" t="s">
        <v>14</v>
      </c>
      <c r="C26842">
        <v>79.424285714285702</v>
      </c>
      <c r="D26842">
        <v>5</v>
      </c>
      <c r="E26842" s="9">
        <v>1367.4692890387601</v>
      </c>
      <c r="F26842">
        <v>398.48619047619002</v>
      </c>
      <c r="G26842">
        <v>79.697238095238006</v>
      </c>
      <c r="H26842">
        <v>0</v>
      </c>
      <c r="I26842">
        <v>765.95547951495496</v>
      </c>
      <c r="J26842">
        <v>3.74571706</v>
      </c>
      <c r="K26842">
        <v>9</v>
      </c>
      <c r="L26842" s="9">
        <f t="shared" si="419"/>
        <v>0</v>
      </c>
      <c r="O26842" s="8">
        <v>45536</v>
      </c>
      <c r="P26842" s="7">
        <v>9.0277777777777776E-2</v>
      </c>
    </row>
    <row r="26843" spans="1:16" x14ac:dyDescent="0.25">
      <c r="A26843" s="10">
        <v>45536.09097222222</v>
      </c>
      <c r="B26843" t="s">
        <v>14</v>
      </c>
      <c r="C26843">
        <v>78.144000000000005</v>
      </c>
      <c r="D26843">
        <v>6</v>
      </c>
      <c r="E26843" s="9">
        <v>1289.32528903876</v>
      </c>
      <c r="F26843">
        <v>476.63019047619002</v>
      </c>
      <c r="G26843">
        <v>79.438365079364999</v>
      </c>
      <c r="H26843">
        <v>0</v>
      </c>
      <c r="I26843">
        <v>765.95547951495496</v>
      </c>
      <c r="J26843">
        <v>3.84265496</v>
      </c>
      <c r="K26843">
        <v>9</v>
      </c>
      <c r="L26843" s="9">
        <f t="shared" si="419"/>
        <v>0</v>
      </c>
      <c r="O26843" s="8">
        <v>45536</v>
      </c>
      <c r="P26843" s="7">
        <v>9.0972222222222218E-2</v>
      </c>
    </row>
    <row r="26844" spans="1:16" x14ac:dyDescent="0.25">
      <c r="A26844" s="10">
        <v>45536.091666666667</v>
      </c>
      <c r="B26844" t="s">
        <v>14</v>
      </c>
      <c r="C26844">
        <v>77.653333333333293</v>
      </c>
      <c r="D26844">
        <v>7</v>
      </c>
      <c r="E26844" s="9">
        <v>1211.67195570543</v>
      </c>
      <c r="F26844">
        <v>554.28352380952299</v>
      </c>
      <c r="G26844">
        <v>79.183360544217607</v>
      </c>
      <c r="H26844">
        <v>0</v>
      </c>
      <c r="I26844">
        <v>765.95547951495496</v>
      </c>
      <c r="J26844">
        <v>3.5690073199999999</v>
      </c>
      <c r="K26844">
        <v>9</v>
      </c>
      <c r="L26844" s="9">
        <f t="shared" si="419"/>
        <v>0</v>
      </c>
      <c r="O26844" s="8">
        <v>45536</v>
      </c>
      <c r="P26844" s="7">
        <v>9.166666666666666E-2</v>
      </c>
    </row>
    <row r="26845" spans="1:16" x14ac:dyDescent="0.25">
      <c r="A26845" s="10">
        <v>45536.092361111114</v>
      </c>
      <c r="B26845" t="s">
        <v>14</v>
      </c>
      <c r="C26845">
        <v>76.943076923076902</v>
      </c>
      <c r="D26845">
        <v>8</v>
      </c>
      <c r="E26845" s="9">
        <v>1134.72887878235</v>
      </c>
      <c r="F26845">
        <v>631.22660073259999</v>
      </c>
      <c r="G26845">
        <v>78.903325091574999</v>
      </c>
      <c r="H26845">
        <v>0</v>
      </c>
      <c r="I26845">
        <v>765.95547951495496</v>
      </c>
      <c r="J26845">
        <v>8.2268062200000003</v>
      </c>
      <c r="K26845">
        <v>9</v>
      </c>
      <c r="L26845" s="9">
        <f t="shared" si="419"/>
        <v>0</v>
      </c>
      <c r="O26845" s="8">
        <v>45536</v>
      </c>
      <c r="P26845" s="7">
        <v>9.2361111111111116E-2</v>
      </c>
    </row>
    <row r="26846" spans="1:16" x14ac:dyDescent="0.25">
      <c r="A26846" s="10">
        <v>45536.093055555553</v>
      </c>
      <c r="B26846" t="s">
        <v>14</v>
      </c>
      <c r="C26846">
        <v>76.283333333333303</v>
      </c>
      <c r="D26846">
        <v>9</v>
      </c>
      <c r="E26846" s="9">
        <v>1058.4455454490201</v>
      </c>
      <c r="F26846">
        <v>707.50993406593398</v>
      </c>
      <c r="G26846">
        <v>78.612214896214795</v>
      </c>
      <c r="H26846">
        <v>0</v>
      </c>
      <c r="I26846">
        <v>765.95547951495496</v>
      </c>
      <c r="J26846">
        <v>8.1868612200000008</v>
      </c>
      <c r="K26846">
        <v>9</v>
      </c>
      <c r="L26846" s="9">
        <f t="shared" si="419"/>
        <v>0</v>
      </c>
      <c r="O26846" s="8">
        <v>45536</v>
      </c>
      <c r="P26846" s="7">
        <v>9.3055555555555558E-2</v>
      </c>
    </row>
    <row r="26847" spans="1:16" x14ac:dyDescent="0.25">
      <c r="A26847" s="10">
        <v>45536.09375</v>
      </c>
      <c r="B26847" t="s">
        <v>14</v>
      </c>
      <c r="C26847">
        <v>75.36</v>
      </c>
      <c r="D26847">
        <v>10</v>
      </c>
      <c r="E26847" s="9">
        <v>983.08554544902597</v>
      </c>
      <c r="F26847">
        <v>782.86993406593399</v>
      </c>
      <c r="G26847">
        <v>78.286993406593396</v>
      </c>
      <c r="H26847">
        <v>0</v>
      </c>
      <c r="I26847">
        <v>765.95547951495496</v>
      </c>
      <c r="J26847">
        <v>8.3368222200000002</v>
      </c>
      <c r="K26847">
        <v>9</v>
      </c>
      <c r="L26847" s="9">
        <f t="shared" si="419"/>
        <v>0</v>
      </c>
      <c r="O26847" s="8">
        <v>45536</v>
      </c>
      <c r="P26847" s="7">
        <v>9.375E-2</v>
      </c>
    </row>
    <row r="26848" spans="1:16" x14ac:dyDescent="0.25">
      <c r="A26848" s="10">
        <v>45536.094444444447</v>
      </c>
      <c r="B26848" t="s">
        <v>14</v>
      </c>
      <c r="C26848">
        <v>74.378275862068904</v>
      </c>
      <c r="D26848">
        <v>11</v>
      </c>
      <c r="E26848" s="9">
        <v>908.70726958695695</v>
      </c>
      <c r="F26848">
        <v>857.24820992800301</v>
      </c>
      <c r="G26848">
        <v>77.9316554480002</v>
      </c>
      <c r="H26848">
        <v>0</v>
      </c>
      <c r="I26848">
        <v>765.95547951495496</v>
      </c>
      <c r="J26848">
        <v>7.56570052</v>
      </c>
      <c r="K26848">
        <v>9</v>
      </c>
      <c r="L26848" s="9">
        <f t="shared" si="419"/>
        <v>0</v>
      </c>
      <c r="O26848" s="8">
        <v>45536</v>
      </c>
      <c r="P26848" s="7">
        <v>9.4444444444444442E-2</v>
      </c>
    </row>
    <row r="26849" spans="1:16" x14ac:dyDescent="0.25">
      <c r="A26849" s="10">
        <v>45536.095138888886</v>
      </c>
      <c r="B26849" t="s">
        <v>14</v>
      </c>
      <c r="C26849">
        <v>69.985714285714195</v>
      </c>
      <c r="D26849">
        <v>12</v>
      </c>
      <c r="E26849" s="9">
        <v>838.72155530124201</v>
      </c>
      <c r="F26849">
        <v>927.23392421371705</v>
      </c>
      <c r="G26849">
        <v>77.269493684476402</v>
      </c>
      <c r="H26849">
        <v>0</v>
      </c>
      <c r="I26849">
        <v>765.95547951495496</v>
      </c>
      <c r="J26849">
        <v>7.7576995999999996</v>
      </c>
      <c r="K26849">
        <v>9</v>
      </c>
      <c r="L26849" s="9">
        <f t="shared" si="419"/>
        <v>0</v>
      </c>
      <c r="O26849" s="8">
        <v>45536</v>
      </c>
      <c r="P26849" s="7">
        <v>9.5138888888888884E-2</v>
      </c>
    </row>
    <row r="26850" spans="1:16" x14ac:dyDescent="0.25">
      <c r="A26850" s="10">
        <v>45536.095833333333</v>
      </c>
      <c r="B26850" t="s">
        <v>14</v>
      </c>
      <c r="C26850">
        <v>67.061999999999998</v>
      </c>
      <c r="D26850">
        <v>13</v>
      </c>
      <c r="E26850" s="9">
        <v>771.65955530124199</v>
      </c>
      <c r="F26850">
        <v>994.29592421371694</v>
      </c>
      <c r="G26850">
        <v>76.484301862593597</v>
      </c>
      <c r="H26850">
        <v>0</v>
      </c>
      <c r="I26850">
        <v>765.95547951495496</v>
      </c>
      <c r="J26850">
        <v>9.6425531000000007</v>
      </c>
      <c r="K26850">
        <v>9</v>
      </c>
      <c r="L26850" s="9">
        <f t="shared" si="419"/>
        <v>0</v>
      </c>
      <c r="O26850" s="8">
        <v>45536</v>
      </c>
      <c r="P26850" s="7">
        <v>9.583333333333334E-2</v>
      </c>
    </row>
    <row r="26851" spans="1:16" x14ac:dyDescent="0.25">
      <c r="A26851" s="10">
        <v>45536.097222222219</v>
      </c>
      <c r="B26851" t="s">
        <v>14</v>
      </c>
      <c r="C26851">
        <v>68.42</v>
      </c>
      <c r="D26851">
        <v>14</v>
      </c>
      <c r="E26851" s="9">
        <v>703.23955530124294</v>
      </c>
      <c r="F26851">
        <v>1062.71592421371</v>
      </c>
      <c r="G26851">
        <v>75.908280300979797</v>
      </c>
      <c r="H26851">
        <v>0</v>
      </c>
      <c r="I26851">
        <v>765.95547951495496</v>
      </c>
      <c r="J26851">
        <v>9.7489121000000001</v>
      </c>
      <c r="K26851">
        <v>9</v>
      </c>
      <c r="L26851" s="9">
        <f t="shared" si="419"/>
        <v>0</v>
      </c>
      <c r="O26851" s="8">
        <v>45536</v>
      </c>
      <c r="P26851" s="7">
        <v>9.7222222222222224E-2</v>
      </c>
    </row>
    <row r="26852" spans="1:16" x14ac:dyDescent="0.25">
      <c r="A26852" s="10">
        <v>45536.097916666666</v>
      </c>
      <c r="B26852" t="s">
        <v>14</v>
      </c>
      <c r="C26852">
        <v>71.41</v>
      </c>
      <c r="D26852">
        <v>15</v>
      </c>
      <c r="E26852" s="9">
        <v>631.82955530124298</v>
      </c>
      <c r="F26852">
        <v>1134.1259242137101</v>
      </c>
      <c r="G26852">
        <v>75.608394947581104</v>
      </c>
      <c r="H26852">
        <v>0</v>
      </c>
      <c r="I26852">
        <v>765.95547951495496</v>
      </c>
      <c r="J26852">
        <v>9.6088725999999998</v>
      </c>
      <c r="K26852">
        <v>9</v>
      </c>
      <c r="L26852" s="9">
        <f t="shared" si="419"/>
        <v>0</v>
      </c>
      <c r="O26852" s="8">
        <v>45536</v>
      </c>
      <c r="P26852" s="7">
        <v>9.7916666666666666E-2</v>
      </c>
    </row>
    <row r="26853" spans="1:16" x14ac:dyDescent="0.25">
      <c r="A26853" s="10">
        <v>45536.1</v>
      </c>
      <c r="B26853" t="s">
        <v>14</v>
      </c>
      <c r="C26853">
        <v>70.033333333333303</v>
      </c>
      <c r="D26853">
        <v>16</v>
      </c>
      <c r="E26853" s="9">
        <v>561.79622196790899</v>
      </c>
      <c r="F26853">
        <v>1204.1592575470499</v>
      </c>
      <c r="G26853">
        <v>75.259953596690593</v>
      </c>
      <c r="H26853">
        <v>0</v>
      </c>
      <c r="I26853">
        <v>765.95547951495496</v>
      </c>
      <c r="J26853">
        <v>11.2351001</v>
      </c>
      <c r="K26853">
        <v>9</v>
      </c>
      <c r="L26853" s="9">
        <f t="shared" si="419"/>
        <v>0</v>
      </c>
      <c r="O26853" s="8">
        <v>45536</v>
      </c>
      <c r="P26853" s="7">
        <v>0.1</v>
      </c>
    </row>
    <row r="26854" spans="1:16" x14ac:dyDescent="0.25">
      <c r="A26854" s="10">
        <v>45536.100694444445</v>
      </c>
      <c r="B26854" t="s">
        <v>14</v>
      </c>
      <c r="C26854">
        <v>71.3</v>
      </c>
      <c r="D26854">
        <v>17</v>
      </c>
      <c r="E26854" s="9">
        <v>490.49622196790898</v>
      </c>
      <c r="F26854">
        <v>1275.4592575470499</v>
      </c>
      <c r="G26854">
        <v>75.027015149826497</v>
      </c>
      <c r="H26854">
        <v>0</v>
      </c>
      <c r="I26854">
        <v>765.95547951495496</v>
      </c>
      <c r="J26854">
        <v>7.0747771999999998</v>
      </c>
      <c r="K26854">
        <v>9</v>
      </c>
      <c r="L26854" s="9">
        <f t="shared" si="419"/>
        <v>0</v>
      </c>
      <c r="O26854" s="8">
        <v>45536</v>
      </c>
      <c r="P26854" s="7">
        <v>0.10069444444444445</v>
      </c>
    </row>
    <row r="26855" spans="1:16" x14ac:dyDescent="0.25">
      <c r="A26855" s="10">
        <v>45536.101388888892</v>
      </c>
      <c r="B26855" t="s">
        <v>14</v>
      </c>
      <c r="C26855">
        <v>70.930000000000007</v>
      </c>
      <c r="D26855">
        <v>18</v>
      </c>
      <c r="E26855" s="9">
        <v>419.56622196790897</v>
      </c>
      <c r="F26855">
        <v>1346.38925754705</v>
      </c>
      <c r="G26855">
        <v>74.799403197058297</v>
      </c>
      <c r="H26855">
        <v>0</v>
      </c>
      <c r="I26855">
        <v>765.95547951495496</v>
      </c>
      <c r="J26855">
        <v>2.04246449</v>
      </c>
      <c r="K26855">
        <v>9</v>
      </c>
      <c r="L26855" s="9">
        <f t="shared" si="419"/>
        <v>0</v>
      </c>
      <c r="O26855" s="8">
        <v>45536</v>
      </c>
      <c r="P26855" s="7">
        <v>0.10138888888888889</v>
      </c>
    </row>
    <row r="26856" spans="1:16" x14ac:dyDescent="0.25">
      <c r="A26856" s="10">
        <v>45536.103472222225</v>
      </c>
      <c r="B26856" t="s">
        <v>13</v>
      </c>
      <c r="C26856">
        <v>69.324999999999903</v>
      </c>
      <c r="D26856">
        <v>0</v>
      </c>
      <c r="E26856" s="9">
        <v>1667.4162219678999</v>
      </c>
      <c r="F26856">
        <v>0</v>
      </c>
      <c r="G26856">
        <v>0</v>
      </c>
      <c r="H26856">
        <v>-98.539257547050696</v>
      </c>
      <c r="I26856">
        <v>667.41622196790399</v>
      </c>
      <c r="J26856">
        <v>-0.28794900999999901</v>
      </c>
      <c r="K26856">
        <v>9</v>
      </c>
      <c r="L26856" s="9">
        <f t="shared" si="419"/>
        <v>0</v>
      </c>
      <c r="O26856" s="8">
        <v>45536</v>
      </c>
      <c r="P26856" s="7">
        <v>0.10347222222222222</v>
      </c>
    </row>
    <row r="26857" spans="1:16" x14ac:dyDescent="0.25">
      <c r="A26857" s="10">
        <v>45536.104166666664</v>
      </c>
      <c r="B26857" t="s">
        <v>14</v>
      </c>
      <c r="C26857">
        <v>73.641785714285703</v>
      </c>
      <c r="D26857">
        <v>1</v>
      </c>
      <c r="E26857" s="9">
        <v>1593.77443625362</v>
      </c>
      <c r="F26857">
        <v>73.641785714285703</v>
      </c>
      <c r="G26857">
        <v>73.641785714285703</v>
      </c>
      <c r="H26857">
        <v>0</v>
      </c>
      <c r="I26857">
        <v>667.41622196790399</v>
      </c>
      <c r="J26857">
        <v>0.59520748999999995</v>
      </c>
      <c r="K26857">
        <v>9</v>
      </c>
      <c r="L26857" s="9">
        <f t="shared" si="419"/>
        <v>0</v>
      </c>
      <c r="O26857" s="8">
        <v>45536</v>
      </c>
      <c r="P26857" s="7">
        <v>0.10416666666666667</v>
      </c>
    </row>
    <row r="26858" spans="1:16" x14ac:dyDescent="0.25">
      <c r="A26858" s="10">
        <v>45536.104861111111</v>
      </c>
      <c r="B26858" t="s">
        <v>13</v>
      </c>
      <c r="C26858">
        <v>80.597777777777694</v>
      </c>
      <c r="D26858">
        <v>0</v>
      </c>
      <c r="E26858" s="9">
        <v>1674.3722140314001</v>
      </c>
      <c r="F26858">
        <v>0</v>
      </c>
      <c r="G26858">
        <v>0</v>
      </c>
      <c r="H26858">
        <v>6.9559920634920704</v>
      </c>
      <c r="I26858">
        <v>674.37221403139597</v>
      </c>
      <c r="J26858">
        <v>-0.48222451</v>
      </c>
      <c r="K26858">
        <v>9</v>
      </c>
      <c r="L26858" s="9">
        <f t="shared" si="419"/>
        <v>0</v>
      </c>
      <c r="O26858" s="8">
        <v>45536</v>
      </c>
      <c r="P26858" s="7">
        <v>0.10486111111111111</v>
      </c>
    </row>
    <row r="26859" spans="1:16" x14ac:dyDescent="0.25">
      <c r="A26859" s="10">
        <v>45536.106249999997</v>
      </c>
      <c r="B26859" t="s">
        <v>14</v>
      </c>
      <c r="C26859">
        <v>80.841428571428494</v>
      </c>
      <c r="D26859">
        <v>1</v>
      </c>
      <c r="E26859" s="9">
        <v>1593.53078545997</v>
      </c>
      <c r="F26859">
        <v>80.841428571428494</v>
      </c>
      <c r="G26859">
        <v>80.841428571428494</v>
      </c>
      <c r="H26859">
        <v>0</v>
      </c>
      <c r="I26859">
        <v>674.37221403139597</v>
      </c>
      <c r="J26859">
        <v>7.9232876899999898</v>
      </c>
      <c r="K26859">
        <v>9</v>
      </c>
      <c r="L26859" s="9">
        <f t="shared" si="419"/>
        <v>0</v>
      </c>
      <c r="O26859" s="8">
        <v>45536</v>
      </c>
      <c r="P26859" s="7">
        <v>0.10625</v>
      </c>
    </row>
    <row r="26860" spans="1:16" x14ac:dyDescent="0.25">
      <c r="A26860" s="10">
        <v>45536.106944444444</v>
      </c>
      <c r="B26860" t="s">
        <v>14</v>
      </c>
      <c r="C26860">
        <v>78.64</v>
      </c>
      <c r="D26860">
        <v>2</v>
      </c>
      <c r="E26860" s="9">
        <v>1514.8907854599699</v>
      </c>
      <c r="F26860">
        <v>159.48142857142801</v>
      </c>
      <c r="G26860">
        <v>79.740714285714205</v>
      </c>
      <c r="H26860">
        <v>0</v>
      </c>
      <c r="I26860">
        <v>674.37221403139597</v>
      </c>
      <c r="J26860">
        <v>6.3601582900000002</v>
      </c>
      <c r="K26860">
        <v>9</v>
      </c>
      <c r="L26860" s="9">
        <f t="shared" si="419"/>
        <v>0</v>
      </c>
      <c r="O26860" s="8">
        <v>45536</v>
      </c>
      <c r="P26860" s="7">
        <v>0.10694444444444444</v>
      </c>
    </row>
    <row r="26861" spans="1:16" x14ac:dyDescent="0.25">
      <c r="A26861" s="10">
        <v>45536.107638888891</v>
      </c>
      <c r="B26861" t="s">
        <v>14</v>
      </c>
      <c r="C26861">
        <v>81.824285714285693</v>
      </c>
      <c r="D26861">
        <v>3</v>
      </c>
      <c r="E26861" s="9">
        <v>1433.0664997456799</v>
      </c>
      <c r="F26861">
        <v>241.305714285714</v>
      </c>
      <c r="G26861">
        <v>80.435238095238006</v>
      </c>
      <c r="H26861">
        <v>0</v>
      </c>
      <c r="I26861">
        <v>674.37221403139597</v>
      </c>
      <c r="J26861">
        <v>4.3464072800000002</v>
      </c>
      <c r="K26861">
        <v>9</v>
      </c>
      <c r="L26861" s="9">
        <f t="shared" si="419"/>
        <v>0</v>
      </c>
      <c r="O26861" s="8">
        <v>45536</v>
      </c>
      <c r="P26861" s="7">
        <v>0.1076388888888889</v>
      </c>
    </row>
    <row r="26862" spans="1:16" x14ac:dyDescent="0.25">
      <c r="A26862" s="10">
        <v>45536.10833333333</v>
      </c>
      <c r="B26862" t="s">
        <v>14</v>
      </c>
      <c r="C26862">
        <v>81.258333333333297</v>
      </c>
      <c r="D26862">
        <v>4</v>
      </c>
      <c r="E26862" s="9">
        <v>1351.8081664123499</v>
      </c>
      <c r="F26862">
        <v>322.56404761904702</v>
      </c>
      <c r="G26862">
        <v>80.641011904761896</v>
      </c>
      <c r="H26862">
        <v>0</v>
      </c>
      <c r="I26862">
        <v>674.37221403139597</v>
      </c>
      <c r="J26862">
        <v>5.1441019099999998</v>
      </c>
      <c r="K26862">
        <v>9</v>
      </c>
      <c r="L26862" s="9">
        <f t="shared" si="419"/>
        <v>0</v>
      </c>
      <c r="O26862" s="8">
        <v>45536</v>
      </c>
      <c r="P26862" s="7">
        <v>0.10833333333333334</v>
      </c>
    </row>
    <row r="26863" spans="1:16" x14ac:dyDescent="0.25">
      <c r="A26863" s="10">
        <v>45536.109027777777</v>
      </c>
      <c r="B26863" t="s">
        <v>14</v>
      </c>
      <c r="C26863">
        <v>80.540833333333296</v>
      </c>
      <c r="D26863">
        <v>5</v>
      </c>
      <c r="E26863" s="9">
        <v>1271.2673330790201</v>
      </c>
      <c r="F26863">
        <v>403.104880952381</v>
      </c>
      <c r="G26863">
        <v>80.620976190476199</v>
      </c>
      <c r="H26863">
        <v>0</v>
      </c>
      <c r="I26863">
        <v>674.37221403139597</v>
      </c>
      <c r="J26863">
        <v>1.4752941100000001</v>
      </c>
      <c r="K26863">
        <v>9</v>
      </c>
      <c r="L26863" s="9">
        <f t="shared" si="419"/>
        <v>0</v>
      </c>
      <c r="O26863" s="8">
        <v>45536</v>
      </c>
      <c r="P26863" s="7">
        <v>0.10902777777777778</v>
      </c>
    </row>
    <row r="26864" spans="1:16" x14ac:dyDescent="0.25">
      <c r="A26864" s="10">
        <v>45536.109722222223</v>
      </c>
      <c r="B26864" t="s">
        <v>14</v>
      </c>
      <c r="C26864">
        <v>81.059230769230695</v>
      </c>
      <c r="D26864">
        <v>6</v>
      </c>
      <c r="E26864" s="9">
        <v>1190.2081023097801</v>
      </c>
      <c r="F26864">
        <v>484.16411172161099</v>
      </c>
      <c r="G26864">
        <v>80.694018620268594</v>
      </c>
      <c r="H26864">
        <v>0</v>
      </c>
      <c r="I26864">
        <v>674.37221403139597</v>
      </c>
      <c r="J26864">
        <v>3.9882665099999999</v>
      </c>
      <c r="K26864">
        <v>9</v>
      </c>
      <c r="L26864" s="9">
        <f t="shared" si="419"/>
        <v>0</v>
      </c>
      <c r="O26864" s="8">
        <v>45536</v>
      </c>
      <c r="P26864" s="7">
        <v>0.10972222222222222</v>
      </c>
    </row>
    <row r="26865" spans="1:16" x14ac:dyDescent="0.25">
      <c r="A26865" s="10">
        <v>45536.11041666667</v>
      </c>
      <c r="B26865" t="s">
        <v>14</v>
      </c>
      <c r="C26865">
        <v>81.843333333333305</v>
      </c>
      <c r="D26865">
        <v>7</v>
      </c>
      <c r="E26865" s="9">
        <v>1108.36476897645</v>
      </c>
      <c r="F26865">
        <v>566.00744505494504</v>
      </c>
      <c r="G26865">
        <v>80.858206436420701</v>
      </c>
      <c r="H26865">
        <v>0</v>
      </c>
      <c r="I26865">
        <v>674.37221403139597</v>
      </c>
      <c r="J26865">
        <v>4.2519360199999996</v>
      </c>
      <c r="K26865">
        <v>9</v>
      </c>
      <c r="L26865" s="9">
        <f t="shared" si="419"/>
        <v>0</v>
      </c>
      <c r="O26865" s="8">
        <v>45536</v>
      </c>
      <c r="P26865" s="7">
        <v>0.11041666666666666</v>
      </c>
    </row>
    <row r="26866" spans="1:16" x14ac:dyDescent="0.25">
      <c r="A26866" s="10">
        <v>45536.111111111109</v>
      </c>
      <c r="B26866" t="s">
        <v>14</v>
      </c>
      <c r="C26866">
        <v>77.398799999999994</v>
      </c>
      <c r="D26866">
        <v>8</v>
      </c>
      <c r="E26866" s="9">
        <v>1030.9659689764501</v>
      </c>
      <c r="F26866">
        <v>643.40624505494497</v>
      </c>
      <c r="G26866">
        <v>80.425780631868093</v>
      </c>
      <c r="H26866">
        <v>0</v>
      </c>
      <c r="I26866">
        <v>674.37221403139597</v>
      </c>
      <c r="J26866">
        <v>7.1587506799999998</v>
      </c>
      <c r="K26866">
        <v>9</v>
      </c>
      <c r="L26866" s="9">
        <f t="shared" si="419"/>
        <v>0</v>
      </c>
      <c r="O26866" s="8">
        <v>45536</v>
      </c>
      <c r="P26866" s="7">
        <v>0.1111111111111111</v>
      </c>
    </row>
    <row r="26867" spans="1:16" x14ac:dyDescent="0.25">
      <c r="A26867" s="10">
        <v>45536.111805555556</v>
      </c>
      <c r="B26867" t="s">
        <v>14</v>
      </c>
      <c r="C26867">
        <v>80.422727272727201</v>
      </c>
      <c r="D26867">
        <v>9</v>
      </c>
      <c r="E26867" s="9">
        <v>950.543241703729</v>
      </c>
      <c r="F26867">
        <v>723.82897232767198</v>
      </c>
      <c r="G26867">
        <v>80.425441369741307</v>
      </c>
      <c r="H26867">
        <v>0</v>
      </c>
      <c r="I26867">
        <v>674.37221403139597</v>
      </c>
      <c r="J26867">
        <v>5.4804495832999898</v>
      </c>
      <c r="K26867">
        <v>9</v>
      </c>
      <c r="L26867" s="9">
        <f t="shared" si="419"/>
        <v>0</v>
      </c>
      <c r="O26867" s="8">
        <v>45536</v>
      </c>
      <c r="P26867" s="7">
        <v>0.11180555555555556</v>
      </c>
    </row>
    <row r="26868" spans="1:16" x14ac:dyDescent="0.25">
      <c r="A26868" s="10">
        <v>45536.112500000003</v>
      </c>
      <c r="B26868" t="s">
        <v>14</v>
      </c>
      <c r="C26868">
        <v>78.947500000000005</v>
      </c>
      <c r="D26868">
        <v>10</v>
      </c>
      <c r="E26868" s="9">
        <v>871.595741703729</v>
      </c>
      <c r="F26868">
        <v>802.77647232767197</v>
      </c>
      <c r="G26868">
        <v>80.277647232767194</v>
      </c>
      <c r="H26868">
        <v>0</v>
      </c>
      <c r="I26868">
        <v>674.37221403139597</v>
      </c>
      <c r="J26868">
        <v>8.4134035832999992</v>
      </c>
      <c r="K26868">
        <v>9</v>
      </c>
      <c r="L26868" s="9">
        <f t="shared" si="419"/>
        <v>0</v>
      </c>
      <c r="O26868" s="8">
        <v>45536</v>
      </c>
      <c r="P26868" s="7">
        <v>0.1125</v>
      </c>
    </row>
    <row r="26869" spans="1:16" x14ac:dyDescent="0.25">
      <c r="A26869" s="10">
        <v>45536.113194444442</v>
      </c>
      <c r="B26869" t="s">
        <v>13</v>
      </c>
      <c r="C26869">
        <v>86.4294444444444</v>
      </c>
      <c r="D26869">
        <v>0</v>
      </c>
      <c r="E26869" s="9">
        <v>1735.89018614817</v>
      </c>
      <c r="F26869">
        <v>0</v>
      </c>
      <c r="G26869">
        <v>0</v>
      </c>
      <c r="H26869">
        <v>61.517972116772</v>
      </c>
      <c r="I26869">
        <v>735.89018614816803</v>
      </c>
      <c r="J26869">
        <v>-1.38754761669999</v>
      </c>
      <c r="K26869">
        <v>9</v>
      </c>
      <c r="L26869" s="9">
        <f t="shared" si="419"/>
        <v>0</v>
      </c>
      <c r="O26869" s="8">
        <v>45536</v>
      </c>
      <c r="P26869" s="7">
        <v>0.11319444444444444</v>
      </c>
    </row>
    <row r="26870" spans="1:16" x14ac:dyDescent="0.25">
      <c r="A26870" s="10">
        <v>45536.113888888889</v>
      </c>
      <c r="B26870" t="s">
        <v>12</v>
      </c>
      <c r="C26870">
        <v>88.98</v>
      </c>
      <c r="D26870">
        <v>-1</v>
      </c>
      <c r="E26870" s="9">
        <v>1824.87018614817</v>
      </c>
      <c r="F26870">
        <v>-88.98</v>
      </c>
      <c r="G26870">
        <v>88.98</v>
      </c>
      <c r="H26870">
        <v>0</v>
      </c>
      <c r="I26870">
        <v>735.89018614816803</v>
      </c>
      <c r="J26870">
        <v>-2.9276820166999999</v>
      </c>
      <c r="K26870">
        <v>9</v>
      </c>
      <c r="L26870" s="9">
        <f t="shared" si="419"/>
        <v>0</v>
      </c>
      <c r="O26870" s="8">
        <v>45536</v>
      </c>
      <c r="P26870" s="7">
        <v>0.11388888888888889</v>
      </c>
    </row>
    <row r="26871" spans="1:16" x14ac:dyDescent="0.25">
      <c r="A26871" s="10">
        <v>45536.827777777777</v>
      </c>
      <c r="B26871" t="s">
        <v>12</v>
      </c>
      <c r="C26871">
        <v>84.668333333333294</v>
      </c>
      <c r="D26871">
        <v>-2</v>
      </c>
      <c r="E26871" s="9">
        <v>1909.5385194815001</v>
      </c>
      <c r="F26871">
        <v>-173.648333333333</v>
      </c>
      <c r="G26871">
        <v>86.824166666666599</v>
      </c>
      <c r="H26871">
        <v>0</v>
      </c>
      <c r="I26871">
        <v>735.89018614816803</v>
      </c>
      <c r="J26871">
        <v>-2.9925920066999998</v>
      </c>
      <c r="K26871">
        <v>9</v>
      </c>
      <c r="L26871" s="9">
        <f t="shared" si="419"/>
        <v>0</v>
      </c>
      <c r="O26871" s="8">
        <v>45536</v>
      </c>
      <c r="P26871" s="7">
        <v>0.82777777777777772</v>
      </c>
    </row>
    <row r="26872" spans="1:16" x14ac:dyDescent="0.25">
      <c r="A26872" s="10">
        <v>45536.828472222223</v>
      </c>
      <c r="B26872" t="s">
        <v>12</v>
      </c>
      <c r="C26872">
        <v>83.85</v>
      </c>
      <c r="D26872">
        <v>-3</v>
      </c>
      <c r="E26872" s="9">
        <v>1993.3885194815</v>
      </c>
      <c r="F26872">
        <v>-257.49833333333299</v>
      </c>
      <c r="G26872">
        <v>85.832777777777693</v>
      </c>
      <c r="H26872">
        <v>0</v>
      </c>
      <c r="I26872">
        <v>735.89018614816803</v>
      </c>
      <c r="J26872">
        <v>-0.37096043670000001</v>
      </c>
      <c r="K26872">
        <v>9</v>
      </c>
      <c r="L26872" s="9">
        <f t="shared" si="419"/>
        <v>0</v>
      </c>
      <c r="O26872" s="8">
        <v>45536</v>
      </c>
      <c r="P26872" s="7">
        <v>0.82847222222222228</v>
      </c>
    </row>
    <row r="26873" spans="1:16" x14ac:dyDescent="0.25">
      <c r="A26873" s="10">
        <v>45536.830555555556</v>
      </c>
      <c r="B26873" t="s">
        <v>13</v>
      </c>
      <c r="C26873">
        <v>83.85</v>
      </c>
      <c r="D26873">
        <v>0</v>
      </c>
      <c r="E26873" s="9">
        <v>1741.8385194815</v>
      </c>
      <c r="F26873">
        <v>0</v>
      </c>
      <c r="G26873">
        <v>0</v>
      </c>
      <c r="H26873">
        <v>5.9483333333333501</v>
      </c>
      <c r="I26873">
        <v>741.83851948150198</v>
      </c>
      <c r="J26873">
        <v>2.3610623632999999</v>
      </c>
      <c r="K26873">
        <v>9</v>
      </c>
      <c r="L26873" s="9">
        <f t="shared" si="419"/>
        <v>0</v>
      </c>
      <c r="O26873" s="8">
        <v>45536</v>
      </c>
      <c r="P26873" s="7">
        <v>0.8305555555555556</v>
      </c>
    </row>
    <row r="26874" spans="1:16" x14ac:dyDescent="0.25">
      <c r="A26874" s="10">
        <v>45536.913194444445</v>
      </c>
      <c r="B26874" t="s">
        <v>14</v>
      </c>
      <c r="C26874">
        <v>96.52</v>
      </c>
      <c r="D26874">
        <v>1</v>
      </c>
      <c r="E26874" s="9">
        <v>1645.3185194815001</v>
      </c>
      <c r="F26874">
        <v>96.52</v>
      </c>
      <c r="G26874">
        <v>96.52</v>
      </c>
      <c r="H26874">
        <v>0</v>
      </c>
      <c r="I26874">
        <v>741.83851948150198</v>
      </c>
      <c r="J26874">
        <v>2.8308925632999999</v>
      </c>
      <c r="K26874">
        <v>9</v>
      </c>
      <c r="L26874" s="9">
        <f t="shared" si="419"/>
        <v>0</v>
      </c>
      <c r="O26874" s="8">
        <v>45536</v>
      </c>
      <c r="P26874" s="7">
        <v>0.91319444444444442</v>
      </c>
    </row>
    <row r="26875" spans="1:16" x14ac:dyDescent="0.25">
      <c r="A26875" s="10">
        <v>45536.918055555558</v>
      </c>
      <c r="B26875" t="s">
        <v>14</v>
      </c>
      <c r="C26875">
        <v>95.66</v>
      </c>
      <c r="D26875">
        <v>2</v>
      </c>
      <c r="E26875" s="9">
        <v>1549.6585194815</v>
      </c>
      <c r="F26875">
        <v>192.18</v>
      </c>
      <c r="G26875">
        <v>96.09</v>
      </c>
      <c r="H26875">
        <v>0</v>
      </c>
      <c r="I26875">
        <v>741.83851948150198</v>
      </c>
      <c r="J26875">
        <v>2.9775292633000001</v>
      </c>
      <c r="K26875">
        <v>9</v>
      </c>
      <c r="L26875" s="9">
        <f t="shared" si="419"/>
        <v>0</v>
      </c>
      <c r="O26875" s="8">
        <v>45536</v>
      </c>
      <c r="P26875" s="7">
        <v>0.91805555555555551</v>
      </c>
    </row>
    <row r="26876" spans="1:16" x14ac:dyDescent="0.25">
      <c r="A26876" s="10">
        <v>45536.919444444444</v>
      </c>
      <c r="B26876" t="s">
        <v>14</v>
      </c>
      <c r="C26876">
        <v>95.684285714285707</v>
      </c>
      <c r="D26876">
        <v>3</v>
      </c>
      <c r="E26876" s="9">
        <v>1453.9742337672201</v>
      </c>
      <c r="F26876">
        <v>287.86428571428502</v>
      </c>
      <c r="G26876">
        <v>95.954761904761895</v>
      </c>
      <c r="H26876">
        <v>0</v>
      </c>
      <c r="I26876">
        <v>741.83851948150198</v>
      </c>
      <c r="J26876">
        <v>1.3999986033</v>
      </c>
      <c r="K26876">
        <v>9</v>
      </c>
      <c r="L26876" s="9">
        <f t="shared" si="419"/>
        <v>0</v>
      </c>
      <c r="O26876" s="8">
        <v>45536</v>
      </c>
      <c r="P26876" s="7">
        <v>0.9194444444444444</v>
      </c>
    </row>
    <row r="26877" spans="1:16" x14ac:dyDescent="0.25">
      <c r="A26877" s="10">
        <v>45536.920138888891</v>
      </c>
      <c r="B26877" t="s">
        <v>14</v>
      </c>
      <c r="C26877">
        <v>95.69</v>
      </c>
      <c r="D26877">
        <v>4</v>
      </c>
      <c r="E26877" s="9">
        <v>1358.28423376722</v>
      </c>
      <c r="F26877">
        <v>383.55428571428502</v>
      </c>
      <c r="G26877">
        <v>95.888571428571396</v>
      </c>
      <c r="H26877">
        <v>0</v>
      </c>
      <c r="I26877">
        <v>741.83851948150198</v>
      </c>
      <c r="J26877">
        <v>0.47676670000000099</v>
      </c>
      <c r="K26877">
        <v>9</v>
      </c>
      <c r="L26877" s="9">
        <f t="shared" si="419"/>
        <v>0</v>
      </c>
      <c r="O26877" s="8">
        <v>45536</v>
      </c>
      <c r="P26877" s="7">
        <v>0.92013888888888884</v>
      </c>
    </row>
    <row r="26878" spans="1:16" x14ac:dyDescent="0.25">
      <c r="A26878" s="10">
        <v>45536.92083333333</v>
      </c>
      <c r="B26878" t="s">
        <v>13</v>
      </c>
      <c r="C26878">
        <v>96.53</v>
      </c>
      <c r="D26878">
        <v>0</v>
      </c>
      <c r="E26878" s="9">
        <v>1744.4042337672199</v>
      </c>
      <c r="F26878">
        <v>0</v>
      </c>
      <c r="G26878">
        <v>0</v>
      </c>
      <c r="H26878">
        <v>2.5657142857143</v>
      </c>
      <c r="I26878">
        <v>744.40423376721606</v>
      </c>
      <c r="J26878">
        <v>-5.4228742699999897</v>
      </c>
      <c r="K26878">
        <v>9</v>
      </c>
      <c r="L26878" s="9">
        <f t="shared" si="419"/>
        <v>0</v>
      </c>
      <c r="O26878" s="8">
        <v>45536</v>
      </c>
      <c r="P26878" s="7">
        <v>0.92083333333333328</v>
      </c>
    </row>
    <row r="26879" spans="1:16" x14ac:dyDescent="0.25">
      <c r="A26879" s="10">
        <v>45536.924305555556</v>
      </c>
      <c r="B26879" t="s">
        <v>12</v>
      </c>
      <c r="C26879">
        <v>95.612499999999997</v>
      </c>
      <c r="D26879">
        <v>-1</v>
      </c>
      <c r="E26879" s="9">
        <v>1840.0167337672201</v>
      </c>
      <c r="F26879">
        <v>-95.612499999999997</v>
      </c>
      <c r="G26879">
        <v>95.612499999999997</v>
      </c>
      <c r="H26879">
        <v>0</v>
      </c>
      <c r="I26879">
        <v>744.40423376721606</v>
      </c>
      <c r="J26879">
        <v>-3.9525596699999901</v>
      </c>
      <c r="K26879">
        <v>9</v>
      </c>
      <c r="L26879" s="9">
        <f t="shared" si="419"/>
        <v>0</v>
      </c>
      <c r="O26879" s="8">
        <v>45536</v>
      </c>
      <c r="P26879" s="7">
        <v>0.9243055555555556</v>
      </c>
    </row>
    <row r="26880" spans="1:16" x14ac:dyDescent="0.25">
      <c r="A26880" s="10">
        <v>45536.925000000003</v>
      </c>
      <c r="B26880" t="s">
        <v>12</v>
      </c>
      <c r="C26880">
        <v>93.383333333333297</v>
      </c>
      <c r="D26880">
        <v>-2</v>
      </c>
      <c r="E26880" s="9">
        <v>1933.4000671005499</v>
      </c>
      <c r="F26880">
        <v>-188.995833333333</v>
      </c>
      <c r="G26880">
        <v>94.497916666666598</v>
      </c>
      <c r="H26880">
        <v>0</v>
      </c>
      <c r="I26880">
        <v>744.40423376721606</v>
      </c>
      <c r="J26880">
        <v>-4.2626410699999902</v>
      </c>
      <c r="K26880">
        <v>9</v>
      </c>
      <c r="L26880" s="9">
        <f t="shared" si="419"/>
        <v>0</v>
      </c>
      <c r="O26880" s="8">
        <v>45536</v>
      </c>
      <c r="P26880" s="7">
        <v>0.92500000000000004</v>
      </c>
    </row>
    <row r="26881" spans="1:16" x14ac:dyDescent="0.25">
      <c r="A26881" s="10">
        <v>45536.927777777775</v>
      </c>
      <c r="B26881" t="s">
        <v>12</v>
      </c>
      <c r="C26881">
        <v>93.78</v>
      </c>
      <c r="D26881">
        <v>-3</v>
      </c>
      <c r="E26881" s="9">
        <v>2027.1800671005501</v>
      </c>
      <c r="F26881">
        <v>-282.77583333333303</v>
      </c>
      <c r="G26881">
        <v>94.258611111111094</v>
      </c>
      <c r="H26881">
        <v>0</v>
      </c>
      <c r="I26881">
        <v>744.40423376721606</v>
      </c>
      <c r="J26881">
        <v>-3.78907507</v>
      </c>
      <c r="K26881">
        <v>9</v>
      </c>
      <c r="L26881" s="9">
        <f t="shared" si="419"/>
        <v>0</v>
      </c>
      <c r="O26881" s="8">
        <v>45536</v>
      </c>
      <c r="P26881" s="7">
        <v>0.92777777777777781</v>
      </c>
    </row>
    <row r="26882" spans="1:16" x14ac:dyDescent="0.25">
      <c r="A26882" s="10">
        <v>45536.931944444441</v>
      </c>
      <c r="B26882" t="s">
        <v>12</v>
      </c>
      <c r="C26882">
        <v>87.418571428571397</v>
      </c>
      <c r="D26882">
        <v>-4</v>
      </c>
      <c r="E26882" s="9">
        <v>2114.5986385291199</v>
      </c>
      <c r="F26882">
        <v>-370.19440476190402</v>
      </c>
      <c r="G26882">
        <v>92.548601190476205</v>
      </c>
      <c r="H26882">
        <v>0</v>
      </c>
      <c r="I26882">
        <v>744.40423376721606</v>
      </c>
      <c r="J26882">
        <v>-5.3496968699999998</v>
      </c>
      <c r="K26882">
        <v>9</v>
      </c>
      <c r="L26882" s="9">
        <f t="shared" si="419"/>
        <v>0</v>
      </c>
      <c r="O26882" s="8">
        <v>45536</v>
      </c>
      <c r="P26882" s="7">
        <v>0.93194444444444446</v>
      </c>
    </row>
    <row r="26883" spans="1:16" x14ac:dyDescent="0.25">
      <c r="A26883" s="10">
        <v>45536.934027777781</v>
      </c>
      <c r="B26883" t="s">
        <v>12</v>
      </c>
      <c r="C26883">
        <v>86.76</v>
      </c>
      <c r="D26883">
        <v>-5</v>
      </c>
      <c r="E26883" s="9">
        <v>2201.3586385291201</v>
      </c>
      <c r="F26883">
        <v>-456.95440476190402</v>
      </c>
      <c r="G26883">
        <v>91.390880952380897</v>
      </c>
      <c r="H26883">
        <v>0</v>
      </c>
      <c r="I26883">
        <v>744.40423376721606</v>
      </c>
      <c r="J26883">
        <v>-5.7441188699999897</v>
      </c>
      <c r="K26883">
        <v>9</v>
      </c>
      <c r="L26883" s="9">
        <f t="shared" ref="L26883:L26946" si="420">IF(DAY(O26883 &lt;&gt; O26884), 1, 0)</f>
        <v>0</v>
      </c>
      <c r="O26883" s="8">
        <v>45536</v>
      </c>
      <c r="P26883" s="7">
        <v>0.93402777777777779</v>
      </c>
    </row>
    <row r="26884" spans="1:16" x14ac:dyDescent="0.25">
      <c r="A26884" s="10">
        <v>45536.935416666667</v>
      </c>
      <c r="B26884" t="s">
        <v>13</v>
      </c>
      <c r="C26884">
        <v>86.51</v>
      </c>
      <c r="D26884">
        <v>0</v>
      </c>
      <c r="E26884" s="9">
        <v>1768.8086385291199</v>
      </c>
      <c r="F26884">
        <v>0</v>
      </c>
      <c r="G26884">
        <v>0</v>
      </c>
      <c r="H26884">
        <v>24.4044047619048</v>
      </c>
      <c r="I26884">
        <v>768.80863852912103</v>
      </c>
      <c r="J26884">
        <v>4.2463861300000003</v>
      </c>
      <c r="K26884">
        <v>9</v>
      </c>
      <c r="L26884" s="9">
        <f t="shared" si="420"/>
        <v>0</v>
      </c>
      <c r="O26884" s="8">
        <v>45536</v>
      </c>
      <c r="P26884" s="7">
        <v>0.93541666666666667</v>
      </c>
    </row>
    <row r="26885" spans="1:16" x14ac:dyDescent="0.25">
      <c r="A26885" s="10">
        <v>45536.936111111114</v>
      </c>
      <c r="B26885" t="s">
        <v>14</v>
      </c>
      <c r="C26885">
        <v>85.385000000000005</v>
      </c>
      <c r="D26885">
        <v>1</v>
      </c>
      <c r="E26885" s="9">
        <v>1683.4236385291199</v>
      </c>
      <c r="F26885">
        <v>85.385000000000005</v>
      </c>
      <c r="G26885">
        <v>85.385000000000005</v>
      </c>
      <c r="H26885">
        <v>0</v>
      </c>
      <c r="I26885">
        <v>768.80863852912103</v>
      </c>
      <c r="J26885">
        <v>2.6056032299999998</v>
      </c>
      <c r="K26885">
        <v>9</v>
      </c>
      <c r="L26885" s="9">
        <f t="shared" si="420"/>
        <v>0</v>
      </c>
      <c r="O26885" s="8">
        <v>45536</v>
      </c>
      <c r="P26885" s="7">
        <v>0.93611111111111112</v>
      </c>
    </row>
    <row r="26886" spans="1:16" x14ac:dyDescent="0.25">
      <c r="A26886" s="10">
        <v>45536.942361111112</v>
      </c>
      <c r="B26886" t="s">
        <v>14</v>
      </c>
      <c r="C26886">
        <v>83.343333333333305</v>
      </c>
      <c r="D26886">
        <v>2</v>
      </c>
      <c r="E26886" s="9">
        <v>1600.0803051957901</v>
      </c>
      <c r="F26886">
        <v>168.72833333333301</v>
      </c>
      <c r="G26886">
        <v>84.364166666666605</v>
      </c>
      <c r="H26886">
        <v>0</v>
      </c>
      <c r="I26886">
        <v>768.80863852912103</v>
      </c>
      <c r="J26886">
        <v>1.3960603300000001</v>
      </c>
      <c r="K26886">
        <v>9</v>
      </c>
      <c r="L26886" s="9">
        <f t="shared" si="420"/>
        <v>0</v>
      </c>
      <c r="O26886" s="8">
        <v>45536</v>
      </c>
      <c r="P26886" s="7">
        <v>0.94236111111111109</v>
      </c>
    </row>
    <row r="26887" spans="1:16" x14ac:dyDescent="0.25">
      <c r="A26887" s="10">
        <v>45536.943055555559</v>
      </c>
      <c r="B26887" t="s">
        <v>14</v>
      </c>
      <c r="C26887">
        <v>84.49</v>
      </c>
      <c r="D26887">
        <v>3</v>
      </c>
      <c r="E26887" s="9">
        <v>1515.5903051957901</v>
      </c>
      <c r="F26887">
        <v>253.21833333333299</v>
      </c>
      <c r="G26887">
        <v>84.406111111111102</v>
      </c>
      <c r="H26887">
        <v>0</v>
      </c>
      <c r="I26887">
        <v>768.80863852912103</v>
      </c>
      <c r="J26887">
        <v>4.8355303300000001</v>
      </c>
      <c r="K26887">
        <v>9</v>
      </c>
      <c r="L26887" s="9">
        <f t="shared" si="420"/>
        <v>0</v>
      </c>
      <c r="O26887" s="8">
        <v>45536</v>
      </c>
      <c r="P26887" s="7">
        <v>0.94305555555555554</v>
      </c>
    </row>
    <row r="26888" spans="1:16" x14ac:dyDescent="0.25">
      <c r="A26888" s="10">
        <v>45536.943749999999</v>
      </c>
      <c r="B26888" t="s">
        <v>14</v>
      </c>
      <c r="C26888">
        <v>82.164615384615303</v>
      </c>
      <c r="D26888">
        <v>4</v>
      </c>
      <c r="E26888" s="9">
        <v>1433.4256898111701</v>
      </c>
      <c r="F26888">
        <v>335.38294871794801</v>
      </c>
      <c r="G26888">
        <v>83.845737179487102</v>
      </c>
      <c r="H26888">
        <v>0</v>
      </c>
      <c r="I26888">
        <v>768.80863852912103</v>
      </c>
      <c r="J26888">
        <v>9.3191378500000006</v>
      </c>
      <c r="K26888">
        <v>9</v>
      </c>
      <c r="L26888" s="9">
        <f t="shared" si="420"/>
        <v>0</v>
      </c>
      <c r="O26888" s="8">
        <v>45536</v>
      </c>
      <c r="P26888" s="7">
        <v>0.94374999999999998</v>
      </c>
    </row>
    <row r="26889" spans="1:16" x14ac:dyDescent="0.25">
      <c r="A26889" s="10">
        <v>45536.951388888891</v>
      </c>
      <c r="B26889" t="s">
        <v>14</v>
      </c>
      <c r="C26889">
        <v>84.663333333333298</v>
      </c>
      <c r="D26889">
        <v>5</v>
      </c>
      <c r="E26889" s="9">
        <v>1348.7623564778401</v>
      </c>
      <c r="F26889">
        <v>420.04628205128199</v>
      </c>
      <c r="G26889">
        <v>84.009256410256398</v>
      </c>
      <c r="H26889">
        <v>0</v>
      </c>
      <c r="I26889">
        <v>768.80863852912103</v>
      </c>
      <c r="J26889">
        <v>11.216501849999901</v>
      </c>
      <c r="K26889">
        <v>9</v>
      </c>
      <c r="L26889" s="9">
        <f t="shared" si="420"/>
        <v>0</v>
      </c>
      <c r="O26889" s="8">
        <v>45536</v>
      </c>
      <c r="P26889" s="7">
        <v>0.95138888888888884</v>
      </c>
    </row>
    <row r="26890" spans="1:16" x14ac:dyDescent="0.25">
      <c r="A26890" s="10">
        <v>45536.954861111109</v>
      </c>
      <c r="B26890" t="s">
        <v>14</v>
      </c>
      <c r="C26890">
        <v>83.009999999999906</v>
      </c>
      <c r="D26890">
        <v>6</v>
      </c>
      <c r="E26890" s="9">
        <v>1265.7523564778401</v>
      </c>
      <c r="F26890">
        <v>503.05628205128198</v>
      </c>
      <c r="G26890">
        <v>83.842713675213602</v>
      </c>
      <c r="H26890">
        <v>0</v>
      </c>
      <c r="I26890">
        <v>768.80863852912103</v>
      </c>
      <c r="J26890">
        <v>12.61953405</v>
      </c>
      <c r="K26890">
        <v>9</v>
      </c>
      <c r="L26890" s="9">
        <f t="shared" si="420"/>
        <v>0</v>
      </c>
      <c r="O26890" s="8">
        <v>45536</v>
      </c>
      <c r="P26890" s="7">
        <v>0.95486111111111116</v>
      </c>
    </row>
    <row r="26891" spans="1:16" x14ac:dyDescent="0.25">
      <c r="A26891" s="10">
        <v>45536.956944444442</v>
      </c>
      <c r="B26891" t="s">
        <v>14</v>
      </c>
      <c r="C26891">
        <v>83.025999999999996</v>
      </c>
      <c r="D26891">
        <v>7</v>
      </c>
      <c r="E26891" s="9">
        <v>1182.72635647784</v>
      </c>
      <c r="F26891">
        <v>586.08228205128205</v>
      </c>
      <c r="G26891">
        <v>83.726040293040299</v>
      </c>
      <c r="H26891">
        <v>0</v>
      </c>
      <c r="I26891">
        <v>768.80863852912103</v>
      </c>
      <c r="J26891">
        <v>10.18775881</v>
      </c>
      <c r="K26891">
        <v>9</v>
      </c>
      <c r="L26891" s="9">
        <f t="shared" si="420"/>
        <v>0</v>
      </c>
      <c r="O26891" s="8">
        <v>45536</v>
      </c>
      <c r="P26891" s="7">
        <v>0.95694444444444449</v>
      </c>
    </row>
    <row r="26892" spans="1:16" x14ac:dyDescent="0.25">
      <c r="A26892" s="10">
        <v>45536.958333333336</v>
      </c>
      <c r="B26892" t="s">
        <v>14</v>
      </c>
      <c r="C26892">
        <v>84.77</v>
      </c>
      <c r="D26892">
        <v>8</v>
      </c>
      <c r="E26892" s="9">
        <v>1097.95635647784</v>
      </c>
      <c r="F26892">
        <v>670.85228205128203</v>
      </c>
      <c r="G26892">
        <v>83.856535256410197</v>
      </c>
      <c r="H26892">
        <v>0</v>
      </c>
      <c r="I26892">
        <v>768.80863852912103</v>
      </c>
      <c r="J26892">
        <v>10.04504341</v>
      </c>
      <c r="K26892">
        <v>9</v>
      </c>
      <c r="L26892" s="9">
        <f t="shared" si="420"/>
        <v>0</v>
      </c>
      <c r="O26892" s="8">
        <v>45536</v>
      </c>
      <c r="P26892" s="7">
        <v>0.95833333333333337</v>
      </c>
    </row>
    <row r="26893" spans="1:16" x14ac:dyDescent="0.25">
      <c r="A26893" s="10">
        <v>45536.959027777775</v>
      </c>
      <c r="B26893" t="s">
        <v>14</v>
      </c>
      <c r="C26893">
        <v>82.2</v>
      </c>
      <c r="D26893">
        <v>9</v>
      </c>
      <c r="E26893" s="9">
        <v>1015.75635647784</v>
      </c>
      <c r="F26893">
        <v>753.05228205128196</v>
      </c>
      <c r="G26893">
        <v>83.672475783475704</v>
      </c>
      <c r="H26893">
        <v>0</v>
      </c>
      <c r="I26893">
        <v>768.80863852912103</v>
      </c>
      <c r="J26893">
        <v>10.995951009999899</v>
      </c>
      <c r="K26893">
        <v>9</v>
      </c>
      <c r="L26893" s="9">
        <f t="shared" si="420"/>
        <v>0</v>
      </c>
      <c r="O26893" s="8">
        <v>45536</v>
      </c>
      <c r="P26893" s="7">
        <v>0.95902777777777781</v>
      </c>
    </row>
    <row r="26894" spans="1:16" x14ac:dyDescent="0.25">
      <c r="A26894" s="10">
        <v>45536.961111111108</v>
      </c>
      <c r="B26894" t="s">
        <v>13</v>
      </c>
      <c r="C26894">
        <v>81.42</v>
      </c>
      <c r="D26894">
        <v>0</v>
      </c>
      <c r="E26894" s="9">
        <v>1748.5363564778399</v>
      </c>
      <c r="F26894">
        <v>0</v>
      </c>
      <c r="G26894">
        <v>0</v>
      </c>
      <c r="H26894">
        <v>-20.272282051282101</v>
      </c>
      <c r="I26894">
        <v>748.53635647783801</v>
      </c>
      <c r="J26894">
        <v>-3.2380906899999999</v>
      </c>
      <c r="K26894">
        <v>9</v>
      </c>
      <c r="L26894" s="9">
        <f t="shared" si="420"/>
        <v>0</v>
      </c>
      <c r="O26894" s="8">
        <v>45536</v>
      </c>
      <c r="P26894" s="7">
        <v>0.96111111111111114</v>
      </c>
    </row>
    <row r="26895" spans="1:16" x14ac:dyDescent="0.25">
      <c r="A26895" s="10">
        <v>45536.961805555555</v>
      </c>
      <c r="B26895" t="s">
        <v>12</v>
      </c>
      <c r="C26895">
        <v>81.089999999999904</v>
      </c>
      <c r="D26895">
        <v>-1</v>
      </c>
      <c r="E26895" s="9">
        <v>1829.6263564778401</v>
      </c>
      <c r="F26895">
        <v>-81.089999999999904</v>
      </c>
      <c r="G26895">
        <v>81.089999999999904</v>
      </c>
      <c r="H26895">
        <v>0</v>
      </c>
      <c r="I26895">
        <v>748.53635647783801</v>
      </c>
      <c r="J26895">
        <v>-0.97141969000000095</v>
      </c>
      <c r="K26895">
        <v>9</v>
      </c>
      <c r="L26895" s="9">
        <f t="shared" si="420"/>
        <v>0</v>
      </c>
      <c r="O26895" s="8">
        <v>45536</v>
      </c>
      <c r="P26895" s="7">
        <v>0.96180555555555558</v>
      </c>
    </row>
    <row r="26896" spans="1:16" x14ac:dyDescent="0.25">
      <c r="A26896" s="10">
        <v>45536.962500000001</v>
      </c>
      <c r="B26896" t="s">
        <v>13</v>
      </c>
      <c r="C26896">
        <v>81.039999999999907</v>
      </c>
      <c r="D26896">
        <v>0</v>
      </c>
      <c r="E26896" s="9">
        <v>1748.5863564778399</v>
      </c>
      <c r="F26896">
        <v>0</v>
      </c>
      <c r="G26896">
        <v>0</v>
      </c>
      <c r="H26896">
        <v>4.9999999999997102E-2</v>
      </c>
      <c r="I26896">
        <v>748.58635647783797</v>
      </c>
      <c r="J26896">
        <v>0.35933220999999799</v>
      </c>
      <c r="K26896">
        <v>9</v>
      </c>
      <c r="L26896" s="9">
        <f t="shared" si="420"/>
        <v>0</v>
      </c>
      <c r="O26896" s="8">
        <v>45536</v>
      </c>
      <c r="P26896" s="7">
        <v>0.96250000000000002</v>
      </c>
    </row>
    <row r="26897" spans="1:16" x14ac:dyDescent="0.25">
      <c r="A26897" s="10">
        <v>45536.964583333334</v>
      </c>
      <c r="B26897" t="s">
        <v>12</v>
      </c>
      <c r="C26897">
        <v>82.73</v>
      </c>
      <c r="D26897">
        <v>-1</v>
      </c>
      <c r="E26897" s="9">
        <v>1831.3163564778399</v>
      </c>
      <c r="F26897">
        <v>-82.73</v>
      </c>
      <c r="G26897">
        <v>82.73</v>
      </c>
      <c r="H26897">
        <v>0</v>
      </c>
      <c r="I26897">
        <v>748.58635647783797</v>
      </c>
      <c r="J26897">
        <v>-2.26250179</v>
      </c>
      <c r="K26897">
        <v>9</v>
      </c>
      <c r="L26897" s="9">
        <f t="shared" si="420"/>
        <v>0</v>
      </c>
      <c r="O26897" s="8">
        <v>45536</v>
      </c>
      <c r="P26897" s="7">
        <v>0.96458333333333335</v>
      </c>
    </row>
    <row r="26898" spans="1:16" x14ac:dyDescent="0.25">
      <c r="A26898" s="10">
        <v>45536.965277777781</v>
      </c>
      <c r="B26898" t="s">
        <v>12</v>
      </c>
      <c r="C26898">
        <v>81.2</v>
      </c>
      <c r="D26898">
        <v>-2</v>
      </c>
      <c r="E26898" s="9">
        <v>1912.51635647784</v>
      </c>
      <c r="F26898">
        <v>-163.93</v>
      </c>
      <c r="G26898">
        <v>81.965000000000003</v>
      </c>
      <c r="H26898">
        <v>0</v>
      </c>
      <c r="I26898">
        <v>748.58635647783797</v>
      </c>
      <c r="J26898">
        <v>-3.63526434</v>
      </c>
      <c r="K26898">
        <v>9</v>
      </c>
      <c r="L26898" s="9">
        <f t="shared" si="420"/>
        <v>0</v>
      </c>
      <c r="O26898" s="8">
        <v>45536</v>
      </c>
      <c r="P26898" s="7">
        <v>0.96527777777777779</v>
      </c>
    </row>
    <row r="26899" spans="1:16" x14ac:dyDescent="0.25">
      <c r="A26899" s="10">
        <v>45536.970138888886</v>
      </c>
      <c r="B26899" t="s">
        <v>12</v>
      </c>
      <c r="C26899">
        <v>81.23</v>
      </c>
      <c r="D26899">
        <v>-3</v>
      </c>
      <c r="E26899" s="9">
        <v>1993.74635647784</v>
      </c>
      <c r="F26899">
        <v>-245.16</v>
      </c>
      <c r="G26899">
        <v>81.72</v>
      </c>
      <c r="H26899">
        <v>0</v>
      </c>
      <c r="I26899">
        <v>748.58635647783797</v>
      </c>
      <c r="J26899">
        <v>-7.0984880400000003</v>
      </c>
      <c r="K26899">
        <v>9</v>
      </c>
      <c r="L26899" s="9">
        <f t="shared" si="420"/>
        <v>0</v>
      </c>
      <c r="O26899" s="8">
        <v>45536</v>
      </c>
      <c r="P26899" s="7">
        <v>0.97013888888888888</v>
      </c>
    </row>
    <row r="26900" spans="1:16" x14ac:dyDescent="0.25">
      <c r="A26900" s="10">
        <v>45536.970833333333</v>
      </c>
      <c r="B26900" t="s">
        <v>12</v>
      </c>
      <c r="C26900">
        <v>81.31</v>
      </c>
      <c r="D26900">
        <v>-4</v>
      </c>
      <c r="E26900" s="9">
        <v>2075.0563564778399</v>
      </c>
      <c r="F26900">
        <v>-326.47000000000003</v>
      </c>
      <c r="G26900">
        <v>81.617500000000007</v>
      </c>
      <c r="H26900">
        <v>0</v>
      </c>
      <c r="I26900">
        <v>748.58635647783797</v>
      </c>
      <c r="J26900">
        <v>-7.6313535400000001</v>
      </c>
      <c r="K26900">
        <v>9</v>
      </c>
      <c r="L26900" s="9">
        <f t="shared" si="420"/>
        <v>0</v>
      </c>
      <c r="O26900" s="8">
        <v>45536</v>
      </c>
      <c r="P26900" s="7">
        <v>0.97083333333333333</v>
      </c>
    </row>
    <row r="26901" spans="1:16" x14ac:dyDescent="0.25">
      <c r="A26901" s="10">
        <v>45536.974305555559</v>
      </c>
      <c r="B26901" t="s">
        <v>12</v>
      </c>
      <c r="C26901">
        <v>81.923333333333304</v>
      </c>
      <c r="D26901">
        <v>-5</v>
      </c>
      <c r="E26901" s="9">
        <v>2156.9796898111699</v>
      </c>
      <c r="F26901">
        <v>-408.39333333333298</v>
      </c>
      <c r="G26901">
        <v>81.678666666666601</v>
      </c>
      <c r="H26901">
        <v>0</v>
      </c>
      <c r="I26901">
        <v>748.58635647783797</v>
      </c>
      <c r="J26901">
        <v>-3.7678175</v>
      </c>
      <c r="K26901">
        <v>9</v>
      </c>
      <c r="L26901" s="9">
        <f t="shared" si="420"/>
        <v>0</v>
      </c>
      <c r="O26901" s="8">
        <v>45536</v>
      </c>
      <c r="P26901" s="7">
        <v>0.97430555555555554</v>
      </c>
    </row>
    <row r="26902" spans="1:16" x14ac:dyDescent="0.25">
      <c r="A26902" s="10">
        <v>45536.974999999999</v>
      </c>
      <c r="B26902" t="s">
        <v>12</v>
      </c>
      <c r="C26902">
        <v>81.987499999999997</v>
      </c>
      <c r="D26902">
        <v>-6</v>
      </c>
      <c r="E26902" s="9">
        <v>2238.9671898111701</v>
      </c>
      <c r="F26902">
        <v>-490.38083333333299</v>
      </c>
      <c r="G26902">
        <v>81.730138888888902</v>
      </c>
      <c r="H26902">
        <v>0</v>
      </c>
      <c r="I26902">
        <v>748.58635647783797</v>
      </c>
      <c r="J26902">
        <v>-2.0979013000000002</v>
      </c>
      <c r="K26902">
        <v>9</v>
      </c>
      <c r="L26902" s="9">
        <f t="shared" si="420"/>
        <v>0</v>
      </c>
      <c r="O26902" s="8">
        <v>45536</v>
      </c>
      <c r="P26902" s="7">
        <v>0.97499999999999998</v>
      </c>
    </row>
    <row r="26903" spans="1:16" x14ac:dyDescent="0.25">
      <c r="A26903" s="10">
        <v>45536.975694444445</v>
      </c>
      <c r="B26903" t="s">
        <v>12</v>
      </c>
      <c r="C26903">
        <v>81.887999999999906</v>
      </c>
      <c r="D26903">
        <v>-7</v>
      </c>
      <c r="E26903" s="9">
        <v>2320.85518981117</v>
      </c>
      <c r="F26903">
        <v>-572.26883333333296</v>
      </c>
      <c r="G26903">
        <v>81.752690476190494</v>
      </c>
      <c r="H26903">
        <v>0</v>
      </c>
      <c r="I26903">
        <v>748.58635647783797</v>
      </c>
      <c r="J26903">
        <v>-2.9594762999999999</v>
      </c>
      <c r="K26903">
        <v>9</v>
      </c>
      <c r="L26903" s="9">
        <f t="shared" si="420"/>
        <v>0</v>
      </c>
      <c r="O26903" s="8">
        <v>45536</v>
      </c>
      <c r="P26903" s="7">
        <v>0.97569444444444442</v>
      </c>
    </row>
    <row r="26904" spans="1:16" x14ac:dyDescent="0.25">
      <c r="A26904" s="10">
        <v>45536.978472222225</v>
      </c>
      <c r="B26904" t="s">
        <v>13</v>
      </c>
      <c r="C26904">
        <v>81.599999999999994</v>
      </c>
      <c r="D26904">
        <v>0</v>
      </c>
      <c r="E26904" s="9">
        <v>1749.65518981117</v>
      </c>
      <c r="F26904">
        <v>0</v>
      </c>
      <c r="G26904">
        <v>0</v>
      </c>
      <c r="H26904">
        <v>1.0688333333334801</v>
      </c>
      <c r="I26904">
        <v>749.65518981117202</v>
      </c>
      <c r="J26904">
        <v>5.06992569999999</v>
      </c>
      <c r="K26904">
        <v>9</v>
      </c>
      <c r="L26904" s="9">
        <f t="shared" si="420"/>
        <v>0</v>
      </c>
      <c r="O26904" s="8">
        <v>45536</v>
      </c>
      <c r="P26904" s="7">
        <v>0.97847222222222219</v>
      </c>
    </row>
    <row r="26905" spans="1:16" x14ac:dyDescent="0.25">
      <c r="A26905" s="10">
        <v>45536.979166666664</v>
      </c>
      <c r="B26905" t="s">
        <v>14</v>
      </c>
      <c r="C26905">
        <v>81.599999999999994</v>
      </c>
      <c r="D26905">
        <v>1</v>
      </c>
      <c r="E26905" s="9">
        <v>1668.0551898111701</v>
      </c>
      <c r="F26905">
        <v>81.599999999999994</v>
      </c>
      <c r="G26905">
        <v>81.599999999999994</v>
      </c>
      <c r="H26905">
        <v>0</v>
      </c>
      <c r="I26905">
        <v>749.65518981117202</v>
      </c>
      <c r="J26905">
        <v>4.1185088799999896</v>
      </c>
      <c r="K26905">
        <v>9</v>
      </c>
      <c r="L26905" s="9">
        <f t="shared" si="420"/>
        <v>0</v>
      </c>
      <c r="O26905" s="8">
        <v>45536</v>
      </c>
      <c r="P26905" s="7">
        <v>0.97916666666666663</v>
      </c>
    </row>
    <row r="26906" spans="1:16" x14ac:dyDescent="0.25">
      <c r="A26906" s="10">
        <v>45536.981249999997</v>
      </c>
      <c r="B26906" t="s">
        <v>14</v>
      </c>
      <c r="C26906">
        <v>83.36</v>
      </c>
      <c r="D26906">
        <v>2</v>
      </c>
      <c r="E26906" s="9">
        <v>1584.6951898111699</v>
      </c>
      <c r="F26906">
        <v>164.95999999999901</v>
      </c>
      <c r="G26906">
        <v>82.479999999999905</v>
      </c>
      <c r="H26906">
        <v>0</v>
      </c>
      <c r="I26906">
        <v>749.65518981117202</v>
      </c>
      <c r="J26906">
        <v>0.60408057999999698</v>
      </c>
      <c r="K26906">
        <v>9</v>
      </c>
      <c r="L26906" s="9">
        <f t="shared" si="420"/>
        <v>0</v>
      </c>
      <c r="O26906" s="8">
        <v>45536</v>
      </c>
      <c r="P26906" s="7">
        <v>0.98124999999999996</v>
      </c>
    </row>
    <row r="26907" spans="1:16" x14ac:dyDescent="0.25">
      <c r="A26907" s="10">
        <v>45536.98333333333</v>
      </c>
      <c r="B26907" t="s">
        <v>14</v>
      </c>
      <c r="C26907">
        <v>84.96</v>
      </c>
      <c r="D26907">
        <v>3</v>
      </c>
      <c r="E26907" s="9">
        <v>1499.7351898111699</v>
      </c>
      <c r="F26907">
        <v>249.91999999999899</v>
      </c>
      <c r="G26907">
        <v>83.306666666666601</v>
      </c>
      <c r="H26907">
        <v>0</v>
      </c>
      <c r="I26907">
        <v>749.65518981117202</v>
      </c>
      <c r="J26907">
        <v>2.9877734799999902</v>
      </c>
      <c r="K26907">
        <v>9</v>
      </c>
      <c r="L26907" s="9">
        <f t="shared" si="420"/>
        <v>0</v>
      </c>
      <c r="O26907" s="8">
        <v>45536</v>
      </c>
      <c r="P26907" s="7">
        <v>0.98333333333333328</v>
      </c>
    </row>
    <row r="26908" spans="1:16" x14ac:dyDescent="0.25">
      <c r="A26908" s="10">
        <v>45536.984027777777</v>
      </c>
      <c r="B26908" t="s">
        <v>14</v>
      </c>
      <c r="C26908">
        <v>85</v>
      </c>
      <c r="D26908">
        <v>4</v>
      </c>
      <c r="E26908" s="9">
        <v>1414.7351898111699</v>
      </c>
      <c r="F26908">
        <v>334.91999999999899</v>
      </c>
      <c r="G26908">
        <v>83.729999999999905</v>
      </c>
      <c r="H26908">
        <v>0</v>
      </c>
      <c r="I26908">
        <v>749.65518981117202</v>
      </c>
      <c r="J26908">
        <v>5.2755324799999901</v>
      </c>
      <c r="K26908">
        <v>9</v>
      </c>
      <c r="L26908" s="9">
        <f t="shared" si="420"/>
        <v>0</v>
      </c>
      <c r="O26908" s="8">
        <v>45536</v>
      </c>
      <c r="P26908" s="7">
        <v>0.98402777777777772</v>
      </c>
    </row>
    <row r="26909" spans="1:16" x14ac:dyDescent="0.25">
      <c r="A26909" s="10">
        <v>45536.988194444442</v>
      </c>
      <c r="B26909" t="s">
        <v>14</v>
      </c>
      <c r="C26909">
        <v>84</v>
      </c>
      <c r="D26909">
        <v>5</v>
      </c>
      <c r="E26909" s="9">
        <v>1330.7351898111699</v>
      </c>
      <c r="F26909">
        <v>418.91999999999899</v>
      </c>
      <c r="G26909">
        <v>83.783999999999907</v>
      </c>
      <c r="H26909">
        <v>0</v>
      </c>
      <c r="I26909">
        <v>749.65518981117202</v>
      </c>
      <c r="J26909">
        <v>9.3223871799999891</v>
      </c>
      <c r="K26909">
        <v>9</v>
      </c>
      <c r="L26909" s="9">
        <f t="shared" si="420"/>
        <v>0</v>
      </c>
      <c r="O26909" s="8">
        <v>45536</v>
      </c>
      <c r="P26909" s="7">
        <v>0.98819444444444449</v>
      </c>
    </row>
    <row r="26910" spans="1:16" x14ac:dyDescent="0.25">
      <c r="A26910" s="10">
        <v>45536.990972222222</v>
      </c>
      <c r="B26910" t="s">
        <v>14</v>
      </c>
      <c r="C26910">
        <v>84</v>
      </c>
      <c r="D26910">
        <v>6</v>
      </c>
      <c r="E26910" s="9">
        <v>1246.7351898111699</v>
      </c>
      <c r="F26910">
        <v>502.91999999999899</v>
      </c>
      <c r="G26910">
        <v>83.82</v>
      </c>
      <c r="H26910">
        <v>0</v>
      </c>
      <c r="I26910">
        <v>749.65518981117202</v>
      </c>
      <c r="J26910">
        <v>9.5294521799999892</v>
      </c>
      <c r="K26910">
        <v>9</v>
      </c>
      <c r="L26910" s="9">
        <f t="shared" si="420"/>
        <v>0</v>
      </c>
      <c r="O26910" s="8">
        <v>45536</v>
      </c>
      <c r="P26910" s="7">
        <v>0.99097222222222225</v>
      </c>
    </row>
    <row r="26911" spans="1:16" x14ac:dyDescent="0.25">
      <c r="A26911" s="10">
        <v>45536.991666666669</v>
      </c>
      <c r="B26911" t="s">
        <v>14</v>
      </c>
      <c r="C26911">
        <v>84</v>
      </c>
      <c r="D26911">
        <v>7</v>
      </c>
      <c r="E26911" s="9">
        <v>1162.7351898111699</v>
      </c>
      <c r="F26911">
        <v>586.91999999999996</v>
      </c>
      <c r="G26911">
        <v>83.845714285714195</v>
      </c>
      <c r="H26911">
        <v>0</v>
      </c>
      <c r="I26911">
        <v>749.65518981117202</v>
      </c>
      <c r="J26911">
        <v>15.237341979999901</v>
      </c>
      <c r="K26911">
        <v>9</v>
      </c>
      <c r="L26911" s="9">
        <f t="shared" si="420"/>
        <v>0</v>
      </c>
      <c r="O26911" s="8">
        <v>45536</v>
      </c>
      <c r="P26911" s="7">
        <v>0.9916666666666667</v>
      </c>
    </row>
    <row r="26912" spans="1:16" x14ac:dyDescent="0.25">
      <c r="A26912" s="10">
        <v>45536.99722222222</v>
      </c>
      <c r="B26912" t="s">
        <v>14</v>
      </c>
      <c r="C26912">
        <v>81.8</v>
      </c>
      <c r="D26912">
        <v>8</v>
      </c>
      <c r="E26912" s="9">
        <v>1080.9351898111699</v>
      </c>
      <c r="F26912">
        <v>668.719999999999</v>
      </c>
      <c r="G26912">
        <v>83.589999999999904</v>
      </c>
      <c r="H26912">
        <v>0</v>
      </c>
      <c r="I26912">
        <v>749.65518981117202</v>
      </c>
      <c r="J26912">
        <v>12.6129724799999</v>
      </c>
      <c r="K26912">
        <v>9</v>
      </c>
      <c r="L26912" s="9">
        <f t="shared" si="420"/>
        <v>0</v>
      </c>
      <c r="O26912" s="8">
        <v>45536</v>
      </c>
      <c r="P26912" s="7">
        <v>0.99722222222222223</v>
      </c>
    </row>
    <row r="26913" spans="1:16" x14ac:dyDescent="0.25">
      <c r="A26913" s="10">
        <v>45536.997916666667</v>
      </c>
      <c r="B26913" t="s">
        <v>14</v>
      </c>
      <c r="C26913">
        <v>83.082499999999996</v>
      </c>
      <c r="D26913">
        <v>9</v>
      </c>
      <c r="E26913" s="9">
        <v>997.85268981117804</v>
      </c>
      <c r="F26913">
        <v>751.80249999999899</v>
      </c>
      <c r="G26913">
        <v>83.533611111111099</v>
      </c>
      <c r="H26913">
        <v>0</v>
      </c>
      <c r="I26913">
        <v>749.65518981117202</v>
      </c>
      <c r="J26913">
        <v>12.471504479999901</v>
      </c>
      <c r="K26913">
        <v>9</v>
      </c>
      <c r="L26913" s="9">
        <f t="shared" si="420"/>
        <v>0</v>
      </c>
      <c r="O26913" s="8">
        <v>45536</v>
      </c>
      <c r="P26913" s="7">
        <v>0.99791666666666667</v>
      </c>
    </row>
    <row r="26914" spans="1:16" x14ac:dyDescent="0.25">
      <c r="A26914" s="10">
        <v>45536.998611111114</v>
      </c>
      <c r="B26914" t="s">
        <v>14</v>
      </c>
      <c r="C26914">
        <v>81.528888888888801</v>
      </c>
      <c r="D26914">
        <v>10</v>
      </c>
      <c r="E26914" s="9">
        <v>916.32380092228902</v>
      </c>
      <c r="F26914">
        <v>833.331388888888</v>
      </c>
      <c r="G26914">
        <v>83.333138888888797</v>
      </c>
      <c r="H26914">
        <v>0</v>
      </c>
      <c r="I26914">
        <v>749.65518981117202</v>
      </c>
      <c r="J26914">
        <v>8.1769176599999902</v>
      </c>
      <c r="K26914">
        <v>9</v>
      </c>
      <c r="L26914" s="9">
        <f t="shared" si="420"/>
        <v>0</v>
      </c>
      <c r="O26914" s="8">
        <v>45536</v>
      </c>
      <c r="P26914" s="7">
        <v>0.99861111111111112</v>
      </c>
    </row>
    <row r="26915" spans="1:16" x14ac:dyDescent="0.25">
      <c r="A26915" s="10">
        <v>45536.999305555553</v>
      </c>
      <c r="B26915" t="s">
        <v>14</v>
      </c>
      <c r="C26915">
        <v>82.17</v>
      </c>
      <c r="D26915">
        <v>11</v>
      </c>
      <c r="E26915" s="9">
        <v>834.15380092228895</v>
      </c>
      <c r="F26915">
        <v>915.50138888888796</v>
      </c>
      <c r="G26915">
        <v>83.227398989898902</v>
      </c>
      <c r="H26915">
        <v>0</v>
      </c>
      <c r="I26915">
        <v>749.65518981117202</v>
      </c>
      <c r="J26915">
        <v>7.7568750799999897</v>
      </c>
      <c r="K26915">
        <v>9</v>
      </c>
      <c r="L26915" s="9">
        <f t="shared" si="420"/>
        <v>0</v>
      </c>
      <c r="O26915" s="8">
        <v>45536</v>
      </c>
      <c r="P26915" s="7">
        <v>0.99930555555555556</v>
      </c>
    </row>
    <row r="26916" spans="1:16" x14ac:dyDescent="0.25">
      <c r="A26916" s="10">
        <v>45536.999305555553</v>
      </c>
      <c r="B26916" t="s">
        <v>13</v>
      </c>
      <c r="C26916">
        <v>82.17</v>
      </c>
      <c r="D26916">
        <v>0</v>
      </c>
      <c r="E26916" s="9">
        <v>1738.0238009222801</v>
      </c>
      <c r="F26916">
        <v>0</v>
      </c>
      <c r="G26916">
        <v>0</v>
      </c>
      <c r="H26916">
        <v>-11.631388888888701</v>
      </c>
      <c r="I26916">
        <v>738.02380092228304</v>
      </c>
      <c r="J26916">
        <v>-9.99319899999999</v>
      </c>
      <c r="K26916">
        <v>9</v>
      </c>
      <c r="L26916" s="9">
        <f t="shared" si="420"/>
        <v>1</v>
      </c>
      <c r="O26916" s="8">
        <v>45536</v>
      </c>
      <c r="P26916" s="7">
        <v>0.99930555555555556</v>
      </c>
    </row>
    <row r="26917" spans="1:16" x14ac:dyDescent="0.25">
      <c r="A26917" s="10">
        <v>45537</v>
      </c>
      <c r="B26917" t="s">
        <v>11</v>
      </c>
      <c r="C26917">
        <v>81.64</v>
      </c>
      <c r="D26917">
        <v>0</v>
      </c>
      <c r="E26917" s="9">
        <v>1738.0238009222801</v>
      </c>
      <c r="F26917">
        <v>0</v>
      </c>
      <c r="G26917">
        <v>0</v>
      </c>
      <c r="H26917">
        <v>0</v>
      </c>
      <c r="I26917">
        <v>738.02380092228304</v>
      </c>
      <c r="J26917">
        <v>-15.741295699999901</v>
      </c>
      <c r="K26917">
        <v>9</v>
      </c>
      <c r="L26917" s="9">
        <f t="shared" si="420"/>
        <v>0</v>
      </c>
      <c r="O26917" s="8">
        <v>45537</v>
      </c>
      <c r="P26917" s="7">
        <v>0</v>
      </c>
    </row>
    <row r="26918" spans="1:16" x14ac:dyDescent="0.25">
      <c r="A26918" s="10">
        <v>45537.002083333333</v>
      </c>
      <c r="B26918" t="s">
        <v>12</v>
      </c>
      <c r="C26918">
        <v>81.75</v>
      </c>
      <c r="D26918">
        <v>-1</v>
      </c>
      <c r="E26918" s="9">
        <v>1819.7738009222801</v>
      </c>
      <c r="F26918">
        <v>-81.75</v>
      </c>
      <c r="G26918">
        <v>81.75</v>
      </c>
      <c r="H26918">
        <v>0</v>
      </c>
      <c r="I26918">
        <v>738.02380092228304</v>
      </c>
      <c r="J26918">
        <v>-13.09806135</v>
      </c>
      <c r="K26918">
        <v>9</v>
      </c>
      <c r="L26918" s="9">
        <f t="shared" si="420"/>
        <v>0</v>
      </c>
      <c r="O26918" s="8">
        <v>45537</v>
      </c>
      <c r="P26918" s="7">
        <v>2.0833333333333333E-3</v>
      </c>
    </row>
    <row r="26919" spans="1:16" x14ac:dyDescent="0.25">
      <c r="A26919" s="10">
        <v>45537.00277777778</v>
      </c>
      <c r="B26919" t="s">
        <v>12</v>
      </c>
      <c r="C26919">
        <v>81.75</v>
      </c>
      <c r="D26919">
        <v>-2</v>
      </c>
      <c r="E26919" s="9">
        <v>1901.5238009222801</v>
      </c>
      <c r="F26919">
        <v>-163.5</v>
      </c>
      <c r="G26919">
        <v>81.75</v>
      </c>
      <c r="H26919">
        <v>0</v>
      </c>
      <c r="I26919">
        <v>738.02380092228304</v>
      </c>
      <c r="J26919">
        <v>-2.54922623333333</v>
      </c>
      <c r="K26919">
        <v>9</v>
      </c>
      <c r="L26919" s="9">
        <f t="shared" si="420"/>
        <v>0</v>
      </c>
      <c r="O26919" s="8">
        <v>45537</v>
      </c>
      <c r="P26919" s="7">
        <v>2.7777777777777779E-3</v>
      </c>
    </row>
    <row r="26920" spans="1:16" x14ac:dyDescent="0.25">
      <c r="A26920" s="10">
        <v>45537.003472222219</v>
      </c>
      <c r="B26920" t="s">
        <v>12</v>
      </c>
      <c r="C26920">
        <v>81.864999999999995</v>
      </c>
      <c r="D26920">
        <v>-3</v>
      </c>
      <c r="E26920" s="9">
        <v>1983.3888009222801</v>
      </c>
      <c r="F26920">
        <v>-245.36500000000001</v>
      </c>
      <c r="G26920">
        <v>81.788333333333298</v>
      </c>
      <c r="H26920">
        <v>0</v>
      </c>
      <c r="I26920">
        <v>738.02380092228304</v>
      </c>
      <c r="J26920">
        <v>-2.5038596750000002</v>
      </c>
      <c r="K26920">
        <v>9</v>
      </c>
      <c r="L26920" s="9">
        <f t="shared" si="420"/>
        <v>0</v>
      </c>
      <c r="O26920" s="8">
        <v>45537</v>
      </c>
      <c r="P26920" s="7">
        <v>3.472222222222222E-3</v>
      </c>
    </row>
    <row r="26921" spans="1:16" x14ac:dyDescent="0.25">
      <c r="A26921" s="10">
        <v>45537.004861111112</v>
      </c>
      <c r="B26921" t="s">
        <v>12</v>
      </c>
      <c r="C26921">
        <v>81.901428571428497</v>
      </c>
      <c r="D26921">
        <v>-4</v>
      </c>
      <c r="E26921" s="9">
        <v>2065.2902294937098</v>
      </c>
      <c r="F26921">
        <v>-327.26642857142798</v>
      </c>
      <c r="G26921">
        <v>81.816607142857094</v>
      </c>
      <c r="H26921">
        <v>0</v>
      </c>
      <c r="I26921">
        <v>738.02380092228304</v>
      </c>
      <c r="J26921">
        <v>-5.5040883399999903</v>
      </c>
      <c r="K26921">
        <v>9</v>
      </c>
      <c r="L26921" s="9">
        <f t="shared" si="420"/>
        <v>0</v>
      </c>
      <c r="O26921" s="8">
        <v>45537</v>
      </c>
      <c r="P26921" s="7">
        <v>4.8611111111111112E-3</v>
      </c>
    </row>
    <row r="26922" spans="1:16" x14ac:dyDescent="0.25">
      <c r="A26922" s="10">
        <v>45537.006249999999</v>
      </c>
      <c r="B26922" t="s">
        <v>12</v>
      </c>
      <c r="C26922">
        <v>81.93</v>
      </c>
      <c r="D26922">
        <v>-5</v>
      </c>
      <c r="E26922" s="9">
        <v>2147.2202294937101</v>
      </c>
      <c r="F26922">
        <v>-409.19642857142799</v>
      </c>
      <c r="G26922">
        <v>81.839285714285694</v>
      </c>
      <c r="H26922">
        <v>0</v>
      </c>
      <c r="I26922">
        <v>738.02380092228304</v>
      </c>
      <c r="J26922">
        <v>-4.8727194499999902</v>
      </c>
      <c r="K26922">
        <v>9</v>
      </c>
      <c r="L26922" s="9">
        <f t="shared" si="420"/>
        <v>0</v>
      </c>
      <c r="O26922" s="8">
        <v>45537</v>
      </c>
      <c r="P26922" s="7">
        <v>6.2500000000000003E-3</v>
      </c>
    </row>
    <row r="26923" spans="1:16" x14ac:dyDescent="0.25">
      <c r="A26923" s="10">
        <v>45537.007638888892</v>
      </c>
      <c r="B26923" t="s">
        <v>12</v>
      </c>
      <c r="C26923">
        <v>82.173333333333304</v>
      </c>
      <c r="D26923">
        <v>-6</v>
      </c>
      <c r="E26923" s="9">
        <v>2229.3935628270501</v>
      </c>
      <c r="F26923">
        <v>-491.36976190476099</v>
      </c>
      <c r="G26923">
        <v>81.894960317460303</v>
      </c>
      <c r="H26923">
        <v>0</v>
      </c>
      <c r="I26923">
        <v>738.02380092228304</v>
      </c>
      <c r="J26923">
        <v>-3.0278546714285701</v>
      </c>
      <c r="K26923">
        <v>9</v>
      </c>
      <c r="L26923" s="9">
        <f t="shared" si="420"/>
        <v>0</v>
      </c>
      <c r="O26923" s="8">
        <v>45537</v>
      </c>
      <c r="P26923" s="7">
        <v>7.6388888888888886E-3</v>
      </c>
    </row>
    <row r="26924" spans="1:16" x14ac:dyDescent="0.25">
      <c r="A26924" s="10">
        <v>45537.010416666664</v>
      </c>
      <c r="B26924" t="s">
        <v>12</v>
      </c>
      <c r="C26924">
        <v>81.755714285714205</v>
      </c>
      <c r="D26924">
        <v>-7</v>
      </c>
      <c r="E26924" s="9">
        <v>2311.14927711276</v>
      </c>
      <c r="F26924">
        <v>-573.12547619047598</v>
      </c>
      <c r="G26924">
        <v>81.875068027210801</v>
      </c>
      <c r="H26924">
        <v>0</v>
      </c>
      <c r="I26924">
        <v>738.02380092228304</v>
      </c>
      <c r="J26924">
        <v>-2.4433122124999902</v>
      </c>
      <c r="K26924">
        <v>9</v>
      </c>
      <c r="L26924" s="9">
        <f t="shared" si="420"/>
        <v>0</v>
      </c>
      <c r="O26924" s="8">
        <v>45537</v>
      </c>
      <c r="P26924" s="7">
        <v>1.0416666666666666E-2</v>
      </c>
    </row>
    <row r="26925" spans="1:16" x14ac:dyDescent="0.25">
      <c r="A26925" s="10">
        <v>45537.011111111111</v>
      </c>
      <c r="B26925" t="s">
        <v>12</v>
      </c>
      <c r="C26925">
        <v>82.134285714285696</v>
      </c>
      <c r="D26925">
        <v>-8</v>
      </c>
      <c r="E26925" s="9">
        <v>2393.28356282705</v>
      </c>
      <c r="F26925">
        <v>-655.25976190476194</v>
      </c>
      <c r="G26925">
        <v>81.9074702380952</v>
      </c>
      <c r="H26925">
        <v>0</v>
      </c>
      <c r="I26925">
        <v>738.02380092228304</v>
      </c>
      <c r="J26925">
        <v>-2.46624863333333</v>
      </c>
      <c r="K26925">
        <v>9</v>
      </c>
      <c r="L26925" s="9">
        <f t="shared" si="420"/>
        <v>0</v>
      </c>
      <c r="O26925" s="8">
        <v>45537</v>
      </c>
      <c r="P26925" s="7">
        <v>1.1111111111111112E-2</v>
      </c>
    </row>
    <row r="26926" spans="1:16" x14ac:dyDescent="0.25">
      <c r="A26926" s="10">
        <v>45537.011805555558</v>
      </c>
      <c r="B26926" t="s">
        <v>12</v>
      </c>
      <c r="C26926">
        <v>81.81</v>
      </c>
      <c r="D26926">
        <v>-9</v>
      </c>
      <c r="E26926" s="9">
        <v>2475.0935628270499</v>
      </c>
      <c r="F26926">
        <v>-737.06976190476098</v>
      </c>
      <c r="G26926">
        <v>81.896640211640204</v>
      </c>
      <c r="H26926">
        <v>0</v>
      </c>
      <c r="I26926">
        <v>738.02380092228304</v>
      </c>
      <c r="J26926">
        <v>-2.6288670799999898</v>
      </c>
      <c r="K26926">
        <v>9</v>
      </c>
      <c r="L26926" s="9">
        <f t="shared" si="420"/>
        <v>0</v>
      </c>
      <c r="O26926" s="8">
        <v>45537</v>
      </c>
      <c r="P26926" s="7">
        <v>1.1805555555555555E-2</v>
      </c>
    </row>
    <row r="26927" spans="1:16" x14ac:dyDescent="0.25">
      <c r="A26927" s="10">
        <v>45537.012499999997</v>
      </c>
      <c r="B26927" t="s">
        <v>12</v>
      </c>
      <c r="C26927">
        <v>82.355999999999995</v>
      </c>
      <c r="D26927">
        <v>-10</v>
      </c>
      <c r="E26927" s="9">
        <v>2557.4495628270502</v>
      </c>
      <c r="F26927">
        <v>-819.42576190476098</v>
      </c>
      <c r="G26927">
        <v>81.942576190476103</v>
      </c>
      <c r="H26927">
        <v>0</v>
      </c>
      <c r="I26927">
        <v>738.02380092228304</v>
      </c>
      <c r="J26927">
        <v>-1.00246550999999</v>
      </c>
      <c r="K26927">
        <v>9</v>
      </c>
      <c r="L26927" s="9">
        <f t="shared" si="420"/>
        <v>0</v>
      </c>
      <c r="O26927" s="8">
        <v>45537</v>
      </c>
      <c r="P26927" s="7">
        <v>1.2500000000000001E-2</v>
      </c>
    </row>
    <row r="26928" spans="1:16" x14ac:dyDescent="0.25">
      <c r="A26928" s="10">
        <v>45537.013194444444</v>
      </c>
      <c r="B26928" t="s">
        <v>12</v>
      </c>
      <c r="C26928">
        <v>82.394999999999996</v>
      </c>
      <c r="D26928">
        <v>-11</v>
      </c>
      <c r="E26928" s="9">
        <v>2639.8445628270501</v>
      </c>
      <c r="F26928">
        <v>-901.82076190476096</v>
      </c>
      <c r="G26928">
        <v>81.983705627705604</v>
      </c>
      <c r="H26928">
        <v>0</v>
      </c>
      <c r="I26928">
        <v>738.02380092228304</v>
      </c>
      <c r="J26928">
        <v>-7.7756509999998696E-2</v>
      </c>
      <c r="K26928">
        <v>9</v>
      </c>
      <c r="L26928" s="9">
        <f t="shared" si="420"/>
        <v>0</v>
      </c>
      <c r="O26928" s="8">
        <v>45537</v>
      </c>
      <c r="P26928" s="7">
        <v>1.3194444444444444E-2</v>
      </c>
    </row>
    <row r="26929" spans="1:16" x14ac:dyDescent="0.25">
      <c r="A26929" s="10">
        <v>45537.013888888891</v>
      </c>
      <c r="B26929" t="s">
        <v>12</v>
      </c>
      <c r="C26929">
        <v>82.418749999999903</v>
      </c>
      <c r="D26929">
        <v>-12</v>
      </c>
      <c r="E26929" s="9">
        <v>2722.26331282705</v>
      </c>
      <c r="F26929">
        <v>-984.239511904761</v>
      </c>
      <c r="G26929">
        <v>82.019959325396798</v>
      </c>
      <c r="H26929">
        <v>0</v>
      </c>
      <c r="I26929">
        <v>738.02380092228304</v>
      </c>
      <c r="J26929">
        <v>-2.85615090999999</v>
      </c>
      <c r="K26929">
        <v>9</v>
      </c>
      <c r="L26929" s="9">
        <f t="shared" si="420"/>
        <v>0</v>
      </c>
      <c r="O26929" s="8">
        <v>45537</v>
      </c>
      <c r="P26929" s="7">
        <v>1.3888888888888888E-2</v>
      </c>
    </row>
    <row r="26930" spans="1:16" x14ac:dyDescent="0.25">
      <c r="A26930" s="10">
        <v>45537.015277777777</v>
      </c>
      <c r="B26930" t="s">
        <v>12</v>
      </c>
      <c r="C26930">
        <v>83.3</v>
      </c>
      <c r="D26930">
        <v>-13</v>
      </c>
      <c r="E26930" s="9">
        <v>2805.5633128270501</v>
      </c>
      <c r="F26930">
        <v>-1067.53951190476</v>
      </c>
      <c r="G26930">
        <v>82.118423992673996</v>
      </c>
      <c r="H26930">
        <v>0</v>
      </c>
      <c r="I26930">
        <v>738.02380092228304</v>
      </c>
      <c r="J26930">
        <v>-2.5703538099999901</v>
      </c>
      <c r="K26930">
        <v>9</v>
      </c>
      <c r="L26930" s="9">
        <f t="shared" si="420"/>
        <v>0</v>
      </c>
      <c r="O26930" s="8">
        <v>45537</v>
      </c>
      <c r="P26930" s="7">
        <v>1.5277777777777777E-2</v>
      </c>
    </row>
    <row r="26931" spans="1:16" x14ac:dyDescent="0.25">
      <c r="A26931" s="10">
        <v>45537.015972222223</v>
      </c>
      <c r="B26931" t="s">
        <v>12</v>
      </c>
      <c r="C26931">
        <v>84.2904347826086</v>
      </c>
      <c r="D26931">
        <v>-14</v>
      </c>
      <c r="E26931" s="9">
        <v>2889.8537476096599</v>
      </c>
      <c r="F26931">
        <v>-1151.82994668737</v>
      </c>
      <c r="G26931">
        <v>82.273567620526407</v>
      </c>
      <c r="H26931">
        <v>0</v>
      </c>
      <c r="I26931">
        <v>738.02380092228304</v>
      </c>
      <c r="J26931">
        <v>-0.38913450999999999</v>
      </c>
      <c r="K26931">
        <v>9</v>
      </c>
      <c r="L26931" s="9">
        <f t="shared" si="420"/>
        <v>0</v>
      </c>
      <c r="O26931" s="8">
        <v>45537</v>
      </c>
      <c r="P26931" s="7">
        <v>1.5972222222222221E-2</v>
      </c>
    </row>
    <row r="26932" spans="1:16" x14ac:dyDescent="0.25">
      <c r="A26932" s="10">
        <v>45537.019444444442</v>
      </c>
      <c r="B26932" t="s">
        <v>13</v>
      </c>
      <c r="C26932">
        <v>83.48</v>
      </c>
      <c r="D26932">
        <v>0</v>
      </c>
      <c r="E26932" s="9">
        <v>1721.1337476096601</v>
      </c>
      <c r="F26932">
        <v>0</v>
      </c>
      <c r="G26932">
        <v>0</v>
      </c>
      <c r="H26932">
        <v>-16.890053312629501</v>
      </c>
      <c r="I26932">
        <v>721.13374760965405</v>
      </c>
      <c r="J26932">
        <v>1.02347648999999</v>
      </c>
      <c r="K26932">
        <v>9</v>
      </c>
      <c r="L26932" s="9">
        <f t="shared" si="420"/>
        <v>0</v>
      </c>
      <c r="O26932" s="8">
        <v>45537</v>
      </c>
      <c r="P26932" s="7">
        <v>1.9444444444444445E-2</v>
      </c>
    </row>
    <row r="26933" spans="1:16" x14ac:dyDescent="0.25">
      <c r="A26933" s="10">
        <v>45537.020833333336</v>
      </c>
      <c r="B26933" t="s">
        <v>14</v>
      </c>
      <c r="C26933">
        <v>83.183333333333294</v>
      </c>
      <c r="D26933">
        <v>1</v>
      </c>
      <c r="E26933" s="9">
        <v>1637.9504142763201</v>
      </c>
      <c r="F26933">
        <v>83.183333333333294</v>
      </c>
      <c r="G26933">
        <v>83.183333333333294</v>
      </c>
      <c r="H26933">
        <v>0</v>
      </c>
      <c r="I26933">
        <v>721.13374760965405</v>
      </c>
      <c r="J26933">
        <v>0.22767108999999899</v>
      </c>
      <c r="K26933">
        <v>9</v>
      </c>
      <c r="L26933" s="9">
        <f t="shared" si="420"/>
        <v>0</v>
      </c>
      <c r="O26933" s="8">
        <v>45537</v>
      </c>
      <c r="P26933" s="7">
        <v>2.0833333333333332E-2</v>
      </c>
    </row>
    <row r="26934" spans="1:16" x14ac:dyDescent="0.25">
      <c r="A26934" s="10">
        <v>45537.021527777775</v>
      </c>
      <c r="B26934" t="s">
        <v>13</v>
      </c>
      <c r="C26934">
        <v>83.15</v>
      </c>
      <c r="D26934">
        <v>0</v>
      </c>
      <c r="E26934" s="9">
        <v>1721.10041427632</v>
      </c>
      <c r="F26934">
        <v>0</v>
      </c>
      <c r="G26934">
        <v>0</v>
      </c>
      <c r="H26934">
        <v>-3.3333333333331397E-2</v>
      </c>
      <c r="I26934">
        <v>721.10041427631995</v>
      </c>
      <c r="J26934">
        <v>-0.71277570999999995</v>
      </c>
      <c r="K26934">
        <v>9</v>
      </c>
      <c r="L26934" s="9">
        <f t="shared" si="420"/>
        <v>0</v>
      </c>
      <c r="O26934" s="8">
        <v>45537</v>
      </c>
      <c r="P26934" s="7">
        <v>2.1527777777777778E-2</v>
      </c>
    </row>
    <row r="26935" spans="1:16" x14ac:dyDescent="0.25">
      <c r="A26935" s="10">
        <v>45537.023611111108</v>
      </c>
      <c r="B26935" t="s">
        <v>14</v>
      </c>
      <c r="C26935">
        <v>83.153333333333293</v>
      </c>
      <c r="D26935">
        <v>1</v>
      </c>
      <c r="E26935" s="9">
        <v>1637.9470809429899</v>
      </c>
      <c r="F26935">
        <v>83.153333333333293</v>
      </c>
      <c r="G26935">
        <v>83.153333333333293</v>
      </c>
      <c r="H26935">
        <v>0</v>
      </c>
      <c r="I26935">
        <v>721.10041427631995</v>
      </c>
      <c r="J26935">
        <v>0.33915658999999798</v>
      </c>
      <c r="K26935">
        <v>9</v>
      </c>
      <c r="L26935" s="9">
        <f t="shared" si="420"/>
        <v>0</v>
      </c>
      <c r="O26935" s="8">
        <v>45537</v>
      </c>
      <c r="P26935" s="7">
        <v>2.361111111111111E-2</v>
      </c>
    </row>
    <row r="26936" spans="1:16" x14ac:dyDescent="0.25">
      <c r="A26936" s="10">
        <v>45537.024305555555</v>
      </c>
      <c r="B26936" t="s">
        <v>14</v>
      </c>
      <c r="C26936">
        <v>83.21</v>
      </c>
      <c r="D26936">
        <v>2</v>
      </c>
      <c r="E26936" s="9">
        <v>1554.7370809429899</v>
      </c>
      <c r="F26936">
        <v>166.363333333333</v>
      </c>
      <c r="G26936">
        <v>83.181666666666601</v>
      </c>
      <c r="H26936">
        <v>0</v>
      </c>
      <c r="I26936">
        <v>721.10041427631995</v>
      </c>
      <c r="J26936">
        <v>2.44420739999999</v>
      </c>
      <c r="K26936">
        <v>9</v>
      </c>
      <c r="L26936" s="9">
        <f t="shared" si="420"/>
        <v>0</v>
      </c>
      <c r="O26936" s="8">
        <v>45537</v>
      </c>
      <c r="P26936" s="7">
        <v>2.4305555555555556E-2</v>
      </c>
    </row>
    <row r="26937" spans="1:16" x14ac:dyDescent="0.25">
      <c r="A26937" s="10">
        <v>45537.025000000001</v>
      </c>
      <c r="B26937" t="s">
        <v>13</v>
      </c>
      <c r="C26937">
        <v>84.301538461538399</v>
      </c>
      <c r="D26937">
        <v>0</v>
      </c>
      <c r="E26937" s="9">
        <v>1723.3401578660701</v>
      </c>
      <c r="F26937">
        <v>0</v>
      </c>
      <c r="G26937">
        <v>0</v>
      </c>
      <c r="H26937">
        <v>2.2397435897435898</v>
      </c>
      <c r="I26937">
        <v>723.34015786606403</v>
      </c>
      <c r="J26937">
        <v>-0.47706310000000102</v>
      </c>
      <c r="K26937">
        <v>9</v>
      </c>
      <c r="L26937" s="9">
        <f t="shared" si="420"/>
        <v>0</v>
      </c>
      <c r="O26937" s="8">
        <v>45537</v>
      </c>
      <c r="P26937" s="7">
        <v>2.5000000000000001E-2</v>
      </c>
    </row>
    <row r="26938" spans="1:16" x14ac:dyDescent="0.25">
      <c r="A26938" s="10">
        <v>45537.025694444441</v>
      </c>
      <c r="B26938" t="s">
        <v>12</v>
      </c>
      <c r="C26938">
        <v>86.006153846153794</v>
      </c>
      <c r="D26938">
        <v>-1</v>
      </c>
      <c r="E26938" s="9">
        <v>1809.3463117122201</v>
      </c>
      <c r="F26938">
        <v>-86.006153846153794</v>
      </c>
      <c r="G26938">
        <v>86.006153846153794</v>
      </c>
      <c r="H26938">
        <v>0</v>
      </c>
      <c r="I26938">
        <v>723.34015786606403</v>
      </c>
      <c r="J26938">
        <v>-1.7882766000000001</v>
      </c>
      <c r="K26938">
        <v>9</v>
      </c>
      <c r="L26938" s="9">
        <f t="shared" si="420"/>
        <v>0</v>
      </c>
      <c r="O26938" s="8">
        <v>45537</v>
      </c>
      <c r="P26938" s="7">
        <v>2.5694444444444443E-2</v>
      </c>
    </row>
    <row r="26939" spans="1:16" x14ac:dyDescent="0.25">
      <c r="A26939" s="10">
        <v>45537.027777777781</v>
      </c>
      <c r="B26939" t="s">
        <v>12</v>
      </c>
      <c r="C26939">
        <v>84.77</v>
      </c>
      <c r="D26939">
        <v>-2</v>
      </c>
      <c r="E26939" s="9">
        <v>1894.1163117122201</v>
      </c>
      <c r="F26939">
        <v>-170.77615384615299</v>
      </c>
      <c r="G26939">
        <v>85.388076923076895</v>
      </c>
      <c r="H26939">
        <v>0</v>
      </c>
      <c r="I26939">
        <v>723.34015786606403</v>
      </c>
      <c r="J26939">
        <v>-2.9132139000000001</v>
      </c>
      <c r="K26939">
        <v>9</v>
      </c>
      <c r="L26939" s="9">
        <f t="shared" si="420"/>
        <v>0</v>
      </c>
      <c r="O26939" s="8">
        <v>45537</v>
      </c>
      <c r="P26939" s="7">
        <v>2.7777777777777776E-2</v>
      </c>
    </row>
    <row r="26940" spans="1:16" x14ac:dyDescent="0.25">
      <c r="A26940" s="10">
        <v>45537.02847222222</v>
      </c>
      <c r="B26940" t="s">
        <v>12</v>
      </c>
      <c r="C26940">
        <v>84.716666666666598</v>
      </c>
      <c r="D26940">
        <v>-3</v>
      </c>
      <c r="E26940" s="9">
        <v>1978.8329783788899</v>
      </c>
      <c r="F26940">
        <v>-255.49282051282</v>
      </c>
      <c r="G26940">
        <v>85.164273504273496</v>
      </c>
      <c r="H26940">
        <v>0</v>
      </c>
      <c r="I26940">
        <v>723.34015786606403</v>
      </c>
      <c r="J26940">
        <v>-3.5453215</v>
      </c>
      <c r="K26940">
        <v>9</v>
      </c>
      <c r="L26940" s="9">
        <f t="shared" si="420"/>
        <v>0</v>
      </c>
      <c r="O26940" s="8">
        <v>45537</v>
      </c>
      <c r="P26940" s="7">
        <v>2.8472222222222222E-2</v>
      </c>
    </row>
    <row r="26941" spans="1:16" x14ac:dyDescent="0.25">
      <c r="A26941" s="10">
        <v>45537.030555555553</v>
      </c>
      <c r="B26941" t="s">
        <v>12</v>
      </c>
      <c r="C26941">
        <v>84.674999999999997</v>
      </c>
      <c r="D26941">
        <v>-4</v>
      </c>
      <c r="E26941" s="9">
        <v>2063.5079783788901</v>
      </c>
      <c r="F26941">
        <v>-340.16782051282001</v>
      </c>
      <c r="G26941">
        <v>85.041955128205103</v>
      </c>
      <c r="H26941">
        <v>0</v>
      </c>
      <c r="I26941">
        <v>723.34015786606403</v>
      </c>
      <c r="J26941">
        <v>-0.13333449999999999</v>
      </c>
      <c r="K26941">
        <v>9</v>
      </c>
      <c r="L26941" s="9">
        <f t="shared" si="420"/>
        <v>0</v>
      </c>
      <c r="O26941" s="8">
        <v>45537</v>
      </c>
      <c r="P26941" s="7">
        <v>3.0555555555555555E-2</v>
      </c>
    </row>
    <row r="26942" spans="1:16" x14ac:dyDescent="0.25">
      <c r="A26942" s="10">
        <v>45537.03125</v>
      </c>
      <c r="B26942" t="s">
        <v>12</v>
      </c>
      <c r="C26942">
        <v>84.623333333333306</v>
      </c>
      <c r="D26942">
        <v>-5</v>
      </c>
      <c r="E26942" s="9">
        <v>2148.1313117122199</v>
      </c>
      <c r="F26942">
        <v>-424.79115384615301</v>
      </c>
      <c r="G26942">
        <v>84.958230769230696</v>
      </c>
      <c r="H26942">
        <v>0</v>
      </c>
      <c r="I26942">
        <v>723.34015786606403</v>
      </c>
      <c r="J26942">
        <v>-5.2032992</v>
      </c>
      <c r="K26942">
        <v>9</v>
      </c>
      <c r="L26942" s="9">
        <f t="shared" si="420"/>
        <v>0</v>
      </c>
      <c r="O26942" s="8">
        <v>45537</v>
      </c>
      <c r="P26942" s="7">
        <v>3.125E-2</v>
      </c>
    </row>
    <row r="26943" spans="1:16" x14ac:dyDescent="0.25">
      <c r="A26943" s="10">
        <v>45537.031944444447</v>
      </c>
      <c r="B26943" t="s">
        <v>12</v>
      </c>
      <c r="C26943">
        <v>84.805000000000007</v>
      </c>
      <c r="D26943">
        <v>-6</v>
      </c>
      <c r="E26943" s="9">
        <v>2232.9363117122198</v>
      </c>
      <c r="F26943">
        <v>-509.59615384615302</v>
      </c>
      <c r="G26943">
        <v>84.932692307692307</v>
      </c>
      <c r="H26943">
        <v>0</v>
      </c>
      <c r="I26943">
        <v>723.34015786606403</v>
      </c>
      <c r="J26943">
        <v>-5.3010238999999997</v>
      </c>
      <c r="K26943">
        <v>9</v>
      </c>
      <c r="L26943" s="9">
        <f t="shared" si="420"/>
        <v>0</v>
      </c>
      <c r="O26943" s="8">
        <v>45537</v>
      </c>
      <c r="P26943" s="7">
        <v>3.1944444444444442E-2</v>
      </c>
    </row>
    <row r="26944" spans="1:16" x14ac:dyDescent="0.25">
      <c r="A26944" s="10">
        <v>45537.032638888886</v>
      </c>
      <c r="B26944" t="s">
        <v>12</v>
      </c>
      <c r="C26944">
        <v>85.21</v>
      </c>
      <c r="D26944">
        <v>-7</v>
      </c>
      <c r="E26944" s="9">
        <v>2318.1463117122198</v>
      </c>
      <c r="F26944">
        <v>-594.80615384615305</v>
      </c>
      <c r="G26944">
        <v>84.972307692307695</v>
      </c>
      <c r="H26944">
        <v>0</v>
      </c>
      <c r="I26944">
        <v>723.34015786606403</v>
      </c>
      <c r="J26944">
        <v>-3.0438146000000001</v>
      </c>
      <c r="K26944">
        <v>9</v>
      </c>
      <c r="L26944" s="9">
        <f t="shared" si="420"/>
        <v>0</v>
      </c>
      <c r="O26944" s="8">
        <v>45537</v>
      </c>
      <c r="P26944" s="7">
        <v>3.2638888888888891E-2</v>
      </c>
    </row>
    <row r="26945" spans="1:16" x14ac:dyDescent="0.25">
      <c r="A26945" s="10">
        <v>45537.03402777778</v>
      </c>
      <c r="B26945" t="s">
        <v>12</v>
      </c>
      <c r="C26945">
        <v>85.215000000000003</v>
      </c>
      <c r="D26945">
        <v>-8</v>
      </c>
      <c r="E26945" s="9">
        <v>2403.36131171222</v>
      </c>
      <c r="F26945">
        <v>-680.02115384615297</v>
      </c>
      <c r="G26945">
        <v>85.002644230769207</v>
      </c>
      <c r="H26945">
        <v>0</v>
      </c>
      <c r="I26945">
        <v>723.34015786606403</v>
      </c>
      <c r="J26945">
        <v>-2.9738413000000001</v>
      </c>
      <c r="K26945">
        <v>9</v>
      </c>
      <c r="L26945" s="9">
        <f t="shared" si="420"/>
        <v>0</v>
      </c>
      <c r="O26945" s="8">
        <v>45537</v>
      </c>
      <c r="P26945" s="7">
        <v>3.4027777777777775E-2</v>
      </c>
    </row>
    <row r="26946" spans="1:16" x14ac:dyDescent="0.25">
      <c r="A26946" s="10">
        <v>45537.034722222219</v>
      </c>
      <c r="B26946" t="s">
        <v>12</v>
      </c>
      <c r="C26946">
        <v>84.834999999999994</v>
      </c>
      <c r="D26946">
        <v>-9</v>
      </c>
      <c r="E26946" s="9">
        <v>2488.19631171222</v>
      </c>
      <c r="F26946">
        <v>-764.85615384615301</v>
      </c>
      <c r="G26946">
        <v>84.984017094017105</v>
      </c>
      <c r="H26946">
        <v>0</v>
      </c>
      <c r="I26946">
        <v>723.34015786606403</v>
      </c>
      <c r="J26946">
        <v>-4.4735763999999998</v>
      </c>
      <c r="K26946">
        <v>9</v>
      </c>
      <c r="L26946" s="9">
        <f t="shared" si="420"/>
        <v>0</v>
      </c>
      <c r="O26946" s="8">
        <v>45537</v>
      </c>
      <c r="P26946" s="7">
        <v>3.4722222222222224E-2</v>
      </c>
    </row>
    <row r="26947" spans="1:16" x14ac:dyDescent="0.25">
      <c r="A26947" s="10">
        <v>45537.037499999999</v>
      </c>
      <c r="B26947" t="s">
        <v>12</v>
      </c>
      <c r="C26947">
        <v>83.98</v>
      </c>
      <c r="D26947">
        <v>-10</v>
      </c>
      <c r="E26947" s="9">
        <v>2572.17631171222</v>
      </c>
      <c r="F26947">
        <v>-848.83615384615302</v>
      </c>
      <c r="G26947">
        <v>84.883615384615396</v>
      </c>
      <c r="H26947">
        <v>0</v>
      </c>
      <c r="I26947">
        <v>723.34015786606403</v>
      </c>
      <c r="J26947">
        <v>-3.3620519</v>
      </c>
      <c r="K26947">
        <v>9</v>
      </c>
      <c r="L26947" s="9">
        <f t="shared" ref="L26947:L27010" si="421">IF(DAY(O26947 &lt;&gt; O26948), 1, 0)</f>
        <v>0</v>
      </c>
      <c r="O26947" s="8">
        <v>45537</v>
      </c>
      <c r="P26947" s="7">
        <v>3.7499999999999999E-2</v>
      </c>
    </row>
    <row r="26948" spans="1:16" x14ac:dyDescent="0.25">
      <c r="A26948" s="10">
        <v>45537.038194444445</v>
      </c>
      <c r="B26948" t="s">
        <v>12</v>
      </c>
      <c r="C26948">
        <v>83.75</v>
      </c>
      <c r="D26948">
        <v>-11</v>
      </c>
      <c r="E26948" s="9">
        <v>2655.92631171222</v>
      </c>
      <c r="F26948">
        <v>-932.58615384615302</v>
      </c>
      <c r="G26948">
        <v>84.780559440559401</v>
      </c>
      <c r="H26948">
        <v>0</v>
      </c>
      <c r="I26948">
        <v>723.34015786606403</v>
      </c>
      <c r="J26948">
        <v>-1.4433993000000001</v>
      </c>
      <c r="K26948">
        <v>9</v>
      </c>
      <c r="L26948" s="9">
        <f t="shared" si="421"/>
        <v>0</v>
      </c>
      <c r="O26948" s="8">
        <v>45537</v>
      </c>
      <c r="P26948" s="7">
        <v>3.8194444444444448E-2</v>
      </c>
    </row>
    <row r="26949" spans="1:16" x14ac:dyDescent="0.25">
      <c r="A26949" s="10">
        <v>45537.038888888892</v>
      </c>
      <c r="B26949" t="s">
        <v>13</v>
      </c>
      <c r="C26949">
        <v>86.131538461538398</v>
      </c>
      <c r="D26949">
        <v>0</v>
      </c>
      <c r="E26949" s="9">
        <v>1708.4793886353</v>
      </c>
      <c r="F26949">
        <v>0</v>
      </c>
      <c r="G26949">
        <v>0</v>
      </c>
      <c r="H26949">
        <v>-14.860769230769201</v>
      </c>
      <c r="I26949">
        <v>708.47938863529498</v>
      </c>
      <c r="J26949">
        <v>8.0883585</v>
      </c>
      <c r="K26949">
        <v>9</v>
      </c>
      <c r="L26949" s="9">
        <f t="shared" si="421"/>
        <v>0</v>
      </c>
      <c r="O26949" s="8">
        <v>45537</v>
      </c>
      <c r="P26949" s="7">
        <v>3.888888888888889E-2</v>
      </c>
    </row>
    <row r="26950" spans="1:16" x14ac:dyDescent="0.25">
      <c r="A26950" s="10">
        <v>45537.039583333331</v>
      </c>
      <c r="B26950" t="s">
        <v>14</v>
      </c>
      <c r="C26950">
        <v>84.486666666666594</v>
      </c>
      <c r="D26950">
        <v>1</v>
      </c>
      <c r="E26950" s="9">
        <v>1623.9927219686299</v>
      </c>
      <c r="F26950">
        <v>84.486666666666594</v>
      </c>
      <c r="G26950">
        <v>84.486666666666594</v>
      </c>
      <c r="H26950">
        <v>0</v>
      </c>
      <c r="I26950">
        <v>708.47938863529498</v>
      </c>
      <c r="J26950">
        <v>8.9482672000000001</v>
      </c>
      <c r="K26950">
        <v>9</v>
      </c>
      <c r="L26950" s="9">
        <f t="shared" si="421"/>
        <v>0</v>
      </c>
      <c r="O26950" s="8">
        <v>45537</v>
      </c>
      <c r="P26950" s="7">
        <v>3.9583333333333331E-2</v>
      </c>
    </row>
    <row r="26951" spans="1:16" x14ac:dyDescent="0.25">
      <c r="A26951" s="10">
        <v>45537.040277777778</v>
      </c>
      <c r="B26951" t="s">
        <v>14</v>
      </c>
      <c r="C26951">
        <v>84.49</v>
      </c>
      <c r="D26951">
        <v>2</v>
      </c>
      <c r="E26951" s="9">
        <v>1539.5027219686301</v>
      </c>
      <c r="F26951">
        <v>168.97666666666601</v>
      </c>
      <c r="G26951">
        <v>84.488333333333301</v>
      </c>
      <c r="H26951">
        <v>0</v>
      </c>
      <c r="I26951">
        <v>708.47938863529498</v>
      </c>
      <c r="J26951">
        <v>5.0168794999999999</v>
      </c>
      <c r="K26951">
        <v>9</v>
      </c>
      <c r="L26951" s="9">
        <f t="shared" si="421"/>
        <v>0</v>
      </c>
      <c r="O26951" s="8">
        <v>45537</v>
      </c>
      <c r="P26951" s="7">
        <v>4.027777777777778E-2</v>
      </c>
    </row>
    <row r="26952" spans="1:16" x14ac:dyDescent="0.25">
      <c r="A26952" s="10">
        <v>45537.040972222225</v>
      </c>
      <c r="B26952" t="s">
        <v>14</v>
      </c>
      <c r="C26952">
        <v>85.71</v>
      </c>
      <c r="D26952">
        <v>3</v>
      </c>
      <c r="E26952" s="9">
        <v>1453.7927219686301</v>
      </c>
      <c r="F26952">
        <v>254.68666666666601</v>
      </c>
      <c r="G26952">
        <v>84.895555555555504</v>
      </c>
      <c r="H26952">
        <v>0</v>
      </c>
      <c r="I26952">
        <v>708.47938863529498</v>
      </c>
      <c r="J26952">
        <v>8.6582691999999906</v>
      </c>
      <c r="K26952">
        <v>9</v>
      </c>
      <c r="L26952" s="9">
        <f t="shared" si="421"/>
        <v>0</v>
      </c>
      <c r="O26952" s="8">
        <v>45537</v>
      </c>
      <c r="P26952" s="7">
        <v>4.0972222222222222E-2</v>
      </c>
    </row>
    <row r="26953" spans="1:16" x14ac:dyDescent="0.25">
      <c r="A26953" s="10">
        <v>45537.041666666664</v>
      </c>
      <c r="B26953" t="s">
        <v>14</v>
      </c>
      <c r="C26953">
        <v>84.238</v>
      </c>
      <c r="D26953">
        <v>4</v>
      </c>
      <c r="E26953" s="9">
        <v>1369.55472196863</v>
      </c>
      <c r="F26953">
        <v>338.92466666666598</v>
      </c>
      <c r="G26953">
        <v>84.731166666666596</v>
      </c>
      <c r="H26953">
        <v>0</v>
      </c>
      <c r="I26953">
        <v>708.47938863529498</v>
      </c>
      <c r="J26953">
        <v>6.9491814999999901</v>
      </c>
      <c r="K26953">
        <v>9</v>
      </c>
      <c r="L26953" s="9">
        <f t="shared" si="421"/>
        <v>0</v>
      </c>
      <c r="O26953" s="8">
        <v>45537</v>
      </c>
      <c r="P26953" s="7">
        <v>4.1666666666666664E-2</v>
      </c>
    </row>
    <row r="26954" spans="1:16" x14ac:dyDescent="0.25">
      <c r="A26954" s="10">
        <v>45537.042361111111</v>
      </c>
      <c r="B26954" t="s">
        <v>14</v>
      </c>
      <c r="C26954">
        <v>83.824999999999903</v>
      </c>
      <c r="D26954">
        <v>5</v>
      </c>
      <c r="E26954" s="9">
        <v>1285.72972196863</v>
      </c>
      <c r="F26954">
        <v>422.74966666666597</v>
      </c>
      <c r="G26954">
        <v>84.5499333333333</v>
      </c>
      <c r="H26954">
        <v>0</v>
      </c>
      <c r="I26954">
        <v>708.47938863529498</v>
      </c>
      <c r="J26954">
        <v>6.1751624999999901</v>
      </c>
      <c r="K26954">
        <v>9</v>
      </c>
      <c r="L26954" s="9">
        <f t="shared" si="421"/>
        <v>0</v>
      </c>
      <c r="O26954" s="8">
        <v>45537</v>
      </c>
      <c r="P26954" s="7">
        <v>4.2361111111111113E-2</v>
      </c>
    </row>
    <row r="26955" spans="1:16" x14ac:dyDescent="0.25">
      <c r="A26955" s="10">
        <v>45537.043749999997</v>
      </c>
      <c r="B26955" t="s">
        <v>14</v>
      </c>
      <c r="C26955">
        <v>83.593333333333305</v>
      </c>
      <c r="D26955">
        <v>6</v>
      </c>
      <c r="E26955" s="9">
        <v>1202.1363886352999</v>
      </c>
      <c r="F26955">
        <v>506.34300000000002</v>
      </c>
      <c r="G26955">
        <v>84.390500000000003</v>
      </c>
      <c r="H26955">
        <v>0</v>
      </c>
      <c r="I26955">
        <v>708.47938863529498</v>
      </c>
      <c r="J26955">
        <v>5.4213714999999896</v>
      </c>
      <c r="K26955">
        <v>9</v>
      </c>
      <c r="L26955" s="9">
        <f t="shared" si="421"/>
        <v>0</v>
      </c>
      <c r="O26955" s="8">
        <v>45537</v>
      </c>
      <c r="P26955" s="7">
        <v>4.3749999999999997E-2</v>
      </c>
    </row>
    <row r="26956" spans="1:16" x14ac:dyDescent="0.25">
      <c r="A26956" s="10">
        <v>45537.044444444444</v>
      </c>
      <c r="B26956" t="s">
        <v>14</v>
      </c>
      <c r="C26956">
        <v>84.051818181818106</v>
      </c>
      <c r="D26956">
        <v>7</v>
      </c>
      <c r="E26956" s="9">
        <v>1118.08457045348</v>
      </c>
      <c r="F26956">
        <v>590.39481818181798</v>
      </c>
      <c r="G26956">
        <v>84.342116883116802</v>
      </c>
      <c r="H26956">
        <v>0</v>
      </c>
      <c r="I26956">
        <v>708.47938863529498</v>
      </c>
      <c r="J26956">
        <v>0.92525054999999901</v>
      </c>
      <c r="K26956">
        <v>9</v>
      </c>
      <c r="L26956" s="9">
        <f t="shared" si="421"/>
        <v>0</v>
      </c>
      <c r="O26956" s="8">
        <v>45537</v>
      </c>
      <c r="P26956" s="7">
        <v>4.4444444444444446E-2</v>
      </c>
    </row>
    <row r="26957" spans="1:16" x14ac:dyDescent="0.25">
      <c r="A26957" s="10">
        <v>45537.045138888891</v>
      </c>
      <c r="B26957" t="s">
        <v>14</v>
      </c>
      <c r="C26957">
        <v>84.947999999999993</v>
      </c>
      <c r="D26957">
        <v>8</v>
      </c>
      <c r="E26957" s="9">
        <v>1033.1365704534801</v>
      </c>
      <c r="F26957">
        <v>675.34281818181796</v>
      </c>
      <c r="G26957">
        <v>84.417852272727202</v>
      </c>
      <c r="H26957">
        <v>0</v>
      </c>
      <c r="I26957">
        <v>708.47938863529498</v>
      </c>
      <c r="J26957">
        <v>4.9219385500000001</v>
      </c>
      <c r="K26957">
        <v>9</v>
      </c>
      <c r="L26957" s="9">
        <f t="shared" si="421"/>
        <v>0</v>
      </c>
      <c r="O26957" s="8">
        <v>45537</v>
      </c>
      <c r="P26957" s="7">
        <v>4.5138888888888888E-2</v>
      </c>
    </row>
    <row r="26958" spans="1:16" x14ac:dyDescent="0.25">
      <c r="A26958" s="10">
        <v>45537.04583333333</v>
      </c>
      <c r="B26958" t="s">
        <v>14</v>
      </c>
      <c r="C26958">
        <v>85.637272727272702</v>
      </c>
      <c r="D26958">
        <v>9</v>
      </c>
      <c r="E26958" s="9">
        <v>947.49929772620999</v>
      </c>
      <c r="F26958">
        <v>760.98009090908999</v>
      </c>
      <c r="G26958">
        <v>84.553343434343404</v>
      </c>
      <c r="H26958">
        <v>0</v>
      </c>
      <c r="I26958">
        <v>708.47938863529498</v>
      </c>
      <c r="J26958">
        <v>4.7629019499999998</v>
      </c>
      <c r="K26958">
        <v>9</v>
      </c>
      <c r="L26958" s="9">
        <f t="shared" si="421"/>
        <v>0</v>
      </c>
      <c r="O26958" s="8">
        <v>45537</v>
      </c>
      <c r="P26958" s="7">
        <v>4.583333333333333E-2</v>
      </c>
    </row>
    <row r="26959" spans="1:16" x14ac:dyDescent="0.25">
      <c r="A26959" s="10">
        <v>45537.046527777777</v>
      </c>
      <c r="B26959" t="s">
        <v>13</v>
      </c>
      <c r="C26959">
        <v>85.564999999999998</v>
      </c>
      <c r="D26959">
        <v>0</v>
      </c>
      <c r="E26959" s="9">
        <v>1717.58429772621</v>
      </c>
      <c r="F26959">
        <v>0</v>
      </c>
      <c r="G26959">
        <v>0</v>
      </c>
      <c r="H26959">
        <v>9.1049090909091301</v>
      </c>
      <c r="I26959">
        <v>717.584297726204</v>
      </c>
      <c r="J26959">
        <v>-4.4225466202000003</v>
      </c>
      <c r="K26959">
        <v>9</v>
      </c>
      <c r="L26959" s="9">
        <f t="shared" si="421"/>
        <v>0</v>
      </c>
      <c r="O26959" s="8">
        <v>45537</v>
      </c>
      <c r="P26959" s="7">
        <v>4.6527777777777779E-2</v>
      </c>
    </row>
    <row r="26960" spans="1:16" x14ac:dyDescent="0.25">
      <c r="A26960" s="10">
        <v>45537.047222222223</v>
      </c>
      <c r="B26960" t="s">
        <v>12</v>
      </c>
      <c r="C26960">
        <v>85.086666666666602</v>
      </c>
      <c r="D26960">
        <v>-1</v>
      </c>
      <c r="E26960" s="9">
        <v>1802.67096439287</v>
      </c>
      <c r="F26960">
        <v>-85.086666666666602</v>
      </c>
      <c r="G26960">
        <v>85.086666666666602</v>
      </c>
      <c r="H26960">
        <v>0</v>
      </c>
      <c r="I26960">
        <v>717.584297726204</v>
      </c>
      <c r="J26960">
        <v>-6.2139523702000004</v>
      </c>
      <c r="K26960">
        <v>9</v>
      </c>
      <c r="L26960" s="9">
        <f t="shared" si="421"/>
        <v>0</v>
      </c>
      <c r="O26960" s="8">
        <v>45537</v>
      </c>
      <c r="P26960" s="7">
        <v>4.7222222222222221E-2</v>
      </c>
    </row>
    <row r="26961" spans="1:16" x14ac:dyDescent="0.25">
      <c r="A26961" s="10">
        <v>45537.04791666667</v>
      </c>
      <c r="B26961" t="s">
        <v>12</v>
      </c>
      <c r="C26961">
        <v>85.218214285714296</v>
      </c>
      <c r="D26961">
        <v>-2</v>
      </c>
      <c r="E26961" s="9">
        <v>1887.88917867859</v>
      </c>
      <c r="F26961">
        <v>-170.30488095237999</v>
      </c>
      <c r="G26961">
        <v>85.152440476190407</v>
      </c>
      <c r="H26961">
        <v>0</v>
      </c>
      <c r="I26961">
        <v>717.584297726204</v>
      </c>
      <c r="J26961">
        <v>-3.9013039701999999</v>
      </c>
      <c r="K26961">
        <v>9</v>
      </c>
      <c r="L26961" s="9">
        <f t="shared" si="421"/>
        <v>0</v>
      </c>
      <c r="O26961" s="8">
        <v>45537</v>
      </c>
      <c r="P26961" s="7">
        <v>4.791666666666667E-2</v>
      </c>
    </row>
    <row r="26962" spans="1:16" x14ac:dyDescent="0.25">
      <c r="A26962" s="10">
        <v>45537.048611111109</v>
      </c>
      <c r="B26962" t="s">
        <v>12</v>
      </c>
      <c r="C26962">
        <v>85.88</v>
      </c>
      <c r="D26962">
        <v>-3</v>
      </c>
      <c r="E26962" s="9">
        <v>1973.7691786785899</v>
      </c>
      <c r="F26962">
        <v>-256.18488095238098</v>
      </c>
      <c r="G26962">
        <v>85.394960317460303</v>
      </c>
      <c r="H26962">
        <v>0</v>
      </c>
      <c r="I26962">
        <v>717.584297726204</v>
      </c>
      <c r="J26962">
        <v>-4.6519746702000004</v>
      </c>
      <c r="K26962">
        <v>9</v>
      </c>
      <c r="L26962" s="9">
        <f t="shared" si="421"/>
        <v>0</v>
      </c>
      <c r="O26962" s="8">
        <v>45537</v>
      </c>
      <c r="P26962" s="7">
        <v>4.8611111111111112E-2</v>
      </c>
    </row>
    <row r="26963" spans="1:16" x14ac:dyDescent="0.25">
      <c r="A26963" s="10">
        <v>45537.049305555556</v>
      </c>
      <c r="B26963" t="s">
        <v>13</v>
      </c>
      <c r="C26963">
        <v>85.66</v>
      </c>
      <c r="D26963">
        <v>0</v>
      </c>
      <c r="E26963" s="9">
        <v>1716.7891786785899</v>
      </c>
      <c r="F26963">
        <v>0</v>
      </c>
      <c r="G26963">
        <v>0</v>
      </c>
      <c r="H26963">
        <v>-0.79511904761903895</v>
      </c>
      <c r="I26963">
        <v>716.78917867858502</v>
      </c>
      <c r="J26963">
        <v>0.52468572979999994</v>
      </c>
      <c r="K26963">
        <v>9</v>
      </c>
      <c r="L26963" s="9">
        <f t="shared" si="421"/>
        <v>0</v>
      </c>
      <c r="O26963" s="8">
        <v>45537</v>
      </c>
      <c r="P26963" s="7">
        <v>4.9305555555555554E-2</v>
      </c>
    </row>
    <row r="26964" spans="1:16" x14ac:dyDescent="0.25">
      <c r="A26964" s="10">
        <v>45537.05</v>
      </c>
      <c r="B26964" t="s">
        <v>14</v>
      </c>
      <c r="C26964">
        <v>85.763333333333307</v>
      </c>
      <c r="D26964">
        <v>1</v>
      </c>
      <c r="E26964" s="9">
        <v>1631.02584534525</v>
      </c>
      <c r="F26964">
        <v>85.763333333333307</v>
      </c>
      <c r="G26964">
        <v>85.763333333333307</v>
      </c>
      <c r="H26964">
        <v>0</v>
      </c>
      <c r="I26964">
        <v>716.78917867858502</v>
      </c>
      <c r="J26964">
        <v>3.9552647298000001</v>
      </c>
      <c r="K26964">
        <v>9</v>
      </c>
      <c r="L26964" s="9">
        <f t="shared" si="421"/>
        <v>0</v>
      </c>
      <c r="O26964" s="8">
        <v>45537</v>
      </c>
      <c r="P26964" s="7">
        <v>0.05</v>
      </c>
    </row>
    <row r="26965" spans="1:16" x14ac:dyDescent="0.25">
      <c r="A26965" s="10">
        <v>45537.050694444442</v>
      </c>
      <c r="B26965" t="s">
        <v>14</v>
      </c>
      <c r="C26965">
        <v>86.23</v>
      </c>
      <c r="D26965">
        <v>2</v>
      </c>
      <c r="E26965" s="9">
        <v>1544.79584534525</v>
      </c>
      <c r="F26965">
        <v>171.993333333333</v>
      </c>
      <c r="G26965">
        <v>85.996666666666599</v>
      </c>
      <c r="H26965">
        <v>0</v>
      </c>
      <c r="I26965">
        <v>716.78917867858502</v>
      </c>
      <c r="J26965">
        <v>3.5022656298000001</v>
      </c>
      <c r="K26965">
        <v>9</v>
      </c>
      <c r="L26965" s="9">
        <f t="shared" si="421"/>
        <v>0</v>
      </c>
      <c r="O26965" s="8">
        <v>45537</v>
      </c>
      <c r="P26965" s="7">
        <v>5.0694444444444445E-2</v>
      </c>
    </row>
    <row r="26966" spans="1:16" x14ac:dyDescent="0.25">
      <c r="A26966" s="10">
        <v>45537.051388888889</v>
      </c>
      <c r="B26966" t="s">
        <v>14</v>
      </c>
      <c r="C26966">
        <v>87.303333333333299</v>
      </c>
      <c r="D26966">
        <v>3</v>
      </c>
      <c r="E26966" s="9">
        <v>1457.4925120119201</v>
      </c>
      <c r="F26966">
        <v>259.296666666666</v>
      </c>
      <c r="G26966">
        <v>86.432222222222194</v>
      </c>
      <c r="H26966">
        <v>0</v>
      </c>
      <c r="I26966">
        <v>716.78917867858502</v>
      </c>
      <c r="J26966">
        <v>9.5599194797999996</v>
      </c>
      <c r="K26966">
        <v>9</v>
      </c>
      <c r="L26966" s="9">
        <f t="shared" si="421"/>
        <v>0</v>
      </c>
      <c r="O26966" s="8">
        <v>45537</v>
      </c>
      <c r="P26966" s="7">
        <v>5.1388888888888887E-2</v>
      </c>
    </row>
    <row r="26967" spans="1:16" x14ac:dyDescent="0.25">
      <c r="A26967" s="10">
        <v>45537.052083333336</v>
      </c>
      <c r="B26967" t="s">
        <v>14</v>
      </c>
      <c r="C26967">
        <v>87.91</v>
      </c>
      <c r="D26967">
        <v>4</v>
      </c>
      <c r="E26967" s="9">
        <v>1369.58251201192</v>
      </c>
      <c r="F26967">
        <v>347.20666666666602</v>
      </c>
      <c r="G26967">
        <v>86.801666666666605</v>
      </c>
      <c r="H26967">
        <v>0</v>
      </c>
      <c r="I26967">
        <v>716.78917867858502</v>
      </c>
      <c r="J26967">
        <v>5.4185801798000002</v>
      </c>
      <c r="K26967">
        <v>9</v>
      </c>
      <c r="L26967" s="9">
        <f t="shared" si="421"/>
        <v>0</v>
      </c>
      <c r="O26967" s="8">
        <v>45537</v>
      </c>
      <c r="P26967" s="7">
        <v>5.2083333333333336E-2</v>
      </c>
    </row>
    <row r="26968" spans="1:16" x14ac:dyDescent="0.25">
      <c r="A26968" s="10">
        <v>45537.052777777775</v>
      </c>
      <c r="B26968" t="s">
        <v>14</v>
      </c>
      <c r="C26968">
        <v>87.438333333333304</v>
      </c>
      <c r="D26968">
        <v>5</v>
      </c>
      <c r="E26968" s="9">
        <v>1282.1441786785899</v>
      </c>
      <c r="F26968">
        <v>434.64499999999998</v>
      </c>
      <c r="G26968">
        <v>86.929000000000002</v>
      </c>
      <c r="H26968">
        <v>0</v>
      </c>
      <c r="I26968">
        <v>716.78917867858502</v>
      </c>
      <c r="J26968">
        <v>3.1160829797999998</v>
      </c>
      <c r="K26968">
        <v>9</v>
      </c>
      <c r="L26968" s="9">
        <f t="shared" si="421"/>
        <v>0</v>
      </c>
      <c r="O26968" s="8">
        <v>45537</v>
      </c>
      <c r="P26968" s="7">
        <v>5.2777777777777778E-2</v>
      </c>
    </row>
    <row r="26969" spans="1:16" x14ac:dyDescent="0.25">
      <c r="A26969" s="10">
        <v>45537.053472222222</v>
      </c>
      <c r="B26969" t="s">
        <v>14</v>
      </c>
      <c r="C26969">
        <v>87.537999999999997</v>
      </c>
      <c r="D26969">
        <v>6</v>
      </c>
      <c r="E26969" s="9">
        <v>1194.6061786785899</v>
      </c>
      <c r="F26969">
        <v>522.18299999999999</v>
      </c>
      <c r="G26969">
        <v>87.030500000000004</v>
      </c>
      <c r="H26969">
        <v>0</v>
      </c>
      <c r="I26969">
        <v>716.78917867858502</v>
      </c>
      <c r="J26969">
        <v>6.1445316499999896</v>
      </c>
      <c r="K26969">
        <v>9</v>
      </c>
      <c r="L26969" s="9">
        <f t="shared" si="421"/>
        <v>0</v>
      </c>
      <c r="O26969" s="8">
        <v>45537</v>
      </c>
      <c r="P26969" s="7">
        <v>5.347222222222222E-2</v>
      </c>
    </row>
    <row r="26970" spans="1:16" x14ac:dyDescent="0.25">
      <c r="A26970" s="10">
        <v>45537.054166666669</v>
      </c>
      <c r="B26970" t="s">
        <v>14</v>
      </c>
      <c r="C26970">
        <v>87.242000000000004</v>
      </c>
      <c r="D26970">
        <v>7</v>
      </c>
      <c r="E26970" s="9">
        <v>1107.36417867859</v>
      </c>
      <c r="F26970">
        <v>609.42499999999995</v>
      </c>
      <c r="G26970">
        <v>87.060714285714198</v>
      </c>
      <c r="H26970">
        <v>0</v>
      </c>
      <c r="I26970">
        <v>716.78917867858502</v>
      </c>
      <c r="J26970">
        <v>6.1819999699999997</v>
      </c>
      <c r="K26970">
        <v>9</v>
      </c>
      <c r="L26970" s="9">
        <f t="shared" si="421"/>
        <v>0</v>
      </c>
      <c r="O26970" s="8">
        <v>45537</v>
      </c>
      <c r="P26970" s="7">
        <v>5.4166666666666669E-2</v>
      </c>
    </row>
    <row r="26971" spans="1:16" x14ac:dyDescent="0.25">
      <c r="A26971" s="10">
        <v>45537.054861111108</v>
      </c>
      <c r="B26971" t="s">
        <v>14</v>
      </c>
      <c r="C26971">
        <v>86.796999999999997</v>
      </c>
      <c r="D26971">
        <v>8</v>
      </c>
      <c r="E26971" s="9">
        <v>1020.56717867859</v>
      </c>
      <c r="F26971">
        <v>696.22199999999998</v>
      </c>
      <c r="G26971">
        <v>87.027749999999997</v>
      </c>
      <c r="H26971">
        <v>0</v>
      </c>
      <c r="I26971">
        <v>716.78917867858502</v>
      </c>
      <c r="J26971">
        <v>3.8229737699999999</v>
      </c>
      <c r="K26971">
        <v>9</v>
      </c>
      <c r="L26971" s="9">
        <f t="shared" si="421"/>
        <v>0</v>
      </c>
      <c r="O26971" s="8">
        <v>45537</v>
      </c>
      <c r="P26971" s="7">
        <v>5.486111111111111E-2</v>
      </c>
    </row>
    <row r="26972" spans="1:16" x14ac:dyDescent="0.25">
      <c r="A26972" s="10">
        <v>45537.055555555555</v>
      </c>
      <c r="B26972" t="s">
        <v>14</v>
      </c>
      <c r="C26972">
        <v>86.332592592592505</v>
      </c>
      <c r="D26972">
        <v>9</v>
      </c>
      <c r="E26972" s="9">
        <v>934.23458608599799</v>
      </c>
      <c r="F26972">
        <v>782.55459259259203</v>
      </c>
      <c r="G26972">
        <v>86.9505102880658</v>
      </c>
      <c r="H26972">
        <v>0</v>
      </c>
      <c r="I26972">
        <v>716.78917867858502</v>
      </c>
      <c r="J26972">
        <v>7.3391749700000002</v>
      </c>
      <c r="K26972">
        <v>9</v>
      </c>
      <c r="L26972" s="9">
        <f t="shared" si="421"/>
        <v>0</v>
      </c>
      <c r="O26972" s="8">
        <v>45537</v>
      </c>
      <c r="P26972" s="7">
        <v>5.5555555555555552E-2</v>
      </c>
    </row>
    <row r="26973" spans="1:16" x14ac:dyDescent="0.25">
      <c r="A26973" s="10">
        <v>45537.056250000001</v>
      </c>
      <c r="B26973" t="s">
        <v>14</v>
      </c>
      <c r="C26973">
        <v>84.594117647058795</v>
      </c>
      <c r="D26973">
        <v>10</v>
      </c>
      <c r="E26973" s="9">
        <v>849.64046843894005</v>
      </c>
      <c r="F26973">
        <v>867.148710239651</v>
      </c>
      <c r="G26973">
        <v>86.714871023965102</v>
      </c>
      <c r="H26973">
        <v>0</v>
      </c>
      <c r="I26973">
        <v>716.78917867858502</v>
      </c>
      <c r="J26973">
        <v>3.1377300699999999</v>
      </c>
      <c r="K26973">
        <v>9</v>
      </c>
      <c r="L26973" s="9">
        <f t="shared" si="421"/>
        <v>0</v>
      </c>
      <c r="O26973" s="8">
        <v>45537</v>
      </c>
      <c r="P26973" s="7">
        <v>5.6250000000000001E-2</v>
      </c>
    </row>
    <row r="26974" spans="1:16" x14ac:dyDescent="0.25">
      <c r="A26974" s="10">
        <v>45537.056944444441</v>
      </c>
      <c r="B26974" t="s">
        <v>13</v>
      </c>
      <c r="C26974">
        <v>83.144999999999996</v>
      </c>
      <c r="D26974">
        <v>0</v>
      </c>
      <c r="E26974" s="9">
        <v>1681.09046843894</v>
      </c>
      <c r="F26974">
        <v>0</v>
      </c>
      <c r="G26974">
        <v>0</v>
      </c>
      <c r="H26974">
        <v>-35.698710239651497</v>
      </c>
      <c r="I26974">
        <v>681.09046843893304</v>
      </c>
      <c r="J26974">
        <v>-0.405399759999999</v>
      </c>
      <c r="K26974">
        <v>9</v>
      </c>
      <c r="L26974" s="9">
        <f t="shared" si="421"/>
        <v>0</v>
      </c>
      <c r="O26974" s="8">
        <v>45537</v>
      </c>
      <c r="P26974" s="7">
        <v>5.6944444444444443E-2</v>
      </c>
    </row>
    <row r="26975" spans="1:16" x14ac:dyDescent="0.25">
      <c r="A26975" s="10">
        <v>45537.057638888888</v>
      </c>
      <c r="B26975" t="s">
        <v>12</v>
      </c>
      <c r="C26975">
        <v>84.036000000000001</v>
      </c>
      <c r="D26975">
        <v>-1</v>
      </c>
      <c r="E26975" s="9">
        <v>1765.12646843894</v>
      </c>
      <c r="F26975">
        <v>-84.036000000000001</v>
      </c>
      <c r="G26975">
        <v>84.036000000000001</v>
      </c>
      <c r="H26975">
        <v>0</v>
      </c>
      <c r="I26975">
        <v>681.09046843893304</v>
      </c>
      <c r="J26975">
        <v>-0.41896025999999897</v>
      </c>
      <c r="K26975">
        <v>9</v>
      </c>
      <c r="L26975" s="9">
        <f t="shared" si="421"/>
        <v>0</v>
      </c>
      <c r="O26975" s="8">
        <v>45537</v>
      </c>
      <c r="P26975" s="7">
        <v>5.7638888888888892E-2</v>
      </c>
    </row>
    <row r="26976" spans="1:16" x14ac:dyDescent="0.25">
      <c r="A26976" s="10">
        <v>45537.058333333334</v>
      </c>
      <c r="B26976" t="s">
        <v>12</v>
      </c>
      <c r="C26976">
        <v>83.779375000000002</v>
      </c>
      <c r="D26976">
        <v>-2</v>
      </c>
      <c r="E26976" s="9">
        <v>1848.9058434389401</v>
      </c>
      <c r="F26976">
        <v>-167.81537499999999</v>
      </c>
      <c r="G26976">
        <v>83.907687499999994</v>
      </c>
      <c r="H26976">
        <v>0</v>
      </c>
      <c r="I26976">
        <v>681.09046843893304</v>
      </c>
      <c r="J26976">
        <v>-2.5533075599999902</v>
      </c>
      <c r="K26976">
        <v>9</v>
      </c>
      <c r="L26976" s="9">
        <f t="shared" si="421"/>
        <v>0</v>
      </c>
      <c r="O26976" s="8">
        <v>45537</v>
      </c>
      <c r="P26976" s="7">
        <v>5.8333333333333334E-2</v>
      </c>
    </row>
    <row r="26977" spans="1:16" x14ac:dyDescent="0.25">
      <c r="A26977" s="10">
        <v>45537.059027777781</v>
      </c>
      <c r="B26977" t="s">
        <v>12</v>
      </c>
      <c r="C26977">
        <v>83.823333333333295</v>
      </c>
      <c r="D26977">
        <v>-3</v>
      </c>
      <c r="E26977" s="9">
        <v>1932.72917677227</v>
      </c>
      <c r="F26977">
        <v>-251.638708333333</v>
      </c>
      <c r="G26977">
        <v>83.8795694444444</v>
      </c>
      <c r="H26977">
        <v>0</v>
      </c>
      <c r="I26977">
        <v>681.09046843893304</v>
      </c>
      <c r="J26977">
        <v>-2.8619849899999901</v>
      </c>
      <c r="K26977">
        <v>9</v>
      </c>
      <c r="L26977" s="9">
        <f t="shared" si="421"/>
        <v>0</v>
      </c>
      <c r="O26977" s="8">
        <v>45537</v>
      </c>
      <c r="P26977" s="7">
        <v>5.9027777777777776E-2</v>
      </c>
    </row>
    <row r="26978" spans="1:16" x14ac:dyDescent="0.25">
      <c r="A26978" s="10">
        <v>45537.05972222222</v>
      </c>
      <c r="B26978" t="s">
        <v>12</v>
      </c>
      <c r="C26978">
        <v>83.478666666666598</v>
      </c>
      <c r="D26978">
        <v>-4</v>
      </c>
      <c r="E26978" s="9">
        <v>2016.20784343894</v>
      </c>
      <c r="F26978">
        <v>-335.11737499999998</v>
      </c>
      <c r="G26978">
        <v>83.779343749999995</v>
      </c>
      <c r="H26978">
        <v>0</v>
      </c>
      <c r="I26978">
        <v>681.09046843893304</v>
      </c>
      <c r="J26978">
        <v>-0.62602728999999802</v>
      </c>
      <c r="K26978">
        <v>9</v>
      </c>
      <c r="L26978" s="9">
        <f t="shared" si="421"/>
        <v>0</v>
      </c>
      <c r="O26978" s="8">
        <v>45537</v>
      </c>
      <c r="P26978" s="7">
        <v>5.9722222222222225E-2</v>
      </c>
    </row>
    <row r="26979" spans="1:16" x14ac:dyDescent="0.25">
      <c r="A26979" s="10">
        <v>45537.060416666667</v>
      </c>
      <c r="B26979" t="s">
        <v>12</v>
      </c>
      <c r="C26979">
        <v>83.01</v>
      </c>
      <c r="D26979">
        <v>-5</v>
      </c>
      <c r="E26979" s="9">
        <v>2099.2178434389398</v>
      </c>
      <c r="F26979">
        <v>-418.12737499999997</v>
      </c>
      <c r="G26979">
        <v>83.625474999999994</v>
      </c>
      <c r="H26979">
        <v>0</v>
      </c>
      <c r="I26979">
        <v>681.09046843893304</v>
      </c>
      <c r="J26979">
        <v>-2.3983378899999899</v>
      </c>
      <c r="K26979">
        <v>9</v>
      </c>
      <c r="L26979" s="9">
        <f t="shared" si="421"/>
        <v>0</v>
      </c>
      <c r="O26979" s="8">
        <v>45537</v>
      </c>
      <c r="P26979" s="7">
        <v>6.0416666666666667E-2</v>
      </c>
    </row>
    <row r="26980" spans="1:16" x14ac:dyDescent="0.25">
      <c r="A26980" s="10">
        <v>45537.061111111114</v>
      </c>
      <c r="B26980" t="s">
        <v>12</v>
      </c>
      <c r="C26980">
        <v>83.262222222222206</v>
      </c>
      <c r="D26980">
        <v>-6</v>
      </c>
      <c r="E26980" s="9">
        <v>2182.4800656611601</v>
      </c>
      <c r="F26980">
        <v>-501.38959722222199</v>
      </c>
      <c r="G26980">
        <v>83.564932870370299</v>
      </c>
      <c r="H26980">
        <v>0</v>
      </c>
      <c r="I26980">
        <v>681.09046843893304</v>
      </c>
      <c r="J26980">
        <v>-2.92234495999999</v>
      </c>
      <c r="K26980">
        <v>9</v>
      </c>
      <c r="L26980" s="9">
        <f t="shared" si="421"/>
        <v>0</v>
      </c>
      <c r="O26980" s="8">
        <v>45537</v>
      </c>
      <c r="P26980" s="7">
        <v>6.1111111111111109E-2</v>
      </c>
    </row>
    <row r="26981" spans="1:16" x14ac:dyDescent="0.25">
      <c r="A26981" s="10">
        <v>45537.061805555553</v>
      </c>
      <c r="B26981" t="s">
        <v>12</v>
      </c>
      <c r="C26981">
        <v>83.3</v>
      </c>
      <c r="D26981">
        <v>-7</v>
      </c>
      <c r="E26981" s="9">
        <v>2265.7800656611598</v>
      </c>
      <c r="F26981">
        <v>-584.68959722222201</v>
      </c>
      <c r="G26981">
        <v>83.527085317460305</v>
      </c>
      <c r="H26981">
        <v>0</v>
      </c>
      <c r="I26981">
        <v>681.09046843893304</v>
      </c>
      <c r="J26981">
        <v>-3.3542314599999901</v>
      </c>
      <c r="K26981">
        <v>9</v>
      </c>
      <c r="L26981" s="9">
        <f t="shared" si="421"/>
        <v>0</v>
      </c>
      <c r="O26981" s="8">
        <v>45537</v>
      </c>
      <c r="P26981" s="7">
        <v>6.1805555555555558E-2</v>
      </c>
    </row>
    <row r="26982" spans="1:16" x14ac:dyDescent="0.25">
      <c r="A26982" s="10">
        <v>45537.0625</v>
      </c>
      <c r="B26982" t="s">
        <v>12</v>
      </c>
      <c r="C26982">
        <v>83.45</v>
      </c>
      <c r="D26982">
        <v>-8</v>
      </c>
      <c r="E26982" s="9">
        <v>2349.2300656611601</v>
      </c>
      <c r="F26982">
        <v>-668.13959722222205</v>
      </c>
      <c r="G26982">
        <v>83.517449652777699</v>
      </c>
      <c r="H26982">
        <v>0</v>
      </c>
      <c r="I26982">
        <v>681.09046843893304</v>
      </c>
      <c r="J26982">
        <v>-8.2388284599999899</v>
      </c>
      <c r="K26982">
        <v>9</v>
      </c>
      <c r="L26982" s="9">
        <f t="shared" si="421"/>
        <v>0</v>
      </c>
      <c r="O26982" s="8">
        <v>45537</v>
      </c>
      <c r="P26982" s="7">
        <v>6.25E-2</v>
      </c>
    </row>
    <row r="26983" spans="1:16" x14ac:dyDescent="0.25">
      <c r="A26983" s="10">
        <v>45537.063194444447</v>
      </c>
      <c r="B26983" t="s">
        <v>12</v>
      </c>
      <c r="C26983">
        <v>84.9522727272727</v>
      </c>
      <c r="D26983">
        <v>-9</v>
      </c>
      <c r="E26983" s="9">
        <v>2434.1823383884298</v>
      </c>
      <c r="F26983">
        <v>-753.09186994949505</v>
      </c>
      <c r="G26983">
        <v>83.676874438832698</v>
      </c>
      <c r="H26983">
        <v>0</v>
      </c>
      <c r="I26983">
        <v>681.09046843893304</v>
      </c>
      <c r="J26983">
        <v>-6.7028593599999997</v>
      </c>
      <c r="K26983">
        <v>9</v>
      </c>
      <c r="L26983" s="9">
        <f t="shared" si="421"/>
        <v>0</v>
      </c>
      <c r="O26983" s="8">
        <v>45537</v>
      </c>
      <c r="P26983" s="7">
        <v>6.3194444444444442E-2</v>
      </c>
    </row>
    <row r="26984" spans="1:16" x14ac:dyDescent="0.25">
      <c r="A26984" s="10">
        <v>45537.063888888886</v>
      </c>
      <c r="B26984" t="s">
        <v>12</v>
      </c>
      <c r="C26984">
        <v>86.812727272727201</v>
      </c>
      <c r="D26984">
        <v>-10</v>
      </c>
      <c r="E26984" s="9">
        <v>2520.99506566116</v>
      </c>
      <c r="F26984">
        <v>-839.90459722222204</v>
      </c>
      <c r="G26984">
        <v>83.990459722222198</v>
      </c>
      <c r="H26984">
        <v>0</v>
      </c>
      <c r="I26984">
        <v>681.09046843893304</v>
      </c>
      <c r="J26984">
        <v>-8.6164102299999907</v>
      </c>
      <c r="K26984">
        <v>9</v>
      </c>
      <c r="L26984" s="9">
        <f t="shared" si="421"/>
        <v>0</v>
      </c>
      <c r="O26984" s="8">
        <v>45537</v>
      </c>
      <c r="P26984" s="7">
        <v>6.3888888888888884E-2</v>
      </c>
    </row>
    <row r="26985" spans="1:16" x14ac:dyDescent="0.25">
      <c r="A26985" s="10">
        <v>45537.064583333333</v>
      </c>
      <c r="B26985" t="s">
        <v>12</v>
      </c>
      <c r="C26985">
        <v>88.413333333333298</v>
      </c>
      <c r="D26985">
        <v>-11</v>
      </c>
      <c r="E26985" s="9">
        <v>2609.4083989944902</v>
      </c>
      <c r="F26985">
        <v>-928.31793055555499</v>
      </c>
      <c r="G26985">
        <v>84.392539141414105</v>
      </c>
      <c r="H26985">
        <v>0</v>
      </c>
      <c r="I26985">
        <v>681.09046843893304</v>
      </c>
      <c r="J26985">
        <v>-8.2647436299999999</v>
      </c>
      <c r="K26985">
        <v>9</v>
      </c>
      <c r="L26985" s="9">
        <f t="shared" si="421"/>
        <v>0</v>
      </c>
      <c r="O26985" s="8">
        <v>45537</v>
      </c>
      <c r="P26985" s="7">
        <v>6.458333333333334E-2</v>
      </c>
    </row>
    <row r="26986" spans="1:16" x14ac:dyDescent="0.25">
      <c r="A26986" s="10">
        <v>45537.06527777778</v>
      </c>
      <c r="B26986" t="s">
        <v>12</v>
      </c>
      <c r="C26986">
        <v>88.877499999999998</v>
      </c>
      <c r="D26986">
        <v>-12</v>
      </c>
      <c r="E26986" s="9">
        <v>2698.2858989944898</v>
      </c>
      <c r="F26986">
        <v>-1017.19543055555</v>
      </c>
      <c r="G26986">
        <v>84.766285879629606</v>
      </c>
      <c r="H26986">
        <v>0</v>
      </c>
      <c r="I26986">
        <v>681.09046843893304</v>
      </c>
      <c r="J26986">
        <v>-7.9658146299999899</v>
      </c>
      <c r="K26986">
        <v>9</v>
      </c>
      <c r="L26986" s="9">
        <f t="shared" si="421"/>
        <v>0</v>
      </c>
      <c r="O26986" s="8">
        <v>45537</v>
      </c>
      <c r="P26986" s="7">
        <v>6.5277777777777782E-2</v>
      </c>
    </row>
    <row r="26987" spans="1:16" x14ac:dyDescent="0.25">
      <c r="A26987" s="10">
        <v>45537.065972222219</v>
      </c>
      <c r="B26987" t="s">
        <v>12</v>
      </c>
      <c r="C26987">
        <v>88.757142857142796</v>
      </c>
      <c r="D26987">
        <v>-13</v>
      </c>
      <c r="E26987" s="9">
        <v>2787.0430418516298</v>
      </c>
      <c r="F26987">
        <v>-1105.9525734126901</v>
      </c>
      <c r="G26987">
        <v>85.073274877899806</v>
      </c>
      <c r="H26987">
        <v>0</v>
      </c>
      <c r="I26987">
        <v>681.09046843893304</v>
      </c>
      <c r="J26987">
        <v>-4.2950313999999903</v>
      </c>
      <c r="K26987">
        <v>9</v>
      </c>
      <c r="L26987" s="9">
        <f t="shared" si="421"/>
        <v>0</v>
      </c>
      <c r="O26987" s="8">
        <v>45537</v>
      </c>
      <c r="P26987" s="7">
        <v>6.5972222222222224E-2</v>
      </c>
    </row>
    <row r="26988" spans="1:16" x14ac:dyDescent="0.25">
      <c r="A26988" s="10">
        <v>45537.066666666666</v>
      </c>
      <c r="B26988" t="s">
        <v>12</v>
      </c>
      <c r="C26988">
        <v>88.2916666666666</v>
      </c>
      <c r="D26988">
        <v>-14</v>
      </c>
      <c r="E26988" s="9">
        <v>2875.3347085183</v>
      </c>
      <c r="F26988">
        <v>-1194.24424007936</v>
      </c>
      <c r="G26988">
        <v>85.3031600056689</v>
      </c>
      <c r="H26988">
        <v>0</v>
      </c>
      <c r="I26988">
        <v>681.09046843893304</v>
      </c>
      <c r="J26988">
        <v>-1.7019666999999901</v>
      </c>
      <c r="K26988">
        <v>9</v>
      </c>
      <c r="L26988" s="9">
        <f t="shared" si="421"/>
        <v>0</v>
      </c>
      <c r="O26988" s="8">
        <v>45537</v>
      </c>
      <c r="P26988" s="7">
        <v>6.6666666666666666E-2</v>
      </c>
    </row>
    <row r="26989" spans="1:16" x14ac:dyDescent="0.25">
      <c r="A26989" s="10">
        <v>45537.068055555559</v>
      </c>
      <c r="B26989" t="s">
        <v>12</v>
      </c>
      <c r="C26989">
        <v>87.584999999999994</v>
      </c>
      <c r="D26989">
        <v>-15</v>
      </c>
      <c r="E26989" s="9">
        <v>2962.9197085183</v>
      </c>
      <c r="F26989">
        <v>-1281.82924007936</v>
      </c>
      <c r="G26989">
        <v>85.455282671957605</v>
      </c>
      <c r="H26989">
        <v>0</v>
      </c>
      <c r="I26989">
        <v>681.09046843893304</v>
      </c>
      <c r="J26989">
        <v>-0.50501719999999894</v>
      </c>
      <c r="K26989">
        <v>9</v>
      </c>
      <c r="L26989" s="9">
        <f t="shared" si="421"/>
        <v>0</v>
      </c>
      <c r="O26989" s="8">
        <v>45537</v>
      </c>
      <c r="P26989" s="7">
        <v>6.805555555555555E-2</v>
      </c>
    </row>
    <row r="26990" spans="1:16" x14ac:dyDescent="0.25">
      <c r="A26990" s="10">
        <v>45537.068749999999</v>
      </c>
      <c r="B26990" t="s">
        <v>13</v>
      </c>
      <c r="C26990">
        <v>86.922499999999999</v>
      </c>
      <c r="D26990">
        <v>0</v>
      </c>
      <c r="E26990" s="9">
        <v>1659.0822085182999</v>
      </c>
      <c r="F26990">
        <v>0</v>
      </c>
      <c r="G26990">
        <v>0</v>
      </c>
      <c r="H26990">
        <v>-22.008259920634998</v>
      </c>
      <c r="I26990">
        <v>659.08220851829799</v>
      </c>
      <c r="J26990">
        <v>1.1735199000000001</v>
      </c>
      <c r="K26990">
        <v>9</v>
      </c>
      <c r="L26990" s="9">
        <f t="shared" si="421"/>
        <v>0</v>
      </c>
      <c r="O26990" s="8">
        <v>45537</v>
      </c>
      <c r="P26990" s="7">
        <v>6.8750000000000006E-2</v>
      </c>
    </row>
    <row r="26991" spans="1:16" x14ac:dyDescent="0.25">
      <c r="A26991" s="10">
        <v>45537.069444444445</v>
      </c>
      <c r="B26991" t="s">
        <v>14</v>
      </c>
      <c r="C26991">
        <v>85.903750000000002</v>
      </c>
      <c r="D26991">
        <v>1</v>
      </c>
      <c r="E26991" s="9">
        <v>1573.1784585183</v>
      </c>
      <c r="F26991">
        <v>85.903750000000002</v>
      </c>
      <c r="G26991">
        <v>85.903750000000002</v>
      </c>
      <c r="H26991">
        <v>0</v>
      </c>
      <c r="I26991">
        <v>659.08220851829799</v>
      </c>
      <c r="J26991">
        <v>3.5884559</v>
      </c>
      <c r="K26991">
        <v>9</v>
      </c>
      <c r="L26991" s="9">
        <f t="shared" si="421"/>
        <v>0</v>
      </c>
      <c r="O26991" s="8">
        <v>45537</v>
      </c>
      <c r="P26991" s="7">
        <v>6.9444444444444448E-2</v>
      </c>
    </row>
    <row r="26992" spans="1:16" x14ac:dyDescent="0.25">
      <c r="A26992" s="10">
        <v>45537.070138888892</v>
      </c>
      <c r="B26992" t="s">
        <v>14</v>
      </c>
      <c r="C26992">
        <v>83.855000000000004</v>
      </c>
      <c r="D26992">
        <v>2</v>
      </c>
      <c r="E26992" s="9">
        <v>1489.3234585183</v>
      </c>
      <c r="F26992">
        <v>169.75874999999999</v>
      </c>
      <c r="G26992">
        <v>84.879374999999996</v>
      </c>
      <c r="H26992">
        <v>0</v>
      </c>
      <c r="I26992">
        <v>659.08220851829799</v>
      </c>
      <c r="J26992">
        <v>4.4489393000000002</v>
      </c>
      <c r="K26992">
        <v>9</v>
      </c>
      <c r="L26992" s="9">
        <f t="shared" si="421"/>
        <v>0</v>
      </c>
      <c r="O26992" s="8">
        <v>45537</v>
      </c>
      <c r="P26992" s="7">
        <v>7.013888888888889E-2</v>
      </c>
    </row>
    <row r="26993" spans="1:16" x14ac:dyDescent="0.25">
      <c r="A26993" s="10">
        <v>45537.070833333331</v>
      </c>
      <c r="B26993" t="s">
        <v>14</v>
      </c>
      <c r="C26993">
        <v>84.870666666666594</v>
      </c>
      <c r="D26993">
        <v>3</v>
      </c>
      <c r="E26993" s="9">
        <v>1404.4527918516301</v>
      </c>
      <c r="F26993">
        <v>254.629416666666</v>
      </c>
      <c r="G26993">
        <v>84.876472222222205</v>
      </c>
      <c r="H26993">
        <v>0</v>
      </c>
      <c r="I26993">
        <v>659.08220851829799</v>
      </c>
      <c r="J26993">
        <v>3.1440500999999998</v>
      </c>
      <c r="K26993">
        <v>9</v>
      </c>
      <c r="L26993" s="9">
        <f t="shared" si="421"/>
        <v>0</v>
      </c>
      <c r="O26993" s="8">
        <v>45537</v>
      </c>
      <c r="P26993" s="7">
        <v>7.0833333333333331E-2</v>
      </c>
    </row>
    <row r="26994" spans="1:16" x14ac:dyDescent="0.25">
      <c r="A26994" s="10">
        <v>45537.071527777778</v>
      </c>
      <c r="B26994" t="s">
        <v>14</v>
      </c>
      <c r="C26994">
        <v>85</v>
      </c>
      <c r="D26994">
        <v>4</v>
      </c>
      <c r="E26994" s="9">
        <v>1319.4527918516301</v>
      </c>
      <c r="F26994">
        <v>339.62941666666597</v>
      </c>
      <c r="G26994">
        <v>84.907354166666593</v>
      </c>
      <c r="H26994">
        <v>0</v>
      </c>
      <c r="I26994">
        <v>659.08220851829799</v>
      </c>
      <c r="J26994">
        <v>5.1243319999999999</v>
      </c>
      <c r="K26994">
        <v>9</v>
      </c>
      <c r="L26994" s="9">
        <f t="shared" si="421"/>
        <v>0</v>
      </c>
      <c r="O26994" s="8">
        <v>45537</v>
      </c>
      <c r="P26994" s="7">
        <v>7.1527777777777773E-2</v>
      </c>
    </row>
    <row r="26995" spans="1:16" x14ac:dyDescent="0.25">
      <c r="A26995" s="10">
        <v>45537.072222222225</v>
      </c>
      <c r="B26995" t="s">
        <v>14</v>
      </c>
      <c r="C26995">
        <v>86.269000000000005</v>
      </c>
      <c r="D26995">
        <v>5</v>
      </c>
      <c r="E26995" s="9">
        <v>1233.1837918516301</v>
      </c>
      <c r="F26995">
        <v>425.89841666666598</v>
      </c>
      <c r="G26995">
        <v>85.179683333333301</v>
      </c>
      <c r="H26995">
        <v>0</v>
      </c>
      <c r="I26995">
        <v>659.08220851829799</v>
      </c>
      <c r="J26995">
        <v>3.9905678999999998</v>
      </c>
      <c r="K26995">
        <v>9</v>
      </c>
      <c r="L26995" s="9">
        <f t="shared" si="421"/>
        <v>0</v>
      </c>
      <c r="O26995" s="8">
        <v>45537</v>
      </c>
      <c r="P26995" s="7">
        <v>7.2222222222222215E-2</v>
      </c>
    </row>
    <row r="26996" spans="1:16" x14ac:dyDescent="0.25">
      <c r="A26996" s="10">
        <v>45537.072916666664</v>
      </c>
      <c r="B26996" t="s">
        <v>14</v>
      </c>
      <c r="C26996">
        <v>86.625555555555493</v>
      </c>
      <c r="D26996">
        <v>6</v>
      </c>
      <c r="E26996" s="9">
        <v>1146.5582362960799</v>
      </c>
      <c r="F26996">
        <v>512.52397222222203</v>
      </c>
      <c r="G26996">
        <v>85.420662037037005</v>
      </c>
      <c r="H26996">
        <v>0</v>
      </c>
      <c r="I26996">
        <v>659.08220851829799</v>
      </c>
      <c r="J26996">
        <v>4.0619248999999904</v>
      </c>
      <c r="K26996">
        <v>9</v>
      </c>
      <c r="L26996" s="9">
        <f t="shared" si="421"/>
        <v>0</v>
      </c>
      <c r="O26996" s="8">
        <v>45537</v>
      </c>
      <c r="P26996" s="7">
        <v>7.2916666666666671E-2</v>
      </c>
    </row>
    <row r="26997" spans="1:16" x14ac:dyDescent="0.25">
      <c r="A26997" s="10">
        <v>45537.073611111111</v>
      </c>
      <c r="B26997" t="s">
        <v>14</v>
      </c>
      <c r="C26997">
        <v>85.703999999999994</v>
      </c>
      <c r="D26997">
        <v>7</v>
      </c>
      <c r="E26997" s="9">
        <v>1060.85423629608</v>
      </c>
      <c r="F26997">
        <v>598.22797222222198</v>
      </c>
      <c r="G26997">
        <v>85.461138888888797</v>
      </c>
      <c r="H26997">
        <v>0</v>
      </c>
      <c r="I26997">
        <v>659.08220851829799</v>
      </c>
      <c r="J26997">
        <v>4.3861368999999897</v>
      </c>
      <c r="K26997">
        <v>9</v>
      </c>
      <c r="L26997" s="9">
        <f t="shared" si="421"/>
        <v>0</v>
      </c>
      <c r="O26997" s="8">
        <v>45537</v>
      </c>
      <c r="P26997" s="7">
        <v>7.3611111111111113E-2</v>
      </c>
    </row>
    <row r="26998" spans="1:16" x14ac:dyDescent="0.25">
      <c r="A26998" s="10">
        <v>45537.074305555558</v>
      </c>
      <c r="B26998" t="s">
        <v>14</v>
      </c>
      <c r="C26998">
        <v>86.5</v>
      </c>
      <c r="D26998">
        <v>8</v>
      </c>
      <c r="E26998" s="9">
        <v>974.35423629608295</v>
      </c>
      <c r="F26998">
        <v>684.72797222222198</v>
      </c>
      <c r="G26998">
        <v>85.590996527777705</v>
      </c>
      <c r="H26998">
        <v>0</v>
      </c>
      <c r="I26998">
        <v>659.08220851829799</v>
      </c>
      <c r="J26998">
        <v>3.4187063999999898</v>
      </c>
      <c r="K26998">
        <v>9</v>
      </c>
      <c r="L26998" s="9">
        <f t="shared" si="421"/>
        <v>0</v>
      </c>
      <c r="O26998" s="8">
        <v>45537</v>
      </c>
      <c r="P26998" s="7">
        <v>7.4305555555555555E-2</v>
      </c>
    </row>
    <row r="26999" spans="1:16" x14ac:dyDescent="0.25">
      <c r="A26999" s="10">
        <v>45537.074999999997</v>
      </c>
      <c r="B26999" t="s">
        <v>14</v>
      </c>
      <c r="C26999">
        <v>87.35</v>
      </c>
      <c r="D26999">
        <v>9</v>
      </c>
      <c r="E26999" s="9">
        <v>887.00423629608304</v>
      </c>
      <c r="F26999">
        <v>772.077972222222</v>
      </c>
      <c r="G26999">
        <v>85.786441358024604</v>
      </c>
      <c r="H26999">
        <v>0</v>
      </c>
      <c r="I26999">
        <v>659.08220851829799</v>
      </c>
      <c r="J26999">
        <v>4.5616644999999902</v>
      </c>
      <c r="K26999">
        <v>9</v>
      </c>
      <c r="L26999" s="9">
        <f t="shared" si="421"/>
        <v>0</v>
      </c>
      <c r="O26999" s="8">
        <v>45537</v>
      </c>
      <c r="P26999" s="7">
        <v>7.4999999999999997E-2</v>
      </c>
    </row>
    <row r="27000" spans="1:16" x14ac:dyDescent="0.25">
      <c r="A27000" s="10">
        <v>45537.075694444444</v>
      </c>
      <c r="B27000" t="s">
        <v>14</v>
      </c>
      <c r="C27000">
        <v>86.511874999999904</v>
      </c>
      <c r="D27000">
        <v>10</v>
      </c>
      <c r="E27000" s="9">
        <v>800.492361296083</v>
      </c>
      <c r="F27000">
        <v>858.58984722222203</v>
      </c>
      <c r="G27000">
        <v>85.858984722222203</v>
      </c>
      <c r="H27000">
        <v>0</v>
      </c>
      <c r="I27000">
        <v>659.08220851829799</v>
      </c>
      <c r="J27000">
        <v>6.62551869999999</v>
      </c>
      <c r="K27000">
        <v>9</v>
      </c>
      <c r="L27000" s="9">
        <f t="shared" si="421"/>
        <v>0</v>
      </c>
      <c r="O27000" s="8">
        <v>45537</v>
      </c>
      <c r="P27000" s="7">
        <v>7.5694444444444439E-2</v>
      </c>
    </row>
    <row r="27001" spans="1:16" x14ac:dyDescent="0.25">
      <c r="A27001" s="10">
        <v>45537.076388888891</v>
      </c>
      <c r="B27001" t="s">
        <v>14</v>
      </c>
      <c r="C27001">
        <v>85.972666666666598</v>
      </c>
      <c r="D27001">
        <v>11</v>
      </c>
      <c r="E27001" s="9">
        <v>714.51969462941599</v>
      </c>
      <c r="F27001">
        <v>944.56251388888802</v>
      </c>
      <c r="G27001">
        <v>85.8693194444444</v>
      </c>
      <c r="H27001">
        <v>0</v>
      </c>
      <c r="I27001">
        <v>659.08220851829799</v>
      </c>
      <c r="J27001">
        <v>4.8586380999999896</v>
      </c>
      <c r="K27001">
        <v>9</v>
      </c>
      <c r="L27001" s="9">
        <f t="shared" si="421"/>
        <v>0</v>
      </c>
      <c r="O27001" s="8">
        <v>45537</v>
      </c>
      <c r="P27001" s="7">
        <v>7.6388888888888895E-2</v>
      </c>
    </row>
    <row r="27002" spans="1:16" x14ac:dyDescent="0.25">
      <c r="A27002" s="10">
        <v>45537.07708333333</v>
      </c>
      <c r="B27002" t="s">
        <v>14</v>
      </c>
      <c r="C27002">
        <v>89.717999999999904</v>
      </c>
      <c r="D27002">
        <v>12</v>
      </c>
      <c r="E27002" s="9">
        <v>624.80169462941603</v>
      </c>
      <c r="F27002">
        <v>1034.28051388888</v>
      </c>
      <c r="G27002">
        <v>86.190042824073998</v>
      </c>
      <c r="H27002">
        <v>0</v>
      </c>
      <c r="I27002">
        <v>659.08220851829799</v>
      </c>
      <c r="J27002">
        <v>7.8183477000000003</v>
      </c>
      <c r="K27002">
        <v>9</v>
      </c>
      <c r="L27002" s="9">
        <f t="shared" si="421"/>
        <v>0</v>
      </c>
      <c r="O27002" s="8">
        <v>45537</v>
      </c>
      <c r="P27002" s="7">
        <v>7.7083333333333337E-2</v>
      </c>
    </row>
    <row r="27003" spans="1:16" x14ac:dyDescent="0.25">
      <c r="A27003" s="10">
        <v>45537.077777777777</v>
      </c>
      <c r="B27003" t="s">
        <v>14</v>
      </c>
      <c r="C27003">
        <v>90.65</v>
      </c>
      <c r="D27003">
        <v>13</v>
      </c>
      <c r="E27003" s="9">
        <v>534.15169462941606</v>
      </c>
      <c r="F27003">
        <v>1124.9305138888799</v>
      </c>
      <c r="G27003">
        <v>86.533116452991393</v>
      </c>
      <c r="H27003">
        <v>0</v>
      </c>
      <c r="I27003">
        <v>659.08220851829799</v>
      </c>
      <c r="J27003">
        <v>8.5279857000000003</v>
      </c>
      <c r="K27003">
        <v>9</v>
      </c>
      <c r="L27003" s="9">
        <f t="shared" si="421"/>
        <v>0</v>
      </c>
      <c r="O27003" s="8">
        <v>45537</v>
      </c>
      <c r="P27003" s="7">
        <v>7.7777777777777779E-2</v>
      </c>
    </row>
    <row r="27004" spans="1:16" x14ac:dyDescent="0.25">
      <c r="A27004" s="10">
        <v>45537.078472222223</v>
      </c>
      <c r="B27004" t="s">
        <v>14</v>
      </c>
      <c r="C27004">
        <v>91.108000000000004</v>
      </c>
      <c r="D27004">
        <v>14</v>
      </c>
      <c r="E27004" s="9">
        <v>443.043694629416</v>
      </c>
      <c r="F27004">
        <v>1216.0385138888801</v>
      </c>
      <c r="G27004">
        <v>86.859893849206301</v>
      </c>
      <c r="H27004">
        <v>0</v>
      </c>
      <c r="I27004">
        <v>659.08220851829799</v>
      </c>
      <c r="J27004">
        <v>8.5806906000000005</v>
      </c>
      <c r="K27004">
        <v>9</v>
      </c>
      <c r="L27004" s="9">
        <f t="shared" si="421"/>
        <v>0</v>
      </c>
      <c r="O27004" s="8">
        <v>45537</v>
      </c>
      <c r="P27004" s="7">
        <v>7.8472222222222221E-2</v>
      </c>
    </row>
    <row r="27005" spans="1:16" x14ac:dyDescent="0.25">
      <c r="A27005" s="10">
        <v>45537.079861111109</v>
      </c>
      <c r="B27005" t="s">
        <v>14</v>
      </c>
      <c r="C27005">
        <v>90.683333333333294</v>
      </c>
      <c r="D27005">
        <v>15</v>
      </c>
      <c r="E27005" s="9">
        <v>352.360361296083</v>
      </c>
      <c r="F27005">
        <v>1306.72184722222</v>
      </c>
      <c r="G27005">
        <v>87.114789814814799</v>
      </c>
      <c r="H27005">
        <v>0</v>
      </c>
      <c r="I27005">
        <v>659.08220851829799</v>
      </c>
      <c r="J27005">
        <v>12.183434099999999</v>
      </c>
      <c r="K27005">
        <v>9</v>
      </c>
      <c r="L27005" s="9">
        <f t="shared" si="421"/>
        <v>0</v>
      </c>
      <c r="O27005" s="8">
        <v>45537</v>
      </c>
      <c r="P27005" s="7">
        <v>7.9861111111111105E-2</v>
      </c>
    </row>
    <row r="27006" spans="1:16" x14ac:dyDescent="0.25">
      <c r="A27006" s="10">
        <v>45537.080555555556</v>
      </c>
      <c r="B27006" t="s">
        <v>14</v>
      </c>
      <c r="C27006">
        <v>91.13</v>
      </c>
      <c r="D27006">
        <v>16</v>
      </c>
      <c r="E27006" s="9">
        <v>261.230361296083</v>
      </c>
      <c r="F27006">
        <v>1397.8518472222199</v>
      </c>
      <c r="G27006">
        <v>87.365740451388803</v>
      </c>
      <c r="H27006">
        <v>0</v>
      </c>
      <c r="I27006">
        <v>659.08220851829799</v>
      </c>
      <c r="J27006">
        <v>12.8757699</v>
      </c>
      <c r="K27006">
        <v>9</v>
      </c>
      <c r="L27006" s="9">
        <f t="shared" si="421"/>
        <v>0</v>
      </c>
      <c r="O27006" s="8">
        <v>45537</v>
      </c>
      <c r="P27006" s="7">
        <v>8.0555555555555561E-2</v>
      </c>
    </row>
    <row r="27007" spans="1:16" x14ac:dyDescent="0.25">
      <c r="A27007" s="10">
        <v>45537.081944444442</v>
      </c>
      <c r="B27007" t="s">
        <v>14</v>
      </c>
      <c r="C27007">
        <v>94.546666666666596</v>
      </c>
      <c r="D27007">
        <v>17</v>
      </c>
      <c r="E27007" s="9">
        <v>166.68369462941601</v>
      </c>
      <c r="F27007">
        <v>1492.39851388888</v>
      </c>
      <c r="G27007">
        <v>87.788147875816904</v>
      </c>
      <c r="H27007">
        <v>0</v>
      </c>
      <c r="I27007">
        <v>659.08220851829799</v>
      </c>
      <c r="J27007">
        <v>11.530673180000001</v>
      </c>
      <c r="K27007">
        <v>9</v>
      </c>
      <c r="L27007" s="9">
        <f t="shared" si="421"/>
        <v>0</v>
      </c>
      <c r="O27007" s="8">
        <v>45537</v>
      </c>
      <c r="P27007" s="7">
        <v>8.1944444444444445E-2</v>
      </c>
    </row>
    <row r="27008" spans="1:16" x14ac:dyDescent="0.25">
      <c r="A27008" s="10">
        <v>45537.082638888889</v>
      </c>
      <c r="B27008" t="s">
        <v>14</v>
      </c>
      <c r="C27008">
        <v>92.575000000000003</v>
      </c>
      <c r="D27008">
        <v>18</v>
      </c>
      <c r="E27008" s="9">
        <v>74.108694629416405</v>
      </c>
      <c r="F27008">
        <v>1584.97351388888</v>
      </c>
      <c r="G27008">
        <v>88.054084104938198</v>
      </c>
      <c r="H27008">
        <v>0</v>
      </c>
      <c r="I27008">
        <v>659.08220851829799</v>
      </c>
      <c r="J27008">
        <v>11.790426180000001</v>
      </c>
      <c r="K27008">
        <v>9</v>
      </c>
      <c r="L27008" s="9">
        <f t="shared" si="421"/>
        <v>0</v>
      </c>
      <c r="O27008" s="8">
        <v>45537</v>
      </c>
      <c r="P27008" s="7">
        <v>8.2638888888888887E-2</v>
      </c>
    </row>
    <row r="27009" spans="1:16" x14ac:dyDescent="0.25">
      <c r="A27009" s="10">
        <v>45537.091666666667</v>
      </c>
      <c r="B27009" t="s">
        <v>13</v>
      </c>
      <c r="C27009">
        <v>94.861904761904697</v>
      </c>
      <c r="D27009">
        <v>0</v>
      </c>
      <c r="E27009" s="9">
        <v>1781.6229803437</v>
      </c>
      <c r="F27009">
        <v>0</v>
      </c>
      <c r="G27009">
        <v>0</v>
      </c>
      <c r="H27009">
        <v>122.54077182539601</v>
      </c>
      <c r="I27009">
        <v>781.62298034369496</v>
      </c>
      <c r="J27009">
        <v>-1.66721903</v>
      </c>
      <c r="K27009">
        <v>9</v>
      </c>
      <c r="L27009" s="9">
        <f t="shared" si="421"/>
        <v>0</v>
      </c>
      <c r="O27009" s="8">
        <v>45537</v>
      </c>
      <c r="P27009" s="7">
        <v>9.166666666666666E-2</v>
      </c>
    </row>
    <row r="27010" spans="1:16" x14ac:dyDescent="0.25">
      <c r="A27010" s="10">
        <v>45537.09375</v>
      </c>
      <c r="B27010" t="s">
        <v>12</v>
      </c>
      <c r="C27010">
        <v>99.763999999999996</v>
      </c>
      <c r="D27010">
        <v>-1</v>
      </c>
      <c r="E27010" s="9">
        <v>1881.3869803437001</v>
      </c>
      <c r="F27010">
        <v>-99.763999999999996</v>
      </c>
      <c r="G27010">
        <v>99.763999999999996</v>
      </c>
      <c r="H27010">
        <v>0</v>
      </c>
      <c r="I27010">
        <v>781.62298034369496</v>
      </c>
      <c r="J27010">
        <v>-4.5871520300000004</v>
      </c>
      <c r="K27010">
        <v>9</v>
      </c>
      <c r="L27010" s="9">
        <f t="shared" si="421"/>
        <v>0</v>
      </c>
      <c r="O27010" s="8">
        <v>45537</v>
      </c>
      <c r="P27010" s="7">
        <v>9.375E-2</v>
      </c>
    </row>
    <row r="27011" spans="1:16" x14ac:dyDescent="0.25">
      <c r="A27011" s="10">
        <v>45537.094444444447</v>
      </c>
      <c r="B27011" t="s">
        <v>12</v>
      </c>
      <c r="C27011">
        <v>100.44</v>
      </c>
      <c r="D27011">
        <v>-2</v>
      </c>
      <c r="E27011" s="9">
        <v>1981.8269803436999</v>
      </c>
      <c r="F27011">
        <v>-200.20400000000001</v>
      </c>
      <c r="G27011">
        <v>100.102</v>
      </c>
      <c r="H27011">
        <v>0</v>
      </c>
      <c r="I27011">
        <v>781.62298034369496</v>
      </c>
      <c r="J27011">
        <v>-4.80803213</v>
      </c>
      <c r="K27011">
        <v>9</v>
      </c>
      <c r="L27011" s="9">
        <f t="shared" ref="L27011:L27074" si="422">IF(DAY(O27011 &lt;&gt; O27012), 1, 0)</f>
        <v>0</v>
      </c>
      <c r="O27011" s="8">
        <v>45537</v>
      </c>
      <c r="P27011" s="7">
        <v>9.4444444444444442E-2</v>
      </c>
    </row>
    <row r="27012" spans="1:16" x14ac:dyDescent="0.25">
      <c r="A27012" s="10">
        <v>45537.095138888886</v>
      </c>
      <c r="B27012" t="s">
        <v>12</v>
      </c>
      <c r="C27012">
        <v>99.801666666666605</v>
      </c>
      <c r="D27012">
        <v>-3</v>
      </c>
      <c r="E27012" s="9">
        <v>2081.6286470103601</v>
      </c>
      <c r="F27012">
        <v>-300.005666666666</v>
      </c>
      <c r="G27012">
        <v>100.001888888888</v>
      </c>
      <c r="H27012">
        <v>0</v>
      </c>
      <c r="I27012">
        <v>781.62298034369496</v>
      </c>
      <c r="J27012">
        <v>-3.6289449299999998</v>
      </c>
      <c r="K27012">
        <v>9</v>
      </c>
      <c r="L27012" s="9">
        <f t="shared" si="422"/>
        <v>0</v>
      </c>
      <c r="O27012" s="8">
        <v>45537</v>
      </c>
      <c r="P27012" s="7">
        <v>9.5138888888888884E-2</v>
      </c>
    </row>
    <row r="27013" spans="1:16" x14ac:dyDescent="0.25">
      <c r="A27013" s="10">
        <v>45537.09652777778</v>
      </c>
      <c r="B27013" t="s">
        <v>12</v>
      </c>
      <c r="C27013">
        <v>97.140666666666604</v>
      </c>
      <c r="D27013">
        <v>-4</v>
      </c>
      <c r="E27013" s="9">
        <v>2178.7693136770299</v>
      </c>
      <c r="F27013">
        <v>-397.14633333333302</v>
      </c>
      <c r="G27013">
        <v>99.286583333333297</v>
      </c>
      <c r="H27013">
        <v>0</v>
      </c>
      <c r="I27013">
        <v>781.62298034369496</v>
      </c>
      <c r="J27013">
        <v>-2.4712308300000001</v>
      </c>
      <c r="K27013">
        <v>9</v>
      </c>
      <c r="L27013" s="9">
        <f t="shared" si="422"/>
        <v>0</v>
      </c>
      <c r="O27013" s="8">
        <v>45537</v>
      </c>
      <c r="P27013" s="7">
        <v>9.6527777777777782E-2</v>
      </c>
    </row>
    <row r="27014" spans="1:16" x14ac:dyDescent="0.25">
      <c r="A27014" s="10">
        <v>45537.097222222219</v>
      </c>
      <c r="B27014" t="s">
        <v>12</v>
      </c>
      <c r="C27014">
        <v>95</v>
      </c>
      <c r="D27014">
        <v>-5</v>
      </c>
      <c r="E27014" s="9">
        <v>2273.7693136770299</v>
      </c>
      <c r="F27014">
        <v>-492.14633333333302</v>
      </c>
      <c r="G27014">
        <v>98.429266666666607</v>
      </c>
      <c r="H27014">
        <v>0</v>
      </c>
      <c r="I27014">
        <v>781.62298034369496</v>
      </c>
      <c r="J27014">
        <v>-1.23922143</v>
      </c>
      <c r="K27014">
        <v>9</v>
      </c>
      <c r="L27014" s="9">
        <f t="shared" si="422"/>
        <v>0</v>
      </c>
      <c r="O27014" s="8">
        <v>45537</v>
      </c>
      <c r="P27014" s="7">
        <v>9.7222222222222224E-2</v>
      </c>
    </row>
    <row r="27015" spans="1:16" x14ac:dyDescent="0.25">
      <c r="A27015" s="10">
        <v>45537.098611111112</v>
      </c>
      <c r="B27015" t="s">
        <v>13</v>
      </c>
      <c r="C27015">
        <v>88.003333333333302</v>
      </c>
      <c r="D27015">
        <v>0</v>
      </c>
      <c r="E27015" s="9">
        <v>1833.7526470103601</v>
      </c>
      <c r="F27015">
        <v>0</v>
      </c>
      <c r="G27015">
        <v>0</v>
      </c>
      <c r="H27015">
        <v>52.129666666666701</v>
      </c>
      <c r="I27015">
        <v>833.75264701036099</v>
      </c>
      <c r="J27015">
        <v>0.39065656999999998</v>
      </c>
      <c r="K27015">
        <v>9</v>
      </c>
      <c r="L27015" s="9">
        <f t="shared" si="422"/>
        <v>0</v>
      </c>
      <c r="O27015" s="8">
        <v>45537</v>
      </c>
      <c r="P27015" s="7">
        <v>9.8611111111111108E-2</v>
      </c>
    </row>
    <row r="27016" spans="1:16" x14ac:dyDescent="0.25">
      <c r="A27016" s="10">
        <v>45537.099305555559</v>
      </c>
      <c r="B27016" t="s">
        <v>14</v>
      </c>
      <c r="C27016">
        <v>90.02</v>
      </c>
      <c r="D27016">
        <v>1</v>
      </c>
      <c r="E27016" s="9">
        <v>1743.7326470103601</v>
      </c>
      <c r="F27016">
        <v>90.02</v>
      </c>
      <c r="G27016">
        <v>90.02</v>
      </c>
      <c r="H27016">
        <v>0</v>
      </c>
      <c r="I27016">
        <v>833.75264701036099</v>
      </c>
      <c r="J27016">
        <v>5.3548927700000002</v>
      </c>
      <c r="K27016">
        <v>9</v>
      </c>
      <c r="L27016" s="9">
        <f t="shared" si="422"/>
        <v>0</v>
      </c>
      <c r="O27016" s="8">
        <v>45537</v>
      </c>
      <c r="P27016" s="7">
        <v>9.930555555555555E-2</v>
      </c>
    </row>
    <row r="27017" spans="1:16" x14ac:dyDescent="0.25">
      <c r="A27017" s="10">
        <v>45537.100694444445</v>
      </c>
      <c r="B27017" t="s">
        <v>14</v>
      </c>
      <c r="C27017">
        <v>88.43</v>
      </c>
      <c r="D27017">
        <v>2</v>
      </c>
      <c r="E27017" s="9">
        <v>1655.30264701036</v>
      </c>
      <c r="F27017">
        <v>178.45</v>
      </c>
      <c r="G27017">
        <v>89.224999999999994</v>
      </c>
      <c r="H27017">
        <v>0</v>
      </c>
      <c r="I27017">
        <v>833.75264701036099</v>
      </c>
      <c r="J27017">
        <v>4.3546202000000003</v>
      </c>
      <c r="K27017">
        <v>9</v>
      </c>
      <c r="L27017" s="9">
        <f t="shared" si="422"/>
        <v>0</v>
      </c>
      <c r="O27017" s="8">
        <v>45537</v>
      </c>
      <c r="P27017" s="7">
        <v>0.10069444444444445</v>
      </c>
    </row>
    <row r="27018" spans="1:16" x14ac:dyDescent="0.25">
      <c r="A27018" s="10">
        <v>45537.101388888892</v>
      </c>
      <c r="B27018" t="s">
        <v>14</v>
      </c>
      <c r="C27018">
        <v>93.730400000000003</v>
      </c>
      <c r="D27018">
        <v>3</v>
      </c>
      <c r="E27018" s="9">
        <v>1561.5722470103599</v>
      </c>
      <c r="F27018">
        <v>272.180399999999</v>
      </c>
      <c r="G27018">
        <v>90.726799999999898</v>
      </c>
      <c r="H27018">
        <v>0</v>
      </c>
      <c r="I27018">
        <v>833.75264701036099</v>
      </c>
      <c r="J27018">
        <v>3.2228256499999901</v>
      </c>
      <c r="K27018">
        <v>9</v>
      </c>
      <c r="L27018" s="9">
        <f t="shared" si="422"/>
        <v>0</v>
      </c>
      <c r="O27018" s="8">
        <v>45537</v>
      </c>
      <c r="P27018" s="7">
        <v>0.10138888888888889</v>
      </c>
    </row>
    <row r="27019" spans="1:16" x14ac:dyDescent="0.25">
      <c r="A27019" s="10">
        <v>45537.102083333331</v>
      </c>
      <c r="B27019" t="s">
        <v>14</v>
      </c>
      <c r="C27019">
        <v>94.92</v>
      </c>
      <c r="D27019">
        <v>4</v>
      </c>
      <c r="E27019" s="9">
        <v>1466.65224701036</v>
      </c>
      <c r="F27019">
        <v>367.10039999999998</v>
      </c>
      <c r="G27019">
        <v>91.775099999999995</v>
      </c>
      <c r="H27019">
        <v>0</v>
      </c>
      <c r="I27019">
        <v>833.75264701036099</v>
      </c>
      <c r="J27019">
        <v>3.42229087999999</v>
      </c>
      <c r="K27019">
        <v>9</v>
      </c>
      <c r="L27019" s="9">
        <f t="shared" si="422"/>
        <v>0</v>
      </c>
      <c r="O27019" s="8">
        <v>45537</v>
      </c>
      <c r="P27019" s="7">
        <v>0.10208333333333333</v>
      </c>
    </row>
    <row r="27020" spans="1:16" x14ac:dyDescent="0.25">
      <c r="A27020" s="10">
        <v>45537.102777777778</v>
      </c>
      <c r="B27020" t="s">
        <v>14</v>
      </c>
      <c r="C27020">
        <v>98.662750000000003</v>
      </c>
      <c r="D27020">
        <v>5</v>
      </c>
      <c r="E27020" s="9">
        <v>1367.9894970103601</v>
      </c>
      <c r="F27020">
        <v>465.76315</v>
      </c>
      <c r="G27020">
        <v>93.152630000000002</v>
      </c>
      <c r="H27020">
        <v>0</v>
      </c>
      <c r="I27020">
        <v>833.75264701036099</v>
      </c>
      <c r="J27020">
        <v>3.2418739799999901</v>
      </c>
      <c r="K27020">
        <v>9</v>
      </c>
      <c r="L27020" s="9">
        <f t="shared" si="422"/>
        <v>0</v>
      </c>
      <c r="O27020" s="8">
        <v>45537</v>
      </c>
      <c r="P27020" s="7">
        <v>0.10277777777777777</v>
      </c>
    </row>
    <row r="27021" spans="1:16" x14ac:dyDescent="0.25">
      <c r="A27021" s="10">
        <v>45537.103472222225</v>
      </c>
      <c r="B27021" t="s">
        <v>14</v>
      </c>
      <c r="C27021">
        <v>91.504999999999995</v>
      </c>
      <c r="D27021">
        <v>6</v>
      </c>
      <c r="E27021" s="9">
        <v>1276.48449701036</v>
      </c>
      <c r="F27021">
        <v>557.26814999999999</v>
      </c>
      <c r="G27021">
        <v>92.878024999999994</v>
      </c>
      <c r="H27021">
        <v>0</v>
      </c>
      <c r="I27021">
        <v>833.75264701036099</v>
      </c>
      <c r="J27021">
        <v>2.95551907999999</v>
      </c>
      <c r="K27021">
        <v>9</v>
      </c>
      <c r="L27021" s="9">
        <f t="shared" si="422"/>
        <v>0</v>
      </c>
      <c r="O27021" s="8">
        <v>45537</v>
      </c>
      <c r="P27021" s="7">
        <v>0.10347222222222222</v>
      </c>
    </row>
    <row r="27022" spans="1:16" x14ac:dyDescent="0.25">
      <c r="A27022" s="10">
        <v>45537.104166666664</v>
      </c>
      <c r="B27022" t="s">
        <v>14</v>
      </c>
      <c r="C27022">
        <v>89.986666666666594</v>
      </c>
      <c r="D27022">
        <v>7</v>
      </c>
      <c r="E27022" s="9">
        <v>1186.4978303436999</v>
      </c>
      <c r="F27022">
        <v>647.25481666666599</v>
      </c>
      <c r="G27022">
        <v>92.464973809523798</v>
      </c>
      <c r="H27022">
        <v>0</v>
      </c>
      <c r="I27022">
        <v>833.75264701036099</v>
      </c>
      <c r="J27022">
        <v>1.1862114799999901</v>
      </c>
      <c r="K27022">
        <v>9</v>
      </c>
      <c r="L27022" s="9">
        <f t="shared" si="422"/>
        <v>0</v>
      </c>
      <c r="O27022" s="8">
        <v>45537</v>
      </c>
      <c r="P27022" s="7">
        <v>0.10416666666666667</v>
      </c>
    </row>
    <row r="27023" spans="1:16" x14ac:dyDescent="0.25">
      <c r="A27023" s="10">
        <v>45537.104861111111</v>
      </c>
      <c r="B27023" t="s">
        <v>14</v>
      </c>
      <c r="C27023">
        <v>88.4</v>
      </c>
      <c r="D27023">
        <v>8</v>
      </c>
      <c r="E27023" s="9">
        <v>1098.0978303437</v>
      </c>
      <c r="F27023">
        <v>735.65481666666597</v>
      </c>
      <c r="G27023">
        <v>91.956852083333303</v>
      </c>
      <c r="H27023">
        <v>0</v>
      </c>
      <c r="I27023">
        <v>833.75264701036099</v>
      </c>
      <c r="J27023">
        <v>0.65912150999999897</v>
      </c>
      <c r="K27023">
        <v>9</v>
      </c>
      <c r="L27023" s="9">
        <f t="shared" si="422"/>
        <v>0</v>
      </c>
      <c r="O27023" s="8">
        <v>45537</v>
      </c>
      <c r="P27023" s="7">
        <v>0.10486111111111111</v>
      </c>
    </row>
    <row r="27024" spans="1:16" x14ac:dyDescent="0.25">
      <c r="A27024" s="10">
        <v>45537.106249999997</v>
      </c>
      <c r="B27024" t="s">
        <v>13</v>
      </c>
      <c r="C27024">
        <v>90.38</v>
      </c>
      <c r="D27024">
        <v>0</v>
      </c>
      <c r="E27024" s="9">
        <v>1821.1378303437</v>
      </c>
      <c r="F27024">
        <v>0</v>
      </c>
      <c r="G27024">
        <v>0</v>
      </c>
      <c r="H27024">
        <v>-12.6148166666666</v>
      </c>
      <c r="I27024">
        <v>821.13783034369499</v>
      </c>
      <c r="J27024">
        <v>-0.93943498999999997</v>
      </c>
      <c r="K27024">
        <v>9</v>
      </c>
      <c r="L27024" s="9">
        <f t="shared" si="422"/>
        <v>0</v>
      </c>
      <c r="O27024" s="8">
        <v>45537</v>
      </c>
      <c r="P27024" s="7">
        <v>0.10625</v>
      </c>
    </row>
    <row r="27025" spans="1:16" x14ac:dyDescent="0.25">
      <c r="A27025" s="10">
        <v>45537.107638888891</v>
      </c>
      <c r="B27025" t="s">
        <v>12</v>
      </c>
      <c r="C27025">
        <v>90.675714285714207</v>
      </c>
      <c r="D27025">
        <v>-1</v>
      </c>
      <c r="E27025" s="9">
        <v>1911.81354462941</v>
      </c>
      <c r="F27025">
        <v>-90.675714285714207</v>
      </c>
      <c r="G27025">
        <v>90.675714285714207</v>
      </c>
      <c r="H27025">
        <v>0</v>
      </c>
      <c r="I27025">
        <v>821.13783034369499</v>
      </c>
      <c r="J27025">
        <v>-1.8336101899999999</v>
      </c>
      <c r="K27025">
        <v>9</v>
      </c>
      <c r="L27025" s="9">
        <f t="shared" si="422"/>
        <v>0</v>
      </c>
      <c r="O27025" s="8">
        <v>45537</v>
      </c>
      <c r="P27025" s="7">
        <v>0.1076388888888889</v>
      </c>
    </row>
    <row r="27026" spans="1:16" x14ac:dyDescent="0.25">
      <c r="A27026" s="10">
        <v>45537.10833333333</v>
      </c>
      <c r="B27026" t="s">
        <v>12</v>
      </c>
      <c r="C27026">
        <v>90.557857142857102</v>
      </c>
      <c r="D27026">
        <v>-2</v>
      </c>
      <c r="E27026" s="9">
        <v>2002.37140177227</v>
      </c>
      <c r="F27026">
        <v>-181.233571428571</v>
      </c>
      <c r="G27026">
        <v>90.616785714285697</v>
      </c>
      <c r="H27026">
        <v>0</v>
      </c>
      <c r="I27026">
        <v>821.13783034369499</v>
      </c>
      <c r="J27026">
        <v>-5.2262185900000002</v>
      </c>
      <c r="K27026">
        <v>9</v>
      </c>
      <c r="L27026" s="9">
        <f t="shared" si="422"/>
        <v>0</v>
      </c>
      <c r="O27026" s="8">
        <v>45537</v>
      </c>
      <c r="P27026" s="7">
        <v>0.10833333333333334</v>
      </c>
    </row>
    <row r="27027" spans="1:16" x14ac:dyDescent="0.25">
      <c r="A27027" s="10">
        <v>45537.109027777777</v>
      </c>
      <c r="B27027" t="s">
        <v>12</v>
      </c>
      <c r="C27027">
        <v>88.284444444444404</v>
      </c>
      <c r="D27027">
        <v>-3</v>
      </c>
      <c r="E27027" s="9">
        <v>2090.65584621671</v>
      </c>
      <c r="F27027">
        <v>-269.51801587301497</v>
      </c>
      <c r="G27027">
        <v>89.839338624338595</v>
      </c>
      <c r="H27027">
        <v>0</v>
      </c>
      <c r="I27027">
        <v>821.13783034369499</v>
      </c>
      <c r="J27027">
        <v>-4.2223771899999898</v>
      </c>
      <c r="K27027">
        <v>9</v>
      </c>
      <c r="L27027" s="9">
        <f t="shared" si="422"/>
        <v>0</v>
      </c>
      <c r="O27027" s="8">
        <v>45537</v>
      </c>
      <c r="P27027" s="7">
        <v>0.10902777777777778</v>
      </c>
    </row>
    <row r="27028" spans="1:16" x14ac:dyDescent="0.25">
      <c r="A27028" s="10">
        <v>45537.109722222223</v>
      </c>
      <c r="B27028" t="s">
        <v>12</v>
      </c>
      <c r="C27028">
        <v>90.546666666666596</v>
      </c>
      <c r="D27028">
        <v>-4</v>
      </c>
      <c r="E27028" s="9">
        <v>2181.2025128833802</v>
      </c>
      <c r="F27028">
        <v>-360.064682539682</v>
      </c>
      <c r="G27028">
        <v>90.016170634920599</v>
      </c>
      <c r="H27028">
        <v>0</v>
      </c>
      <c r="I27028">
        <v>821.13783034369499</v>
      </c>
      <c r="J27028">
        <v>-3.1909921399999899</v>
      </c>
      <c r="K27028">
        <v>9</v>
      </c>
      <c r="L27028" s="9">
        <f t="shared" si="422"/>
        <v>0</v>
      </c>
      <c r="O27028" s="8">
        <v>45537</v>
      </c>
      <c r="P27028" s="7">
        <v>0.10972222222222222</v>
      </c>
    </row>
    <row r="27029" spans="1:16" x14ac:dyDescent="0.25">
      <c r="A27029" s="10">
        <v>45537.111111111109</v>
      </c>
      <c r="B27029" t="s">
        <v>12</v>
      </c>
      <c r="C27029">
        <v>92.602500000000006</v>
      </c>
      <c r="D27029">
        <v>-5</v>
      </c>
      <c r="E27029" s="9">
        <v>2273.8050128833802</v>
      </c>
      <c r="F27029">
        <v>-452.66718253968202</v>
      </c>
      <c r="G27029">
        <v>90.5334365079365</v>
      </c>
      <c r="H27029">
        <v>0</v>
      </c>
      <c r="I27029">
        <v>821.13783034369499</v>
      </c>
      <c r="J27029">
        <v>-0.90889836999999996</v>
      </c>
      <c r="K27029">
        <v>9</v>
      </c>
      <c r="L27029" s="9">
        <f t="shared" si="422"/>
        <v>0</v>
      </c>
      <c r="O27029" s="8">
        <v>45537</v>
      </c>
      <c r="P27029" s="7">
        <v>0.1111111111111111</v>
      </c>
    </row>
    <row r="27030" spans="1:16" x14ac:dyDescent="0.25">
      <c r="A27030" s="10">
        <v>45537.111805555556</v>
      </c>
      <c r="B27030" t="s">
        <v>12</v>
      </c>
      <c r="C27030">
        <v>92.87</v>
      </c>
      <c r="D27030">
        <v>-6</v>
      </c>
      <c r="E27030" s="9">
        <v>2366.6750128833801</v>
      </c>
      <c r="F27030">
        <v>-545.53718253968202</v>
      </c>
      <c r="G27030">
        <v>90.922863756613694</v>
      </c>
      <c r="H27030">
        <v>0</v>
      </c>
      <c r="I27030">
        <v>821.13783034369499</v>
      </c>
      <c r="J27030">
        <v>-2.7575463699999898</v>
      </c>
      <c r="K27030">
        <v>9</v>
      </c>
      <c r="L27030" s="9">
        <f t="shared" si="422"/>
        <v>0</v>
      </c>
      <c r="O27030" s="8">
        <v>45537</v>
      </c>
      <c r="P27030" s="7">
        <v>0.11180555555555556</v>
      </c>
    </row>
    <row r="27031" spans="1:16" x14ac:dyDescent="0.25">
      <c r="A27031" s="10">
        <v>45537.112500000003</v>
      </c>
      <c r="B27031" t="s">
        <v>13</v>
      </c>
      <c r="C27031">
        <v>95.498571428571395</v>
      </c>
      <c r="D27031">
        <v>0</v>
      </c>
      <c r="E27031" s="9">
        <v>1793.68358431195</v>
      </c>
      <c r="F27031">
        <v>0</v>
      </c>
      <c r="G27031">
        <v>0</v>
      </c>
      <c r="H27031">
        <v>-27.4542460317459</v>
      </c>
      <c r="I27031">
        <v>793.68358431194895</v>
      </c>
      <c r="J27031">
        <v>0.39793002999999999</v>
      </c>
      <c r="K27031">
        <v>9</v>
      </c>
      <c r="L27031" s="9">
        <f t="shared" si="422"/>
        <v>0</v>
      </c>
      <c r="O27031" s="8">
        <v>45537</v>
      </c>
      <c r="P27031" s="7">
        <v>0.1125</v>
      </c>
    </row>
    <row r="27032" spans="1:16" x14ac:dyDescent="0.25">
      <c r="A27032" s="10">
        <v>45537.113888888889</v>
      </c>
      <c r="B27032" t="s">
        <v>14</v>
      </c>
      <c r="C27032">
        <v>95.547777777777696</v>
      </c>
      <c r="D27032">
        <v>1</v>
      </c>
      <c r="E27032" s="9">
        <v>1698.1358065341699</v>
      </c>
      <c r="F27032">
        <v>95.547777777777696</v>
      </c>
      <c r="G27032">
        <v>95.547777777777696</v>
      </c>
      <c r="H27032">
        <v>0</v>
      </c>
      <c r="I27032">
        <v>793.68358431194895</v>
      </c>
      <c r="J27032">
        <v>1.41041163</v>
      </c>
      <c r="K27032">
        <v>9</v>
      </c>
      <c r="L27032" s="9">
        <f t="shared" si="422"/>
        <v>0</v>
      </c>
      <c r="O27032" s="8">
        <v>45537</v>
      </c>
      <c r="P27032" s="7">
        <v>0.11388888888888889</v>
      </c>
    </row>
    <row r="27033" spans="1:16" x14ac:dyDescent="0.25">
      <c r="A27033" s="10">
        <v>45537.873611111114</v>
      </c>
      <c r="B27033" t="s">
        <v>13</v>
      </c>
      <c r="C27033">
        <v>79.8</v>
      </c>
      <c r="D27033">
        <v>0</v>
      </c>
      <c r="E27033" s="9">
        <v>1777.9358065341701</v>
      </c>
      <c r="F27033">
        <v>0</v>
      </c>
      <c r="G27033">
        <v>0</v>
      </c>
      <c r="H27033">
        <v>-15.747777777777699</v>
      </c>
      <c r="I27033">
        <v>777.93580653417098</v>
      </c>
      <c r="J27033">
        <v>-0.93039149999999904</v>
      </c>
      <c r="K27033">
        <v>9</v>
      </c>
      <c r="L27033" s="9">
        <f t="shared" si="422"/>
        <v>0</v>
      </c>
      <c r="O27033" s="8">
        <v>45537</v>
      </c>
      <c r="P27033" s="7">
        <v>0.87361111111111112</v>
      </c>
    </row>
    <row r="27034" spans="1:16" x14ac:dyDescent="0.25">
      <c r="A27034" s="10">
        <v>45537.888194444444</v>
      </c>
      <c r="B27034" t="s">
        <v>14</v>
      </c>
      <c r="C27034">
        <v>79.8</v>
      </c>
      <c r="D27034">
        <v>1</v>
      </c>
      <c r="E27034" s="9">
        <v>1698.1358065341699</v>
      </c>
      <c r="F27034">
        <v>79.8</v>
      </c>
      <c r="G27034">
        <v>79.8</v>
      </c>
      <c r="H27034">
        <v>0</v>
      </c>
      <c r="I27034">
        <v>777.93580653417098</v>
      </c>
      <c r="J27034">
        <v>1.9171389999999999</v>
      </c>
      <c r="K27034">
        <v>9</v>
      </c>
      <c r="L27034" s="9">
        <f t="shared" si="422"/>
        <v>0</v>
      </c>
      <c r="O27034" s="8">
        <v>45537</v>
      </c>
      <c r="P27034" s="7">
        <v>0.8881944444444444</v>
      </c>
    </row>
    <row r="27035" spans="1:16" x14ac:dyDescent="0.25">
      <c r="A27035" s="10">
        <v>45537.888888888891</v>
      </c>
      <c r="B27035" t="s">
        <v>14</v>
      </c>
      <c r="C27035">
        <v>79.8</v>
      </c>
      <c r="D27035">
        <v>2</v>
      </c>
      <c r="E27035" s="9">
        <v>1618.3358065341699</v>
      </c>
      <c r="F27035">
        <v>159.6</v>
      </c>
      <c r="G27035">
        <v>79.8</v>
      </c>
      <c r="H27035">
        <v>0</v>
      </c>
      <c r="I27035">
        <v>777.93580653417098</v>
      </c>
      <c r="J27035">
        <v>0.79180339999999905</v>
      </c>
      <c r="K27035">
        <v>9</v>
      </c>
      <c r="L27035" s="9">
        <f t="shared" si="422"/>
        <v>0</v>
      </c>
      <c r="O27035" s="8">
        <v>45537</v>
      </c>
      <c r="P27035" s="7">
        <v>0.88888888888888884</v>
      </c>
    </row>
    <row r="27036" spans="1:16" x14ac:dyDescent="0.25">
      <c r="A27036" s="10">
        <v>45537.902777777781</v>
      </c>
      <c r="B27036" t="s">
        <v>13</v>
      </c>
      <c r="C27036">
        <v>78.8</v>
      </c>
      <c r="D27036">
        <v>0</v>
      </c>
      <c r="E27036" s="9">
        <v>1775.9358065341701</v>
      </c>
      <c r="F27036">
        <v>0</v>
      </c>
      <c r="G27036">
        <v>0</v>
      </c>
      <c r="H27036">
        <v>-2</v>
      </c>
      <c r="I27036">
        <v>775.93580653417098</v>
      </c>
      <c r="J27036">
        <v>-5.7460000000000303E-2</v>
      </c>
      <c r="K27036">
        <v>9</v>
      </c>
      <c r="L27036" s="9">
        <f t="shared" si="422"/>
        <v>0</v>
      </c>
      <c r="O27036" s="8">
        <v>45537</v>
      </c>
      <c r="P27036" s="7">
        <v>0.90277777777777779</v>
      </c>
    </row>
    <row r="27037" spans="1:16" x14ac:dyDescent="0.25">
      <c r="A27037" s="10">
        <v>45537.904861111114</v>
      </c>
      <c r="B27037" t="s">
        <v>12</v>
      </c>
      <c r="C27037">
        <v>78.8</v>
      </c>
      <c r="D27037">
        <v>-1</v>
      </c>
      <c r="E27037" s="9">
        <v>1854.73580653417</v>
      </c>
      <c r="F27037">
        <v>-78.8</v>
      </c>
      <c r="G27037">
        <v>78.8</v>
      </c>
      <c r="H27037">
        <v>0</v>
      </c>
      <c r="I27037">
        <v>775.93580653417098</v>
      </c>
      <c r="J27037">
        <v>-0.65453360000000105</v>
      </c>
      <c r="K27037">
        <v>9</v>
      </c>
      <c r="L27037" s="9">
        <f t="shared" si="422"/>
        <v>0</v>
      </c>
      <c r="O27037" s="8">
        <v>45537</v>
      </c>
      <c r="P27037" s="7">
        <v>0.90486111111111112</v>
      </c>
    </row>
    <row r="27038" spans="1:16" x14ac:dyDescent="0.25">
      <c r="A27038" s="10">
        <v>45537.928472222222</v>
      </c>
      <c r="B27038" t="s">
        <v>12</v>
      </c>
      <c r="C27038">
        <v>79.673333333333304</v>
      </c>
      <c r="D27038">
        <v>-2</v>
      </c>
      <c r="E27038" s="9">
        <v>1934.40913986751</v>
      </c>
      <c r="F27038">
        <v>-158.47333333333299</v>
      </c>
      <c r="G27038">
        <v>79.236666666666594</v>
      </c>
      <c r="H27038">
        <v>0</v>
      </c>
      <c r="I27038">
        <v>775.93580653417098</v>
      </c>
      <c r="J27038">
        <v>-2.6146400999999999</v>
      </c>
      <c r="K27038">
        <v>9</v>
      </c>
      <c r="L27038" s="9">
        <f t="shared" si="422"/>
        <v>0</v>
      </c>
      <c r="O27038" s="8">
        <v>45537</v>
      </c>
      <c r="P27038" s="7">
        <v>0.92847222222222225</v>
      </c>
    </row>
    <row r="27039" spans="1:16" x14ac:dyDescent="0.25">
      <c r="A27039" s="10">
        <v>45537.931944444441</v>
      </c>
      <c r="B27039" t="s">
        <v>12</v>
      </c>
      <c r="C27039">
        <v>80.616666666666603</v>
      </c>
      <c r="D27039">
        <v>-3</v>
      </c>
      <c r="E27039" s="9">
        <v>2015.02580653417</v>
      </c>
      <c r="F27039">
        <v>-239.09</v>
      </c>
      <c r="G27039">
        <v>79.696666666666601</v>
      </c>
      <c r="H27039">
        <v>0</v>
      </c>
      <c r="I27039">
        <v>775.93580653417098</v>
      </c>
      <c r="J27039">
        <v>-4.3763246000000002</v>
      </c>
      <c r="K27039">
        <v>9</v>
      </c>
      <c r="L27039" s="9">
        <f t="shared" si="422"/>
        <v>0</v>
      </c>
      <c r="O27039" s="8">
        <v>45537</v>
      </c>
      <c r="P27039" s="7">
        <v>0.93194444444444446</v>
      </c>
    </row>
    <row r="27040" spans="1:16" x14ac:dyDescent="0.25">
      <c r="A27040" s="10">
        <v>45537.932638888888</v>
      </c>
      <c r="B27040" t="s">
        <v>13</v>
      </c>
      <c r="C27040">
        <v>83.32</v>
      </c>
      <c r="D27040">
        <v>0</v>
      </c>
      <c r="E27040" s="9">
        <v>1765.06580653417</v>
      </c>
      <c r="F27040">
        <v>0</v>
      </c>
      <c r="G27040">
        <v>0</v>
      </c>
      <c r="H27040">
        <v>-10.8699999999999</v>
      </c>
      <c r="I27040">
        <v>765.06580653417097</v>
      </c>
      <c r="J27040">
        <v>8.9602409999999999</v>
      </c>
      <c r="K27040">
        <v>9</v>
      </c>
      <c r="L27040" s="9">
        <f t="shared" si="422"/>
        <v>0</v>
      </c>
      <c r="O27040" s="8">
        <v>45537</v>
      </c>
      <c r="P27040" s="7">
        <v>0.93263888888888891</v>
      </c>
    </row>
    <row r="27041" spans="1:16" x14ac:dyDescent="0.25">
      <c r="A27041" s="10">
        <v>45537.933333333334</v>
      </c>
      <c r="B27041" t="s">
        <v>14</v>
      </c>
      <c r="C27041">
        <v>81.545000000000002</v>
      </c>
      <c r="D27041">
        <v>1</v>
      </c>
      <c r="E27041" s="9">
        <v>1683.5208065341701</v>
      </c>
      <c r="F27041">
        <v>81.545000000000002</v>
      </c>
      <c r="G27041">
        <v>81.545000000000002</v>
      </c>
      <c r="H27041">
        <v>0</v>
      </c>
      <c r="I27041">
        <v>765.06580653417097</v>
      </c>
      <c r="J27041">
        <v>5.5862075999999998</v>
      </c>
      <c r="K27041">
        <v>9</v>
      </c>
      <c r="L27041" s="9">
        <f t="shared" si="422"/>
        <v>0</v>
      </c>
      <c r="O27041" s="8">
        <v>45537</v>
      </c>
      <c r="P27041" s="7">
        <v>0.93333333333333335</v>
      </c>
    </row>
    <row r="27042" spans="1:16" x14ac:dyDescent="0.25">
      <c r="A27042" s="10">
        <v>45537.934027777781</v>
      </c>
      <c r="B27042" t="s">
        <v>14</v>
      </c>
      <c r="C27042">
        <v>82.503999999999905</v>
      </c>
      <c r="D27042">
        <v>2</v>
      </c>
      <c r="E27042" s="9">
        <v>1601.01680653417</v>
      </c>
      <c r="F27042">
        <v>164.04899999999901</v>
      </c>
      <c r="G27042">
        <v>82.024499999999904</v>
      </c>
      <c r="H27042">
        <v>0</v>
      </c>
      <c r="I27042">
        <v>765.06580653417097</v>
      </c>
      <c r="J27042">
        <v>4.6121112999999996</v>
      </c>
      <c r="K27042">
        <v>9</v>
      </c>
      <c r="L27042" s="9">
        <f t="shared" si="422"/>
        <v>0</v>
      </c>
      <c r="O27042" s="8">
        <v>45537</v>
      </c>
      <c r="P27042" s="7">
        <v>0.93402777777777779</v>
      </c>
    </row>
    <row r="27043" spans="1:16" x14ac:dyDescent="0.25">
      <c r="A27043" s="10">
        <v>45537.93472222222</v>
      </c>
      <c r="B27043" t="s">
        <v>14</v>
      </c>
      <c r="C27043">
        <v>81.278571428571396</v>
      </c>
      <c r="D27043">
        <v>3</v>
      </c>
      <c r="E27043" s="9">
        <v>1519.7382351056001</v>
      </c>
      <c r="F27043">
        <v>245.32757142857099</v>
      </c>
      <c r="G27043">
        <v>81.775857142857106</v>
      </c>
      <c r="H27043">
        <v>0</v>
      </c>
      <c r="I27043">
        <v>765.06580653417097</v>
      </c>
      <c r="J27043">
        <v>7.9578576999999999</v>
      </c>
      <c r="K27043">
        <v>9</v>
      </c>
      <c r="L27043" s="9">
        <f t="shared" si="422"/>
        <v>0</v>
      </c>
      <c r="O27043" s="8">
        <v>45537</v>
      </c>
      <c r="P27043" s="7">
        <v>0.93472222222222223</v>
      </c>
    </row>
    <row r="27044" spans="1:16" x14ac:dyDescent="0.25">
      <c r="A27044" s="10">
        <v>45537.938194444447</v>
      </c>
      <c r="B27044" t="s">
        <v>14</v>
      </c>
      <c r="C27044">
        <v>82.71</v>
      </c>
      <c r="D27044">
        <v>4</v>
      </c>
      <c r="E27044" s="9">
        <v>1437.0282351056001</v>
      </c>
      <c r="F27044">
        <v>328.03757142857103</v>
      </c>
      <c r="G27044">
        <v>82.009392857142799</v>
      </c>
      <c r="H27044">
        <v>0</v>
      </c>
      <c r="I27044">
        <v>765.06580653417097</v>
      </c>
      <c r="J27044">
        <v>7.3474914</v>
      </c>
      <c r="K27044">
        <v>9</v>
      </c>
      <c r="L27044" s="9">
        <f t="shared" si="422"/>
        <v>0</v>
      </c>
      <c r="O27044" s="8">
        <v>45537</v>
      </c>
      <c r="P27044" s="7">
        <v>0.93819444444444444</v>
      </c>
    </row>
    <row r="27045" spans="1:16" x14ac:dyDescent="0.25">
      <c r="A27045" s="10">
        <v>45537.943055555559</v>
      </c>
      <c r="B27045" t="s">
        <v>14</v>
      </c>
      <c r="C27045">
        <v>83.302352941176395</v>
      </c>
      <c r="D27045">
        <v>5</v>
      </c>
      <c r="E27045" s="9">
        <v>1353.72588216442</v>
      </c>
      <c r="F27045">
        <v>411.339924369747</v>
      </c>
      <c r="G27045">
        <v>82.267984873949501</v>
      </c>
      <c r="H27045">
        <v>0</v>
      </c>
      <c r="I27045">
        <v>765.06580653417097</v>
      </c>
      <c r="J27045">
        <v>8.4279101000000001</v>
      </c>
      <c r="K27045">
        <v>9</v>
      </c>
      <c r="L27045" s="9">
        <f t="shared" si="422"/>
        <v>0</v>
      </c>
      <c r="O27045" s="8">
        <v>45537</v>
      </c>
      <c r="P27045" s="7">
        <v>0.94305555555555554</v>
      </c>
    </row>
    <row r="27046" spans="1:16" x14ac:dyDescent="0.25">
      <c r="A27046" s="10">
        <v>45537.945833333331</v>
      </c>
      <c r="B27046" t="s">
        <v>14</v>
      </c>
      <c r="C27046">
        <v>83.435000000000002</v>
      </c>
      <c r="D27046">
        <v>6</v>
      </c>
      <c r="E27046" s="9">
        <v>1270.2908821644201</v>
      </c>
      <c r="F27046">
        <v>494.774924369747</v>
      </c>
      <c r="G27046">
        <v>82.462487394957904</v>
      </c>
      <c r="H27046">
        <v>0</v>
      </c>
      <c r="I27046">
        <v>765.06580653417097</v>
      </c>
      <c r="J27046">
        <v>8.3447425000000006</v>
      </c>
      <c r="K27046">
        <v>9</v>
      </c>
      <c r="L27046" s="9">
        <f t="shared" si="422"/>
        <v>0</v>
      </c>
      <c r="O27046" s="8">
        <v>45537</v>
      </c>
      <c r="P27046" s="7">
        <v>0.9458333333333333</v>
      </c>
    </row>
    <row r="27047" spans="1:16" x14ac:dyDescent="0.25">
      <c r="A27047" s="10">
        <v>45537.95416666667</v>
      </c>
      <c r="B27047" t="s">
        <v>14</v>
      </c>
      <c r="C27047">
        <v>83.705555555555506</v>
      </c>
      <c r="D27047">
        <v>7</v>
      </c>
      <c r="E27047" s="9">
        <v>1186.58532660887</v>
      </c>
      <c r="F27047">
        <v>578.48047992530303</v>
      </c>
      <c r="G27047">
        <v>82.640068560757598</v>
      </c>
      <c r="H27047">
        <v>0</v>
      </c>
      <c r="I27047">
        <v>765.06580653417097</v>
      </c>
      <c r="J27047">
        <v>7.7685424999999997</v>
      </c>
      <c r="K27047">
        <v>9</v>
      </c>
      <c r="L27047" s="9">
        <f t="shared" si="422"/>
        <v>0</v>
      </c>
      <c r="O27047" s="8">
        <v>45537</v>
      </c>
      <c r="P27047" s="7">
        <v>0.95416666666666672</v>
      </c>
    </row>
    <row r="27048" spans="1:16" x14ac:dyDescent="0.25">
      <c r="A27048" s="10">
        <v>45537.955555555556</v>
      </c>
      <c r="B27048" t="s">
        <v>14</v>
      </c>
      <c r="C27048">
        <v>82.734999999999999</v>
      </c>
      <c r="D27048">
        <v>8</v>
      </c>
      <c r="E27048" s="9">
        <v>1103.8503266088701</v>
      </c>
      <c r="F27048">
        <v>661.21547992530304</v>
      </c>
      <c r="G27048">
        <v>82.651934990662895</v>
      </c>
      <c r="H27048">
        <v>0</v>
      </c>
      <c r="I27048">
        <v>765.06580653417097</v>
      </c>
      <c r="J27048">
        <v>7.0622448000000002</v>
      </c>
      <c r="K27048">
        <v>9</v>
      </c>
      <c r="L27048" s="9">
        <f t="shared" si="422"/>
        <v>0</v>
      </c>
      <c r="O27048" s="8">
        <v>45537</v>
      </c>
      <c r="P27048" s="7">
        <v>0.9555555555555556</v>
      </c>
    </row>
    <row r="27049" spans="1:16" x14ac:dyDescent="0.25">
      <c r="A27049" s="10">
        <v>45537.956250000003</v>
      </c>
      <c r="B27049" t="s">
        <v>14</v>
      </c>
      <c r="C27049">
        <v>82.94</v>
      </c>
      <c r="D27049">
        <v>9</v>
      </c>
      <c r="E27049" s="9">
        <v>1020.91032660887</v>
      </c>
      <c r="F27049">
        <v>744.15547992530298</v>
      </c>
      <c r="G27049">
        <v>82.683942213922606</v>
      </c>
      <c r="H27049">
        <v>0</v>
      </c>
      <c r="I27049">
        <v>765.06580653417097</v>
      </c>
      <c r="J27049">
        <v>6.4902251</v>
      </c>
      <c r="K27049">
        <v>9</v>
      </c>
      <c r="L27049" s="9">
        <f t="shared" si="422"/>
        <v>0</v>
      </c>
      <c r="O27049" s="8">
        <v>45537</v>
      </c>
      <c r="P27049" s="7">
        <v>0.95625000000000004</v>
      </c>
    </row>
    <row r="27050" spans="1:16" x14ac:dyDescent="0.25">
      <c r="A27050" s="10">
        <v>45537.956944444442</v>
      </c>
      <c r="B27050" t="s">
        <v>13</v>
      </c>
      <c r="C27050">
        <v>82.456666666666607</v>
      </c>
      <c r="D27050">
        <v>0</v>
      </c>
      <c r="E27050" s="9">
        <v>1763.0203266088699</v>
      </c>
      <c r="F27050">
        <v>0</v>
      </c>
      <c r="G27050">
        <v>0</v>
      </c>
      <c r="H27050">
        <v>-2.0454799253035301</v>
      </c>
      <c r="I27050">
        <v>763.020326608868</v>
      </c>
      <c r="J27050">
        <v>-4.5074506999999899</v>
      </c>
      <c r="K27050">
        <v>9</v>
      </c>
      <c r="L27050" s="9">
        <f t="shared" si="422"/>
        <v>0</v>
      </c>
      <c r="O27050" s="8">
        <v>45537</v>
      </c>
      <c r="P27050" s="7">
        <v>0.95694444444444449</v>
      </c>
    </row>
    <row r="27051" spans="1:16" x14ac:dyDescent="0.25">
      <c r="A27051" s="10">
        <v>45537.965277777781</v>
      </c>
      <c r="B27051" t="s">
        <v>12</v>
      </c>
      <c r="C27051">
        <v>83.51</v>
      </c>
      <c r="D27051">
        <v>-1</v>
      </c>
      <c r="E27051" s="9">
        <v>1846.5303266088699</v>
      </c>
      <c r="F27051">
        <v>-83.51</v>
      </c>
      <c r="G27051">
        <v>83.51</v>
      </c>
      <c r="H27051">
        <v>0</v>
      </c>
      <c r="I27051">
        <v>763.020326608868</v>
      </c>
      <c r="J27051">
        <v>-4.5651625999999901</v>
      </c>
      <c r="K27051">
        <v>9</v>
      </c>
      <c r="L27051" s="9">
        <f t="shared" si="422"/>
        <v>0</v>
      </c>
      <c r="O27051" s="8">
        <v>45537</v>
      </c>
      <c r="P27051" s="7">
        <v>0.96527777777777779</v>
      </c>
    </row>
    <row r="27052" spans="1:16" x14ac:dyDescent="0.25">
      <c r="A27052" s="10">
        <v>45537.967361111114</v>
      </c>
      <c r="B27052" t="s">
        <v>12</v>
      </c>
      <c r="C27052">
        <v>83.39</v>
      </c>
      <c r="D27052">
        <v>-2</v>
      </c>
      <c r="E27052" s="9">
        <v>1929.92032660887</v>
      </c>
      <c r="F27052">
        <v>-166.9</v>
      </c>
      <c r="G27052">
        <v>83.45</v>
      </c>
      <c r="H27052">
        <v>0</v>
      </c>
      <c r="I27052">
        <v>763.020326608868</v>
      </c>
      <c r="J27052">
        <v>-2.5910198999999898</v>
      </c>
      <c r="K27052">
        <v>9</v>
      </c>
      <c r="L27052" s="9">
        <f t="shared" si="422"/>
        <v>0</v>
      </c>
      <c r="O27052" s="8">
        <v>45537</v>
      </c>
      <c r="P27052" s="7">
        <v>0.96736111111111112</v>
      </c>
    </row>
    <row r="27053" spans="1:16" x14ac:dyDescent="0.25">
      <c r="A27053" s="10">
        <v>45537.972222222219</v>
      </c>
      <c r="B27053" t="s">
        <v>12</v>
      </c>
      <c r="C27053">
        <v>85.42</v>
      </c>
      <c r="D27053">
        <v>-3</v>
      </c>
      <c r="E27053" s="9">
        <v>2015.3403266088701</v>
      </c>
      <c r="F27053">
        <v>-252.32</v>
      </c>
      <c r="G27053">
        <v>84.106666666666598</v>
      </c>
      <c r="H27053">
        <v>0</v>
      </c>
      <c r="I27053">
        <v>763.020326608868</v>
      </c>
      <c r="J27053">
        <v>-3.9435717999999902</v>
      </c>
      <c r="K27053">
        <v>9</v>
      </c>
      <c r="L27053" s="9">
        <f t="shared" si="422"/>
        <v>0</v>
      </c>
      <c r="O27053" s="8">
        <v>45537</v>
      </c>
      <c r="P27053" s="7">
        <v>0.97222222222222221</v>
      </c>
    </row>
    <row r="27054" spans="1:16" x14ac:dyDescent="0.25">
      <c r="A27054" s="10">
        <v>45537.977777777778</v>
      </c>
      <c r="B27054" t="s">
        <v>12</v>
      </c>
      <c r="C27054">
        <v>83.54</v>
      </c>
      <c r="D27054">
        <v>-4</v>
      </c>
      <c r="E27054" s="9">
        <v>2098.8803266088698</v>
      </c>
      <c r="F27054">
        <v>-335.86</v>
      </c>
      <c r="G27054">
        <v>83.965000000000003</v>
      </c>
      <c r="H27054">
        <v>0</v>
      </c>
      <c r="I27054">
        <v>763.020326608868</v>
      </c>
      <c r="J27054">
        <v>-3.83925409999999</v>
      </c>
      <c r="K27054">
        <v>9</v>
      </c>
      <c r="L27054" s="9">
        <f t="shared" si="422"/>
        <v>0</v>
      </c>
      <c r="O27054" s="8">
        <v>45537</v>
      </c>
      <c r="P27054" s="7">
        <v>0.97777777777777775</v>
      </c>
    </row>
    <row r="27055" spans="1:16" x14ac:dyDescent="0.25">
      <c r="A27055" s="10">
        <v>45537.979166666664</v>
      </c>
      <c r="B27055" t="s">
        <v>12</v>
      </c>
      <c r="C27055">
        <v>83.72</v>
      </c>
      <c r="D27055">
        <v>-5</v>
      </c>
      <c r="E27055" s="9">
        <v>2182.6003266088701</v>
      </c>
      <c r="F27055">
        <v>-419.58</v>
      </c>
      <c r="G27055">
        <v>83.915999999999997</v>
      </c>
      <c r="H27055">
        <v>0</v>
      </c>
      <c r="I27055">
        <v>763.020326608868</v>
      </c>
      <c r="J27055">
        <v>-5.15867979999999</v>
      </c>
      <c r="K27055">
        <v>9</v>
      </c>
      <c r="L27055" s="9">
        <f t="shared" si="422"/>
        <v>0</v>
      </c>
      <c r="O27055" s="8">
        <v>45537</v>
      </c>
      <c r="P27055" s="7">
        <v>0.97916666666666663</v>
      </c>
    </row>
    <row r="27056" spans="1:16" x14ac:dyDescent="0.25">
      <c r="A27056" s="10">
        <v>45537.979861111111</v>
      </c>
      <c r="B27056" t="s">
        <v>12</v>
      </c>
      <c r="C27056">
        <v>84.15</v>
      </c>
      <c r="D27056">
        <v>-6</v>
      </c>
      <c r="E27056" s="9">
        <v>2266.7503266088702</v>
      </c>
      <c r="F27056">
        <v>-503.73</v>
      </c>
      <c r="G27056">
        <v>83.954999999999998</v>
      </c>
      <c r="H27056">
        <v>0</v>
      </c>
      <c r="I27056">
        <v>763.020326608868</v>
      </c>
      <c r="J27056">
        <v>-1.3907787999999901</v>
      </c>
      <c r="K27056">
        <v>9</v>
      </c>
      <c r="L27056" s="9">
        <f t="shared" si="422"/>
        <v>0</v>
      </c>
      <c r="O27056" s="8">
        <v>45537</v>
      </c>
      <c r="P27056" s="7">
        <v>0.97986111111111107</v>
      </c>
    </row>
    <row r="27057" spans="1:16" x14ac:dyDescent="0.25">
      <c r="A27057" s="10">
        <v>45537.981249999997</v>
      </c>
      <c r="B27057" t="s">
        <v>13</v>
      </c>
      <c r="C27057">
        <v>85</v>
      </c>
      <c r="D27057">
        <v>0</v>
      </c>
      <c r="E27057" s="9">
        <v>1756.75032660887</v>
      </c>
      <c r="F27057">
        <v>0</v>
      </c>
      <c r="G27057">
        <v>0</v>
      </c>
      <c r="H27057">
        <v>-6.26999999999998</v>
      </c>
      <c r="I27057">
        <v>756.75032660886802</v>
      </c>
      <c r="J27057">
        <v>0.99795480000000003</v>
      </c>
      <c r="K27057">
        <v>9</v>
      </c>
      <c r="L27057" s="9">
        <f t="shared" si="422"/>
        <v>0</v>
      </c>
      <c r="O27057" s="8">
        <v>45537</v>
      </c>
      <c r="P27057" s="7">
        <v>0.98124999999999996</v>
      </c>
    </row>
    <row r="27058" spans="1:16" x14ac:dyDescent="0.25">
      <c r="A27058" s="10">
        <v>45537.984722222223</v>
      </c>
      <c r="B27058" t="s">
        <v>14</v>
      </c>
      <c r="C27058">
        <v>85.71</v>
      </c>
      <c r="D27058">
        <v>1</v>
      </c>
      <c r="E27058" s="9">
        <v>1671.0403266088699</v>
      </c>
      <c r="F27058">
        <v>85.71</v>
      </c>
      <c r="G27058">
        <v>85.71</v>
      </c>
      <c r="H27058">
        <v>0</v>
      </c>
      <c r="I27058">
        <v>756.75032660886802</v>
      </c>
      <c r="J27058">
        <v>4.557333013</v>
      </c>
      <c r="K27058">
        <v>9</v>
      </c>
      <c r="L27058" s="9">
        <f t="shared" si="422"/>
        <v>0</v>
      </c>
      <c r="O27058" s="8">
        <v>45537</v>
      </c>
      <c r="P27058" s="7">
        <v>0.98472222222222228</v>
      </c>
    </row>
    <row r="27059" spans="1:16" x14ac:dyDescent="0.25">
      <c r="A27059" s="10">
        <v>45537.987500000003</v>
      </c>
      <c r="B27059" t="s">
        <v>14</v>
      </c>
      <c r="C27059">
        <v>84.49</v>
      </c>
      <c r="D27059">
        <v>2</v>
      </c>
      <c r="E27059" s="9">
        <v>1586.5503266088699</v>
      </c>
      <c r="F27059">
        <v>170.2</v>
      </c>
      <c r="G27059">
        <v>85.1</v>
      </c>
      <c r="H27059">
        <v>0</v>
      </c>
      <c r="I27059">
        <v>756.75032660886802</v>
      </c>
      <c r="J27059">
        <v>5.1344981430000001</v>
      </c>
      <c r="K27059">
        <v>9</v>
      </c>
      <c r="L27059" s="9">
        <f t="shared" si="422"/>
        <v>0</v>
      </c>
      <c r="O27059" s="8">
        <v>45537</v>
      </c>
      <c r="P27059" s="7">
        <v>0.98750000000000004</v>
      </c>
    </row>
    <row r="27060" spans="1:16" x14ac:dyDescent="0.25">
      <c r="A27060" s="10">
        <v>45537.993750000001</v>
      </c>
      <c r="B27060" t="s">
        <v>14</v>
      </c>
      <c r="C27060">
        <v>83.2</v>
      </c>
      <c r="D27060">
        <v>3</v>
      </c>
      <c r="E27060" s="9">
        <v>1503.3503266088701</v>
      </c>
      <c r="F27060">
        <v>253.39999999999901</v>
      </c>
      <c r="G27060">
        <v>84.466666666666598</v>
      </c>
      <c r="H27060">
        <v>0</v>
      </c>
      <c r="I27060">
        <v>756.75032660886802</v>
      </c>
      <c r="J27060">
        <v>3.436037743</v>
      </c>
      <c r="K27060">
        <v>9</v>
      </c>
      <c r="L27060" s="9">
        <f t="shared" si="422"/>
        <v>0</v>
      </c>
      <c r="O27060" s="8">
        <v>45537</v>
      </c>
      <c r="P27060" s="7">
        <v>0.99375000000000002</v>
      </c>
    </row>
    <row r="27061" spans="1:16" x14ac:dyDescent="0.25">
      <c r="A27061" s="10">
        <v>45537.994444444441</v>
      </c>
      <c r="B27061" t="s">
        <v>14</v>
      </c>
      <c r="C27061">
        <v>83.11</v>
      </c>
      <c r="D27061">
        <v>4</v>
      </c>
      <c r="E27061" s="9">
        <v>1420.24032660887</v>
      </c>
      <c r="F27061">
        <v>336.51</v>
      </c>
      <c r="G27061">
        <v>84.127499999999998</v>
      </c>
      <c r="H27061">
        <v>0</v>
      </c>
      <c r="I27061">
        <v>756.75032660886802</v>
      </c>
      <c r="J27061">
        <v>7.3444372429999998</v>
      </c>
      <c r="K27061">
        <v>9</v>
      </c>
      <c r="L27061" s="9">
        <f t="shared" si="422"/>
        <v>0</v>
      </c>
      <c r="O27061" s="8">
        <v>45537</v>
      </c>
      <c r="P27061" s="7">
        <v>0.99444444444444446</v>
      </c>
    </row>
    <row r="27062" spans="1:16" x14ac:dyDescent="0.25">
      <c r="A27062" s="10">
        <v>45537.995138888888</v>
      </c>
      <c r="B27062" t="s">
        <v>14</v>
      </c>
      <c r="C27062">
        <v>83.5625</v>
      </c>
      <c r="D27062">
        <v>5</v>
      </c>
      <c r="E27062" s="9">
        <v>1336.67782660887</v>
      </c>
      <c r="F27062">
        <v>420.07249999999999</v>
      </c>
      <c r="G27062">
        <v>84.014499999999998</v>
      </c>
      <c r="H27062">
        <v>0</v>
      </c>
      <c r="I27062">
        <v>756.75032660886802</v>
      </c>
      <c r="J27062">
        <v>7.451992443</v>
      </c>
      <c r="K27062">
        <v>9</v>
      </c>
      <c r="L27062" s="9">
        <f t="shared" si="422"/>
        <v>0</v>
      </c>
      <c r="O27062" s="8">
        <v>45537</v>
      </c>
      <c r="P27062" s="7">
        <v>0.99513888888888891</v>
      </c>
    </row>
    <row r="27063" spans="1:16" x14ac:dyDescent="0.25">
      <c r="A27063" s="10">
        <v>45537.996527777781</v>
      </c>
      <c r="B27063" t="s">
        <v>14</v>
      </c>
      <c r="C27063">
        <v>84.62</v>
      </c>
      <c r="D27063">
        <v>6</v>
      </c>
      <c r="E27063" s="9">
        <v>1252.0578266088701</v>
      </c>
      <c r="F27063">
        <v>504.6925</v>
      </c>
      <c r="G27063">
        <v>84.115416666666604</v>
      </c>
      <c r="H27063">
        <v>0</v>
      </c>
      <c r="I27063">
        <v>756.75032660886802</v>
      </c>
      <c r="J27063">
        <v>2.7080830729999898</v>
      </c>
      <c r="K27063">
        <v>9</v>
      </c>
      <c r="L27063" s="9">
        <f t="shared" si="422"/>
        <v>0</v>
      </c>
      <c r="O27063" s="8">
        <v>45537</v>
      </c>
      <c r="P27063" s="7">
        <v>0.99652777777777779</v>
      </c>
    </row>
    <row r="27064" spans="1:16" x14ac:dyDescent="0.25">
      <c r="A27064" s="10">
        <v>45537.99722222222</v>
      </c>
      <c r="B27064" t="s">
        <v>14</v>
      </c>
      <c r="C27064">
        <v>85.57</v>
      </c>
      <c r="D27064">
        <v>7</v>
      </c>
      <c r="E27064" s="9">
        <v>1166.4878266088699</v>
      </c>
      <c r="F27064">
        <v>590.26250000000005</v>
      </c>
      <c r="G27064">
        <v>84.323214285714201</v>
      </c>
      <c r="H27064">
        <v>0</v>
      </c>
      <c r="I27064">
        <v>756.75032660886802</v>
      </c>
      <c r="J27064">
        <v>2.3378901729999901</v>
      </c>
      <c r="K27064">
        <v>9</v>
      </c>
      <c r="L27064" s="9">
        <f t="shared" si="422"/>
        <v>0</v>
      </c>
      <c r="O27064" s="8">
        <v>45537</v>
      </c>
      <c r="P27064" s="7">
        <v>0.99722222222222223</v>
      </c>
    </row>
    <row r="27065" spans="1:16" x14ac:dyDescent="0.25">
      <c r="A27065" s="10">
        <v>45537.997916666667</v>
      </c>
      <c r="B27065" t="s">
        <v>14</v>
      </c>
      <c r="C27065">
        <v>85.221428571428504</v>
      </c>
      <c r="D27065">
        <v>8</v>
      </c>
      <c r="E27065" s="9">
        <v>1081.26639803744</v>
      </c>
      <c r="F27065">
        <v>675.48392857142801</v>
      </c>
      <c r="G27065">
        <v>84.435491071428501</v>
      </c>
      <c r="H27065">
        <v>0</v>
      </c>
      <c r="I27065">
        <v>756.75032660886802</v>
      </c>
      <c r="J27065">
        <v>3.8855938729999999</v>
      </c>
      <c r="K27065">
        <v>9</v>
      </c>
      <c r="L27065" s="9">
        <f t="shared" si="422"/>
        <v>0</v>
      </c>
      <c r="O27065" s="8">
        <v>45537</v>
      </c>
      <c r="P27065" s="7">
        <v>0.99791666666666667</v>
      </c>
    </row>
    <row r="27066" spans="1:16" x14ac:dyDescent="0.25">
      <c r="A27066" s="10">
        <v>45537.999305555553</v>
      </c>
      <c r="B27066" t="s">
        <v>14</v>
      </c>
      <c r="C27066">
        <v>85.79</v>
      </c>
      <c r="D27066">
        <v>9</v>
      </c>
      <c r="E27066" s="9">
        <v>995.47639803744505</v>
      </c>
      <c r="F27066">
        <v>761.27392857142797</v>
      </c>
      <c r="G27066">
        <v>84.585992063492</v>
      </c>
      <c r="H27066">
        <v>0</v>
      </c>
      <c r="I27066">
        <v>756.75032660886802</v>
      </c>
      <c r="J27066">
        <v>1.5990056610000001</v>
      </c>
      <c r="K27066">
        <v>9</v>
      </c>
      <c r="L27066" s="9">
        <f t="shared" si="422"/>
        <v>0</v>
      </c>
      <c r="O27066" s="8">
        <v>45537</v>
      </c>
      <c r="P27066" s="7">
        <v>0.99930555555555556</v>
      </c>
    </row>
    <row r="27067" spans="1:16" x14ac:dyDescent="0.25">
      <c r="A27067" s="10">
        <v>45537.999305555553</v>
      </c>
      <c r="B27067" t="s">
        <v>13</v>
      </c>
      <c r="C27067">
        <v>85.79</v>
      </c>
      <c r="D27067">
        <v>0</v>
      </c>
      <c r="E27067" s="9">
        <v>1767.5863980374399</v>
      </c>
      <c r="F27067">
        <v>0</v>
      </c>
      <c r="G27067">
        <v>0</v>
      </c>
      <c r="H27067">
        <v>10.836071428571399</v>
      </c>
      <c r="I27067">
        <v>767.58639803743904</v>
      </c>
      <c r="J27067">
        <v>10.07733788</v>
      </c>
      <c r="K27067">
        <v>9</v>
      </c>
      <c r="L27067" s="9">
        <f t="shared" si="422"/>
        <v>1</v>
      </c>
      <c r="O27067" s="8">
        <v>45537</v>
      </c>
      <c r="P27067" s="7">
        <v>0.99930555555555556</v>
      </c>
    </row>
    <row r="27068" spans="1:16" x14ac:dyDescent="0.25">
      <c r="A27068" s="10">
        <v>45538</v>
      </c>
      <c r="B27068" t="s">
        <v>11</v>
      </c>
      <c r="C27068">
        <v>85.56</v>
      </c>
      <c r="D27068">
        <v>0</v>
      </c>
      <c r="E27068" s="9">
        <v>1767.5863980374399</v>
      </c>
      <c r="F27068">
        <v>0</v>
      </c>
      <c r="G27068">
        <v>0</v>
      </c>
      <c r="H27068">
        <v>0</v>
      </c>
      <c r="I27068">
        <v>767.58639803743904</v>
      </c>
      <c r="J27068">
        <v>-1.6201019999999999</v>
      </c>
      <c r="K27068">
        <v>9</v>
      </c>
      <c r="L27068" s="9">
        <f t="shared" si="422"/>
        <v>0</v>
      </c>
      <c r="O27068" s="8">
        <v>45538</v>
      </c>
      <c r="P27068" s="7">
        <v>0</v>
      </c>
    </row>
    <row r="27069" spans="1:16" x14ac:dyDescent="0.25">
      <c r="A27069" s="10">
        <v>45538.000694444447</v>
      </c>
      <c r="B27069" t="s">
        <v>14</v>
      </c>
      <c r="C27069">
        <v>83.8</v>
      </c>
      <c r="D27069">
        <v>1</v>
      </c>
      <c r="E27069" s="9">
        <v>1683.78639803744</v>
      </c>
      <c r="F27069">
        <v>83.8</v>
      </c>
      <c r="G27069">
        <v>83.8</v>
      </c>
      <c r="H27069">
        <v>0</v>
      </c>
      <c r="I27069">
        <v>767.58639803743904</v>
      </c>
      <c r="J27069">
        <v>1.7058999999996102E-2</v>
      </c>
      <c r="K27069">
        <v>9</v>
      </c>
      <c r="L27069" s="9">
        <f t="shared" si="422"/>
        <v>0</v>
      </c>
      <c r="O27069" s="8">
        <v>45538</v>
      </c>
      <c r="P27069" s="7">
        <v>6.9444444444444447E-4</v>
      </c>
    </row>
    <row r="27070" spans="1:16" x14ac:dyDescent="0.25">
      <c r="A27070" s="10">
        <v>45538.001388888886</v>
      </c>
      <c r="B27070" t="s">
        <v>13</v>
      </c>
      <c r="C27070">
        <v>85.79</v>
      </c>
      <c r="D27070">
        <v>0</v>
      </c>
      <c r="E27070" s="9">
        <v>1769.57639803744</v>
      </c>
      <c r="F27070">
        <v>0</v>
      </c>
      <c r="G27070">
        <v>0</v>
      </c>
      <c r="H27070">
        <v>1.99</v>
      </c>
      <c r="I27070">
        <v>769.57639803743905</v>
      </c>
      <c r="J27070">
        <v>-8.7213093866666593</v>
      </c>
      <c r="K27070">
        <v>9</v>
      </c>
      <c r="L27070" s="9">
        <f t="shared" si="422"/>
        <v>0</v>
      </c>
      <c r="O27070" s="8">
        <v>45538</v>
      </c>
      <c r="P27070" s="7">
        <v>1.3888888888888889E-3</v>
      </c>
    </row>
    <row r="27071" spans="1:16" x14ac:dyDescent="0.25">
      <c r="A27071" s="10">
        <v>45538.004861111112</v>
      </c>
      <c r="B27071" t="s">
        <v>12</v>
      </c>
      <c r="C27071">
        <v>84.703333333333305</v>
      </c>
      <c r="D27071">
        <v>-1</v>
      </c>
      <c r="E27071" s="9">
        <v>1854.2797313707699</v>
      </c>
      <c r="F27071">
        <v>-84.703333333333305</v>
      </c>
      <c r="G27071">
        <v>84.703333333333305</v>
      </c>
      <c r="H27071">
        <v>0</v>
      </c>
      <c r="I27071">
        <v>769.57639803743905</v>
      </c>
      <c r="J27071">
        <v>-14.51146604</v>
      </c>
      <c r="K27071">
        <v>9</v>
      </c>
      <c r="L27071" s="9">
        <f t="shared" si="422"/>
        <v>0</v>
      </c>
      <c r="O27071" s="8">
        <v>45538</v>
      </c>
      <c r="P27071" s="7">
        <v>4.8611111111111112E-3</v>
      </c>
    </row>
    <row r="27072" spans="1:16" x14ac:dyDescent="0.25">
      <c r="A27072" s="10">
        <v>45538.006249999999</v>
      </c>
      <c r="B27072" t="s">
        <v>12</v>
      </c>
      <c r="C27072">
        <v>85.7</v>
      </c>
      <c r="D27072">
        <v>-2</v>
      </c>
      <c r="E27072" s="9">
        <v>1939.97973137077</v>
      </c>
      <c r="F27072">
        <v>-170.40333333333299</v>
      </c>
      <c r="G27072">
        <v>85.201666666666597</v>
      </c>
      <c r="H27072">
        <v>0</v>
      </c>
      <c r="I27072">
        <v>769.57639803743905</v>
      </c>
      <c r="J27072">
        <v>-12.980770432</v>
      </c>
      <c r="K27072">
        <v>9</v>
      </c>
      <c r="L27072" s="9">
        <f t="shared" si="422"/>
        <v>0</v>
      </c>
      <c r="O27072" s="8">
        <v>45538</v>
      </c>
      <c r="P27072" s="7">
        <v>6.2500000000000003E-3</v>
      </c>
    </row>
    <row r="27073" spans="1:16" x14ac:dyDescent="0.25">
      <c r="A27073" s="10">
        <v>45538.007638888892</v>
      </c>
      <c r="B27073" t="s">
        <v>12</v>
      </c>
      <c r="C27073">
        <v>84.28</v>
      </c>
      <c r="D27073">
        <v>-3</v>
      </c>
      <c r="E27073" s="9">
        <v>2024.2597313707699</v>
      </c>
      <c r="F27073">
        <v>-254.683333333333</v>
      </c>
      <c r="G27073">
        <v>84.894444444444403</v>
      </c>
      <c r="H27073">
        <v>0</v>
      </c>
      <c r="I27073">
        <v>769.57639803743905</v>
      </c>
      <c r="J27073">
        <v>-10.567047860000001</v>
      </c>
      <c r="K27073">
        <v>9</v>
      </c>
      <c r="L27073" s="9">
        <f t="shared" si="422"/>
        <v>0</v>
      </c>
      <c r="O27073" s="8">
        <v>45538</v>
      </c>
      <c r="P27073" s="7">
        <v>7.6388888888888886E-3</v>
      </c>
    </row>
    <row r="27074" spans="1:16" x14ac:dyDescent="0.25">
      <c r="A27074" s="10">
        <v>45538.009027777778</v>
      </c>
      <c r="B27074" t="s">
        <v>12</v>
      </c>
      <c r="C27074">
        <v>85.388000000000005</v>
      </c>
      <c r="D27074">
        <v>-4</v>
      </c>
      <c r="E27074" s="9">
        <v>2109.6477313707701</v>
      </c>
      <c r="F27074">
        <v>-340.07133333333297</v>
      </c>
      <c r="G27074">
        <v>85.0178333333333</v>
      </c>
      <c r="H27074">
        <v>0</v>
      </c>
      <c r="I27074">
        <v>769.57639803743905</v>
      </c>
      <c r="J27074">
        <v>-9.3745266371428606</v>
      </c>
      <c r="K27074">
        <v>9</v>
      </c>
      <c r="L27074" s="9">
        <f t="shared" si="422"/>
        <v>0</v>
      </c>
      <c r="O27074" s="8">
        <v>45538</v>
      </c>
      <c r="P27074" s="7">
        <v>9.0277777777777769E-3</v>
      </c>
    </row>
    <row r="27075" spans="1:16" x14ac:dyDescent="0.25">
      <c r="A27075" s="10">
        <v>45538.009722222225</v>
      </c>
      <c r="B27075" t="s">
        <v>12</v>
      </c>
      <c r="C27075">
        <v>84.013333333333307</v>
      </c>
      <c r="D27075">
        <v>-5</v>
      </c>
      <c r="E27075" s="9">
        <v>2193.6610647041098</v>
      </c>
      <c r="F27075">
        <v>-424.08466666666601</v>
      </c>
      <c r="G27075">
        <v>84.816933333333296</v>
      </c>
      <c r="H27075">
        <v>0</v>
      </c>
      <c r="I27075">
        <v>769.57639803743905</v>
      </c>
      <c r="J27075">
        <v>-8.1826681825000005</v>
      </c>
      <c r="K27075">
        <v>9</v>
      </c>
      <c r="L27075" s="9">
        <f t="shared" ref="L27075:L27138" si="423">IF(DAY(O27075 &lt;&gt; O27076), 1, 0)</f>
        <v>0</v>
      </c>
      <c r="O27075" s="8">
        <v>45538</v>
      </c>
      <c r="P27075" s="7">
        <v>9.7222222222222224E-3</v>
      </c>
    </row>
    <row r="27076" spans="1:16" x14ac:dyDescent="0.25">
      <c r="A27076" s="10">
        <v>45538.011805555558</v>
      </c>
      <c r="B27076" t="s">
        <v>12</v>
      </c>
      <c r="C27076">
        <v>84.913333333333298</v>
      </c>
      <c r="D27076">
        <v>-6</v>
      </c>
      <c r="E27076" s="9">
        <v>2278.57439803744</v>
      </c>
      <c r="F27076">
        <v>-508.99799999999999</v>
      </c>
      <c r="G27076">
        <v>84.832999999999998</v>
      </c>
      <c r="H27076">
        <v>0</v>
      </c>
      <c r="I27076">
        <v>769.57639803743905</v>
      </c>
      <c r="J27076">
        <v>-9.2189716066666598</v>
      </c>
      <c r="K27076">
        <v>9</v>
      </c>
      <c r="L27076" s="9">
        <f t="shared" si="423"/>
        <v>0</v>
      </c>
      <c r="O27076" s="8">
        <v>45538</v>
      </c>
      <c r="P27076" s="7">
        <v>1.1805555555555555E-2</v>
      </c>
    </row>
    <row r="27077" spans="1:16" x14ac:dyDescent="0.25">
      <c r="A27077" s="10">
        <v>45538.013194444444</v>
      </c>
      <c r="B27077" t="s">
        <v>12</v>
      </c>
      <c r="C27077">
        <v>85.308333333333294</v>
      </c>
      <c r="D27077">
        <v>-7</v>
      </c>
      <c r="E27077" s="9">
        <v>2363.8827313707702</v>
      </c>
      <c r="F27077">
        <v>-594.30633333333299</v>
      </c>
      <c r="G27077">
        <v>84.900904761904698</v>
      </c>
      <c r="H27077">
        <v>0</v>
      </c>
      <c r="I27077">
        <v>769.57639803743905</v>
      </c>
      <c r="J27077">
        <v>-9.0624060160000006</v>
      </c>
      <c r="K27077">
        <v>9</v>
      </c>
      <c r="L27077" s="9">
        <f t="shared" si="423"/>
        <v>0</v>
      </c>
      <c r="O27077" s="8">
        <v>45538</v>
      </c>
      <c r="P27077" s="7">
        <v>1.3194444444444444E-2</v>
      </c>
    </row>
    <row r="27078" spans="1:16" x14ac:dyDescent="0.25">
      <c r="A27078" s="10">
        <v>45538.013888888891</v>
      </c>
      <c r="B27078" t="s">
        <v>12</v>
      </c>
      <c r="C27078">
        <v>85.33</v>
      </c>
      <c r="D27078">
        <v>-8</v>
      </c>
      <c r="E27078" s="9">
        <v>2449.2127313707701</v>
      </c>
      <c r="F27078">
        <v>-679.63633333333303</v>
      </c>
      <c r="G27078">
        <v>84.9545416666666</v>
      </c>
      <c r="H27078">
        <v>0</v>
      </c>
      <c r="I27078">
        <v>769.57639803743905</v>
      </c>
      <c r="J27078">
        <v>-8.930688816</v>
      </c>
      <c r="K27078">
        <v>9</v>
      </c>
      <c r="L27078" s="9">
        <f t="shared" si="423"/>
        <v>0</v>
      </c>
      <c r="O27078" s="8">
        <v>45538</v>
      </c>
      <c r="P27078" s="7">
        <v>1.3888888888888888E-2</v>
      </c>
    </row>
    <row r="27079" spans="1:16" x14ac:dyDescent="0.25">
      <c r="A27079" s="10">
        <v>45538.015277777777</v>
      </c>
      <c r="B27079" t="s">
        <v>12</v>
      </c>
      <c r="C27079">
        <v>81.990454545454497</v>
      </c>
      <c r="D27079">
        <v>-9</v>
      </c>
      <c r="E27079" s="9">
        <v>2531.2031859162298</v>
      </c>
      <c r="F27079">
        <v>-761.62678787878701</v>
      </c>
      <c r="G27079">
        <v>84.625198653198595</v>
      </c>
      <c r="H27079">
        <v>0</v>
      </c>
      <c r="I27079">
        <v>769.57639803743905</v>
      </c>
      <c r="J27079">
        <v>-11.934527815999999</v>
      </c>
      <c r="K27079">
        <v>9</v>
      </c>
      <c r="L27079" s="9">
        <f t="shared" si="423"/>
        <v>0</v>
      </c>
      <c r="O27079" s="8">
        <v>45538</v>
      </c>
      <c r="P27079" s="7">
        <v>1.5277777777777777E-2</v>
      </c>
    </row>
    <row r="27080" spans="1:16" x14ac:dyDescent="0.25">
      <c r="A27080" s="10">
        <v>45538.015972222223</v>
      </c>
      <c r="B27080" t="s">
        <v>12</v>
      </c>
      <c r="C27080">
        <v>79.995999999999995</v>
      </c>
      <c r="D27080">
        <v>-10</v>
      </c>
      <c r="E27080" s="9">
        <v>2611.1991859162299</v>
      </c>
      <c r="F27080">
        <v>-841.62278787878699</v>
      </c>
      <c r="G27080">
        <v>84.162278787878705</v>
      </c>
      <c r="H27080">
        <v>0</v>
      </c>
      <c r="I27080">
        <v>769.57639803743905</v>
      </c>
      <c r="J27080">
        <v>-10.1338685</v>
      </c>
      <c r="K27080">
        <v>9</v>
      </c>
      <c r="L27080" s="9">
        <f t="shared" si="423"/>
        <v>0</v>
      </c>
      <c r="O27080" s="8">
        <v>45538</v>
      </c>
      <c r="P27080" s="7">
        <v>1.5972222222222221E-2</v>
      </c>
    </row>
    <row r="27081" spans="1:16" x14ac:dyDescent="0.25">
      <c r="A27081" s="10">
        <v>45538.01666666667</v>
      </c>
      <c r="B27081" t="s">
        <v>12</v>
      </c>
      <c r="C27081">
        <v>81.94</v>
      </c>
      <c r="D27081">
        <v>-11</v>
      </c>
      <c r="E27081" s="9">
        <v>2693.13918591623</v>
      </c>
      <c r="F27081">
        <v>-923.56278787878796</v>
      </c>
      <c r="G27081">
        <v>83.960253443526099</v>
      </c>
      <c r="H27081">
        <v>0</v>
      </c>
      <c r="I27081">
        <v>769.57639803743905</v>
      </c>
      <c r="J27081">
        <v>-5.5949942999999998</v>
      </c>
      <c r="K27081">
        <v>9</v>
      </c>
      <c r="L27081" s="9">
        <f t="shared" si="423"/>
        <v>0</v>
      </c>
      <c r="O27081" s="8">
        <v>45538</v>
      </c>
      <c r="P27081" s="7">
        <v>1.6666666666666666E-2</v>
      </c>
    </row>
    <row r="27082" spans="1:16" x14ac:dyDescent="0.25">
      <c r="A27082" s="10">
        <v>45538.018055555556</v>
      </c>
      <c r="B27082" t="s">
        <v>12</v>
      </c>
      <c r="C27082">
        <v>81.95</v>
      </c>
      <c r="D27082">
        <v>-12</v>
      </c>
      <c r="E27082" s="9">
        <v>2775.0891859162298</v>
      </c>
      <c r="F27082">
        <v>-1005.51278787878</v>
      </c>
      <c r="G27082">
        <v>83.7927323232323</v>
      </c>
      <c r="H27082">
        <v>0</v>
      </c>
      <c r="I27082">
        <v>769.57639803743905</v>
      </c>
      <c r="J27082">
        <v>-5.0103065000000004</v>
      </c>
      <c r="K27082">
        <v>9</v>
      </c>
      <c r="L27082" s="9">
        <f t="shared" si="423"/>
        <v>0</v>
      </c>
      <c r="O27082" s="8">
        <v>45538</v>
      </c>
      <c r="P27082" s="7">
        <v>1.8055555555555554E-2</v>
      </c>
    </row>
    <row r="27083" spans="1:16" x14ac:dyDescent="0.25">
      <c r="A27083" s="10">
        <v>45538.019444444442</v>
      </c>
      <c r="B27083" t="s">
        <v>12</v>
      </c>
      <c r="C27083">
        <v>82.6142857142857</v>
      </c>
      <c r="D27083">
        <v>-13</v>
      </c>
      <c r="E27083" s="9">
        <v>2857.7034716305102</v>
      </c>
      <c r="F27083">
        <v>-1088.12707359307</v>
      </c>
      <c r="G27083">
        <v>83.702082584082504</v>
      </c>
      <c r="H27083">
        <v>0</v>
      </c>
      <c r="I27083">
        <v>769.57639803743905</v>
      </c>
      <c r="J27083">
        <v>-3.2850929999999998</v>
      </c>
      <c r="K27083">
        <v>9</v>
      </c>
      <c r="L27083" s="9">
        <f t="shared" si="423"/>
        <v>0</v>
      </c>
      <c r="O27083" s="8">
        <v>45538</v>
      </c>
      <c r="P27083" s="7">
        <v>1.9444444444444445E-2</v>
      </c>
    </row>
    <row r="27084" spans="1:16" x14ac:dyDescent="0.25">
      <c r="A27084" s="10">
        <v>45538.020138888889</v>
      </c>
      <c r="B27084" t="s">
        <v>12</v>
      </c>
      <c r="C27084">
        <v>83.402727272727205</v>
      </c>
      <c r="D27084">
        <v>-14</v>
      </c>
      <c r="E27084" s="9">
        <v>2941.1061989032401</v>
      </c>
      <c r="F27084">
        <v>-1171.5298008658001</v>
      </c>
      <c r="G27084">
        <v>83.680700061842899</v>
      </c>
      <c r="H27084">
        <v>0</v>
      </c>
      <c r="I27084">
        <v>769.57639803743905</v>
      </c>
      <c r="J27084">
        <v>-1.32279407</v>
      </c>
      <c r="K27084">
        <v>9</v>
      </c>
      <c r="L27084" s="9">
        <f t="shared" si="423"/>
        <v>0</v>
      </c>
      <c r="O27084" s="8">
        <v>45538</v>
      </c>
      <c r="P27084" s="7">
        <v>2.013888888888889E-2</v>
      </c>
    </row>
    <row r="27085" spans="1:16" x14ac:dyDescent="0.25">
      <c r="A27085" s="10">
        <v>45538.022222222222</v>
      </c>
      <c r="B27085" t="s">
        <v>12</v>
      </c>
      <c r="C27085">
        <v>83.43</v>
      </c>
      <c r="D27085">
        <v>-15</v>
      </c>
      <c r="E27085" s="9">
        <v>3024.5361989032399</v>
      </c>
      <c r="F27085">
        <v>-1254.9598008657999</v>
      </c>
      <c r="G27085">
        <v>83.663986724386703</v>
      </c>
      <c r="H27085">
        <v>0</v>
      </c>
      <c r="I27085">
        <v>769.57639803743905</v>
      </c>
      <c r="J27085">
        <v>-1.53168247</v>
      </c>
      <c r="K27085">
        <v>9</v>
      </c>
      <c r="L27085" s="9">
        <f t="shared" si="423"/>
        <v>0</v>
      </c>
      <c r="O27085" s="8">
        <v>45538</v>
      </c>
      <c r="P27085" s="7">
        <v>2.2222222222222223E-2</v>
      </c>
    </row>
    <row r="27086" spans="1:16" x14ac:dyDescent="0.25">
      <c r="A27086" s="10">
        <v>45538.022916666669</v>
      </c>
      <c r="B27086" t="s">
        <v>13</v>
      </c>
      <c r="C27086">
        <v>82.58</v>
      </c>
      <c r="D27086">
        <v>0</v>
      </c>
      <c r="E27086" s="9">
        <v>1785.8361989032401</v>
      </c>
      <c r="F27086">
        <v>0</v>
      </c>
      <c r="G27086">
        <v>0</v>
      </c>
      <c r="H27086">
        <v>16.259800865801001</v>
      </c>
      <c r="I27086">
        <v>785.83619890323996</v>
      </c>
      <c r="J27086">
        <v>1.8851857299999899</v>
      </c>
      <c r="K27086">
        <v>9</v>
      </c>
      <c r="L27086" s="9">
        <f t="shared" si="423"/>
        <v>0</v>
      </c>
      <c r="O27086" s="8">
        <v>45538</v>
      </c>
      <c r="P27086" s="7">
        <v>2.2916666666666665E-2</v>
      </c>
    </row>
    <row r="27087" spans="1:16" x14ac:dyDescent="0.25">
      <c r="A27087" s="10">
        <v>45538.024305555555</v>
      </c>
      <c r="B27087" t="s">
        <v>14</v>
      </c>
      <c r="C27087">
        <v>82.93</v>
      </c>
      <c r="D27087">
        <v>1</v>
      </c>
      <c r="E27087" s="9">
        <v>1702.90619890324</v>
      </c>
      <c r="F27087">
        <v>82.93</v>
      </c>
      <c r="G27087">
        <v>82.93</v>
      </c>
      <c r="H27087">
        <v>0</v>
      </c>
      <c r="I27087">
        <v>785.83619890323996</v>
      </c>
      <c r="J27087">
        <v>3.7998600399999898</v>
      </c>
      <c r="K27087">
        <v>9</v>
      </c>
      <c r="L27087" s="9">
        <f t="shared" si="423"/>
        <v>0</v>
      </c>
      <c r="O27087" s="8">
        <v>45538</v>
      </c>
      <c r="P27087" s="7">
        <v>2.4305555555555556E-2</v>
      </c>
    </row>
    <row r="27088" spans="1:16" x14ac:dyDescent="0.25">
      <c r="A27088" s="10">
        <v>45538.025000000001</v>
      </c>
      <c r="B27088" t="s">
        <v>14</v>
      </c>
      <c r="C27088">
        <v>83.4</v>
      </c>
      <c r="D27088">
        <v>2</v>
      </c>
      <c r="E27088" s="9">
        <v>1619.5061989032399</v>
      </c>
      <c r="F27088">
        <v>166.33</v>
      </c>
      <c r="G27088">
        <v>83.165000000000006</v>
      </c>
      <c r="H27088">
        <v>0</v>
      </c>
      <c r="I27088">
        <v>785.83619890323996</v>
      </c>
      <c r="J27088">
        <v>5.4248084399999899</v>
      </c>
      <c r="K27088">
        <v>9</v>
      </c>
      <c r="L27088" s="9">
        <f t="shared" si="423"/>
        <v>0</v>
      </c>
      <c r="O27088" s="8">
        <v>45538</v>
      </c>
      <c r="P27088" s="7">
        <v>2.5000000000000001E-2</v>
      </c>
    </row>
    <row r="27089" spans="1:16" x14ac:dyDescent="0.25">
      <c r="A27089" s="10">
        <v>45538.027083333334</v>
      </c>
      <c r="B27089" t="s">
        <v>14</v>
      </c>
      <c r="C27089">
        <v>82.02</v>
      </c>
      <c r="D27089">
        <v>3</v>
      </c>
      <c r="E27089" s="9">
        <v>1537.4861989032399</v>
      </c>
      <c r="F27089">
        <v>248.35</v>
      </c>
      <c r="G27089">
        <v>82.783333333333303</v>
      </c>
      <c r="H27089">
        <v>0</v>
      </c>
      <c r="I27089">
        <v>785.83619890323996</v>
      </c>
      <c r="J27089">
        <v>7.3651494399999899</v>
      </c>
      <c r="K27089">
        <v>9</v>
      </c>
      <c r="L27089" s="9">
        <f t="shared" si="423"/>
        <v>0</v>
      </c>
      <c r="O27089" s="8">
        <v>45538</v>
      </c>
      <c r="P27089" s="7">
        <v>2.7083333333333334E-2</v>
      </c>
    </row>
    <row r="27090" spans="1:16" x14ac:dyDescent="0.25">
      <c r="A27090" s="10">
        <v>45538.027777777781</v>
      </c>
      <c r="B27090" t="s">
        <v>14</v>
      </c>
      <c r="C27090">
        <v>83.39</v>
      </c>
      <c r="D27090">
        <v>4</v>
      </c>
      <c r="E27090" s="9">
        <v>1454.0961989032401</v>
      </c>
      <c r="F27090">
        <v>331.74</v>
      </c>
      <c r="G27090">
        <v>82.935000000000002</v>
      </c>
      <c r="H27090">
        <v>0</v>
      </c>
      <c r="I27090">
        <v>785.83619890323996</v>
      </c>
      <c r="J27090">
        <v>10.3319432399999</v>
      </c>
      <c r="K27090">
        <v>9</v>
      </c>
      <c r="L27090" s="9">
        <f t="shared" si="423"/>
        <v>0</v>
      </c>
      <c r="O27090" s="8">
        <v>45538</v>
      </c>
      <c r="P27090" s="7">
        <v>2.7777777777777776E-2</v>
      </c>
    </row>
    <row r="27091" spans="1:16" x14ac:dyDescent="0.25">
      <c r="A27091" s="10">
        <v>45538.02847222222</v>
      </c>
      <c r="B27091" t="s">
        <v>14</v>
      </c>
      <c r="C27091">
        <v>81.95</v>
      </c>
      <c r="D27091">
        <v>5</v>
      </c>
      <c r="E27091" s="9">
        <v>1372.14619890324</v>
      </c>
      <c r="F27091">
        <v>413.69</v>
      </c>
      <c r="G27091">
        <v>82.738</v>
      </c>
      <c r="H27091">
        <v>0</v>
      </c>
      <c r="I27091">
        <v>785.83619890323996</v>
      </c>
      <c r="J27091">
        <v>10.4226206399999</v>
      </c>
      <c r="K27091">
        <v>9</v>
      </c>
      <c r="L27091" s="9">
        <f t="shared" si="423"/>
        <v>0</v>
      </c>
      <c r="O27091" s="8">
        <v>45538</v>
      </c>
      <c r="P27091" s="7">
        <v>2.8472222222222222E-2</v>
      </c>
    </row>
    <row r="27092" spans="1:16" x14ac:dyDescent="0.25">
      <c r="A27092" s="10">
        <v>45538.03125</v>
      </c>
      <c r="B27092" t="s">
        <v>14</v>
      </c>
      <c r="C27092">
        <v>81.33</v>
      </c>
      <c r="D27092">
        <v>6</v>
      </c>
      <c r="E27092" s="9">
        <v>1290.8161989032401</v>
      </c>
      <c r="F27092">
        <v>495.02</v>
      </c>
      <c r="G27092">
        <v>82.503333333333302</v>
      </c>
      <c r="H27092">
        <v>0</v>
      </c>
      <c r="I27092">
        <v>785.83619890323996</v>
      </c>
      <c r="J27092">
        <v>11.0744616399999</v>
      </c>
      <c r="K27092">
        <v>9</v>
      </c>
      <c r="L27092" s="9">
        <f t="shared" si="423"/>
        <v>0</v>
      </c>
      <c r="O27092" s="8">
        <v>45538</v>
      </c>
      <c r="P27092" s="7">
        <v>3.125E-2</v>
      </c>
    </row>
    <row r="27093" spans="1:16" x14ac:dyDescent="0.25">
      <c r="A27093" s="10">
        <v>45538.032638888886</v>
      </c>
      <c r="B27093" t="s">
        <v>14</v>
      </c>
      <c r="C27093">
        <v>82.61</v>
      </c>
      <c r="D27093">
        <v>7</v>
      </c>
      <c r="E27093" s="9">
        <v>1208.20619890324</v>
      </c>
      <c r="F27093">
        <v>577.63</v>
      </c>
      <c r="G27093">
        <v>82.518571428571406</v>
      </c>
      <c r="H27093">
        <v>0</v>
      </c>
      <c r="I27093">
        <v>785.83619890323996</v>
      </c>
      <c r="J27093">
        <v>10.81788104</v>
      </c>
      <c r="K27093">
        <v>9</v>
      </c>
      <c r="L27093" s="9">
        <f t="shared" si="423"/>
        <v>0</v>
      </c>
      <c r="O27093" s="8">
        <v>45538</v>
      </c>
      <c r="P27093" s="7">
        <v>3.2638888888888891E-2</v>
      </c>
    </row>
    <row r="27094" spans="1:16" x14ac:dyDescent="0.25">
      <c r="A27094" s="10">
        <v>45538.034722222219</v>
      </c>
      <c r="B27094" t="s">
        <v>14</v>
      </c>
      <c r="C27094">
        <v>81.152000000000001</v>
      </c>
      <c r="D27094">
        <v>8</v>
      </c>
      <c r="E27094" s="9">
        <v>1127.0541989032399</v>
      </c>
      <c r="F27094">
        <v>658.78200000000004</v>
      </c>
      <c r="G27094">
        <v>82.347750000000005</v>
      </c>
      <c r="H27094">
        <v>0</v>
      </c>
      <c r="I27094">
        <v>785.83619890323996</v>
      </c>
      <c r="J27094">
        <v>7.8500340399999997</v>
      </c>
      <c r="K27094">
        <v>9</v>
      </c>
      <c r="L27094" s="9">
        <f t="shared" si="423"/>
        <v>0</v>
      </c>
      <c r="O27094" s="8">
        <v>45538</v>
      </c>
      <c r="P27094" s="7">
        <v>3.4722222222222224E-2</v>
      </c>
    </row>
    <row r="27095" spans="1:16" x14ac:dyDescent="0.25">
      <c r="A27095" s="10">
        <v>45538.035416666666</v>
      </c>
      <c r="B27095" t="s">
        <v>14</v>
      </c>
      <c r="C27095">
        <v>80.852000000000004</v>
      </c>
      <c r="D27095">
        <v>9</v>
      </c>
      <c r="E27095" s="9">
        <v>1046.2021989032401</v>
      </c>
      <c r="F27095">
        <v>739.63400000000001</v>
      </c>
      <c r="G27095">
        <v>82.181555555555505</v>
      </c>
      <c r="H27095">
        <v>0</v>
      </c>
      <c r="I27095">
        <v>785.83619890323996</v>
      </c>
      <c r="J27095">
        <v>7.2267403399999903</v>
      </c>
      <c r="K27095">
        <v>9</v>
      </c>
      <c r="L27095" s="9">
        <f t="shared" si="423"/>
        <v>0</v>
      </c>
      <c r="O27095" s="8">
        <v>45538</v>
      </c>
      <c r="P27095" s="7">
        <v>3.5416666666666666E-2</v>
      </c>
    </row>
    <row r="27096" spans="1:16" x14ac:dyDescent="0.25">
      <c r="A27096" s="10">
        <v>45538.036111111112</v>
      </c>
      <c r="B27096" t="s">
        <v>14</v>
      </c>
      <c r="C27096">
        <v>80.83</v>
      </c>
      <c r="D27096">
        <v>10</v>
      </c>
      <c r="E27096" s="9">
        <v>965.37219890324604</v>
      </c>
      <c r="F27096">
        <v>820.46400000000006</v>
      </c>
      <c r="G27096">
        <v>82.046400000000006</v>
      </c>
      <c r="H27096">
        <v>0</v>
      </c>
      <c r="I27096">
        <v>785.83619890323996</v>
      </c>
      <c r="J27096">
        <v>2.0496784399999899</v>
      </c>
      <c r="K27096">
        <v>9</v>
      </c>
      <c r="L27096" s="9">
        <f t="shared" si="423"/>
        <v>0</v>
      </c>
      <c r="O27096" s="8">
        <v>45538</v>
      </c>
      <c r="P27096" s="7">
        <v>3.6111111111111108E-2</v>
      </c>
    </row>
    <row r="27097" spans="1:16" x14ac:dyDescent="0.25">
      <c r="A27097" s="10">
        <v>45538.037499999999</v>
      </c>
      <c r="B27097" t="s">
        <v>14</v>
      </c>
      <c r="C27097">
        <v>80.23</v>
      </c>
      <c r="D27097">
        <v>11</v>
      </c>
      <c r="E27097" s="9">
        <v>885.14219890324603</v>
      </c>
      <c r="F27097">
        <v>900.69399999999996</v>
      </c>
      <c r="G27097">
        <v>81.881272727272702</v>
      </c>
      <c r="H27097">
        <v>0</v>
      </c>
      <c r="I27097">
        <v>785.83619890323996</v>
      </c>
      <c r="J27097">
        <v>2.4386790999999901</v>
      </c>
      <c r="K27097">
        <v>9</v>
      </c>
      <c r="L27097" s="9">
        <f t="shared" si="423"/>
        <v>0</v>
      </c>
      <c r="O27097" s="8">
        <v>45538</v>
      </c>
      <c r="P27097" s="7">
        <v>3.7499999999999999E-2</v>
      </c>
    </row>
    <row r="27098" spans="1:16" x14ac:dyDescent="0.25">
      <c r="A27098" s="10">
        <v>45538.038194444445</v>
      </c>
      <c r="B27098" t="s">
        <v>13</v>
      </c>
      <c r="C27098">
        <v>80.4007692307692</v>
      </c>
      <c r="D27098">
        <v>0</v>
      </c>
      <c r="E27098" s="9">
        <v>1769.5506604417001</v>
      </c>
      <c r="F27098">
        <v>0</v>
      </c>
      <c r="G27098">
        <v>0</v>
      </c>
      <c r="H27098">
        <v>-16.285538461538501</v>
      </c>
      <c r="I27098">
        <v>769.55066044170201</v>
      </c>
      <c r="J27098">
        <v>-2.5088922</v>
      </c>
      <c r="K27098">
        <v>9</v>
      </c>
      <c r="L27098" s="9">
        <f t="shared" si="423"/>
        <v>0</v>
      </c>
      <c r="O27098" s="8">
        <v>45538</v>
      </c>
      <c r="P27098" s="7">
        <v>3.8194444444444448E-2</v>
      </c>
    </row>
    <row r="27099" spans="1:16" x14ac:dyDescent="0.25">
      <c r="A27099" s="10">
        <v>45538.039583333331</v>
      </c>
      <c r="B27099" t="s">
        <v>12</v>
      </c>
      <c r="C27099">
        <v>79.807692307692307</v>
      </c>
      <c r="D27099">
        <v>-1</v>
      </c>
      <c r="E27099" s="9">
        <v>1849.3583527494</v>
      </c>
      <c r="F27099">
        <v>-79.807692307692307</v>
      </c>
      <c r="G27099">
        <v>79.807692307692307</v>
      </c>
      <c r="H27099">
        <v>0</v>
      </c>
      <c r="I27099">
        <v>769.55066044170201</v>
      </c>
      <c r="J27099">
        <v>-1.8552814</v>
      </c>
      <c r="K27099">
        <v>9</v>
      </c>
      <c r="L27099" s="9">
        <f t="shared" si="423"/>
        <v>0</v>
      </c>
      <c r="O27099" s="8">
        <v>45538</v>
      </c>
      <c r="P27099" s="7">
        <v>3.9583333333333331E-2</v>
      </c>
    </row>
    <row r="27100" spans="1:16" x14ac:dyDescent="0.25">
      <c r="A27100" s="10">
        <v>45538.040277777778</v>
      </c>
      <c r="B27100" t="s">
        <v>12</v>
      </c>
      <c r="C27100">
        <v>79.92</v>
      </c>
      <c r="D27100">
        <v>-2</v>
      </c>
      <c r="E27100" s="9">
        <v>1929.2783527494</v>
      </c>
      <c r="F27100">
        <v>-159.727692307692</v>
      </c>
      <c r="G27100">
        <v>79.863846153846097</v>
      </c>
      <c r="H27100">
        <v>0</v>
      </c>
      <c r="I27100">
        <v>769.55066044170201</v>
      </c>
      <c r="J27100">
        <v>-1.4302448999999899</v>
      </c>
      <c r="K27100">
        <v>9</v>
      </c>
      <c r="L27100" s="9">
        <f t="shared" si="423"/>
        <v>0</v>
      </c>
      <c r="O27100" s="8">
        <v>45538</v>
      </c>
      <c r="P27100" s="7">
        <v>4.027777777777778E-2</v>
      </c>
    </row>
    <row r="27101" spans="1:16" x14ac:dyDescent="0.25">
      <c r="A27101" s="10">
        <v>45538.040972222225</v>
      </c>
      <c r="B27101" t="s">
        <v>12</v>
      </c>
      <c r="C27101">
        <v>79.396666666666604</v>
      </c>
      <c r="D27101">
        <v>-3</v>
      </c>
      <c r="E27101" s="9">
        <v>2008.67501941606</v>
      </c>
      <c r="F27101">
        <v>-239.12435897435799</v>
      </c>
      <c r="G27101">
        <v>79.7081196581196</v>
      </c>
      <c r="H27101">
        <v>0</v>
      </c>
      <c r="I27101">
        <v>769.55066044170201</v>
      </c>
      <c r="J27101">
        <v>-3.1451288999999898</v>
      </c>
      <c r="K27101">
        <v>9</v>
      </c>
      <c r="L27101" s="9">
        <f t="shared" si="423"/>
        <v>0</v>
      </c>
      <c r="O27101" s="8">
        <v>45538</v>
      </c>
      <c r="P27101" s="7">
        <v>4.0972222222222222E-2</v>
      </c>
    </row>
    <row r="27102" spans="1:16" x14ac:dyDescent="0.25">
      <c r="A27102" s="10">
        <v>45538.041666666664</v>
      </c>
      <c r="B27102" t="s">
        <v>12</v>
      </c>
      <c r="C27102">
        <v>78.260000000000005</v>
      </c>
      <c r="D27102">
        <v>-4</v>
      </c>
      <c r="E27102" s="9">
        <v>2086.9350194160602</v>
      </c>
      <c r="F27102">
        <v>-317.38435897435897</v>
      </c>
      <c r="G27102">
        <v>79.346089743589701</v>
      </c>
      <c r="H27102">
        <v>0</v>
      </c>
      <c r="I27102">
        <v>769.55066044170201</v>
      </c>
      <c r="J27102">
        <v>-0.84511639999999799</v>
      </c>
      <c r="K27102">
        <v>9</v>
      </c>
      <c r="L27102" s="9">
        <f t="shared" si="423"/>
        <v>0</v>
      </c>
      <c r="O27102" s="8">
        <v>45538</v>
      </c>
      <c r="P27102" s="7">
        <v>4.1666666666666664E-2</v>
      </c>
    </row>
    <row r="27103" spans="1:16" x14ac:dyDescent="0.25">
      <c r="A27103" s="10">
        <v>45538.042361111111</v>
      </c>
      <c r="B27103" t="s">
        <v>12</v>
      </c>
      <c r="C27103">
        <v>78.260000000000005</v>
      </c>
      <c r="D27103">
        <v>-5</v>
      </c>
      <c r="E27103" s="9">
        <v>2165.1950194160599</v>
      </c>
      <c r="F27103">
        <v>-395.644358974358</v>
      </c>
      <c r="G27103">
        <v>79.128871794871799</v>
      </c>
      <c r="H27103">
        <v>0</v>
      </c>
      <c r="I27103">
        <v>769.55066044170201</v>
      </c>
      <c r="J27103">
        <v>-2.5982547999999901</v>
      </c>
      <c r="K27103">
        <v>9</v>
      </c>
      <c r="L27103" s="9">
        <f t="shared" si="423"/>
        <v>0</v>
      </c>
      <c r="O27103" s="8">
        <v>45538</v>
      </c>
      <c r="P27103" s="7">
        <v>4.2361111111111113E-2</v>
      </c>
    </row>
    <row r="27104" spans="1:16" x14ac:dyDescent="0.25">
      <c r="A27104" s="10">
        <v>45538.043749999997</v>
      </c>
      <c r="B27104" t="s">
        <v>12</v>
      </c>
      <c r="C27104">
        <v>79</v>
      </c>
      <c r="D27104">
        <v>-6</v>
      </c>
      <c r="E27104" s="9">
        <v>2244.1950194160599</v>
      </c>
      <c r="F27104">
        <v>-474.644358974358</v>
      </c>
      <c r="G27104">
        <v>79.107393162393095</v>
      </c>
      <c r="H27104">
        <v>0</v>
      </c>
      <c r="I27104">
        <v>769.55066044170201</v>
      </c>
      <c r="J27104">
        <v>-0.19397979999999901</v>
      </c>
      <c r="K27104">
        <v>9</v>
      </c>
      <c r="L27104" s="9">
        <f t="shared" si="423"/>
        <v>0</v>
      </c>
      <c r="O27104" s="8">
        <v>45538</v>
      </c>
      <c r="P27104" s="7">
        <v>4.3749999999999997E-2</v>
      </c>
    </row>
    <row r="27105" spans="1:16" x14ac:dyDescent="0.25">
      <c r="A27105" s="10">
        <v>45538.044444444444</v>
      </c>
      <c r="B27105" t="s">
        <v>13</v>
      </c>
      <c r="C27105">
        <v>79.892499999999998</v>
      </c>
      <c r="D27105">
        <v>0</v>
      </c>
      <c r="E27105" s="9">
        <v>1764.8400194160599</v>
      </c>
      <c r="F27105">
        <v>0</v>
      </c>
      <c r="G27105">
        <v>0</v>
      </c>
      <c r="H27105">
        <v>-4.71064102564105</v>
      </c>
      <c r="I27105">
        <v>764.84001941606095</v>
      </c>
      <c r="J27105">
        <v>1.51470619999999</v>
      </c>
      <c r="K27105">
        <v>9</v>
      </c>
      <c r="L27105" s="9">
        <f t="shared" si="423"/>
        <v>0</v>
      </c>
      <c r="O27105" s="8">
        <v>45538</v>
      </c>
      <c r="P27105" s="7">
        <v>4.4444444444444446E-2</v>
      </c>
    </row>
    <row r="27106" spans="1:16" x14ac:dyDescent="0.25">
      <c r="A27106" s="10">
        <v>45538.045138888891</v>
      </c>
      <c r="B27106" t="s">
        <v>14</v>
      </c>
      <c r="C27106">
        <v>80.024000000000001</v>
      </c>
      <c r="D27106">
        <v>1</v>
      </c>
      <c r="E27106" s="9">
        <v>1684.81601941606</v>
      </c>
      <c r="F27106">
        <v>80.024000000000001</v>
      </c>
      <c r="G27106">
        <v>80.024000000000001</v>
      </c>
      <c r="H27106">
        <v>0</v>
      </c>
      <c r="I27106">
        <v>764.84001941606095</v>
      </c>
      <c r="J27106">
        <v>4.8203731999999997</v>
      </c>
      <c r="K27106">
        <v>9</v>
      </c>
      <c r="L27106" s="9">
        <f t="shared" si="423"/>
        <v>0</v>
      </c>
      <c r="O27106" s="8">
        <v>45538</v>
      </c>
      <c r="P27106" s="7">
        <v>4.5138888888888888E-2</v>
      </c>
    </row>
    <row r="27107" spans="1:16" x14ac:dyDescent="0.25">
      <c r="A27107" s="10">
        <v>45538.04583333333</v>
      </c>
      <c r="B27107" t="s">
        <v>14</v>
      </c>
      <c r="C27107">
        <v>80.03</v>
      </c>
      <c r="D27107">
        <v>2</v>
      </c>
      <c r="E27107" s="9">
        <v>1604.7860194160601</v>
      </c>
      <c r="F27107">
        <v>160.054</v>
      </c>
      <c r="G27107">
        <v>80.027000000000001</v>
      </c>
      <c r="H27107">
        <v>0</v>
      </c>
      <c r="I27107">
        <v>764.84001941606095</v>
      </c>
      <c r="J27107">
        <v>1.7613251999999999</v>
      </c>
      <c r="K27107">
        <v>9</v>
      </c>
      <c r="L27107" s="9">
        <f t="shared" si="423"/>
        <v>0</v>
      </c>
      <c r="O27107" s="8">
        <v>45538</v>
      </c>
      <c r="P27107" s="7">
        <v>4.583333333333333E-2</v>
      </c>
    </row>
    <row r="27108" spans="1:16" x14ac:dyDescent="0.25">
      <c r="A27108" s="10">
        <v>45538.046527777777</v>
      </c>
      <c r="B27108" t="s">
        <v>14</v>
      </c>
      <c r="C27108">
        <v>80.42</v>
      </c>
      <c r="D27108">
        <v>3</v>
      </c>
      <c r="E27108" s="9">
        <v>1524.36601941606</v>
      </c>
      <c r="F27108">
        <v>240.47399999999999</v>
      </c>
      <c r="G27108">
        <v>80.158000000000001</v>
      </c>
      <c r="H27108">
        <v>0</v>
      </c>
      <c r="I27108">
        <v>764.84001941606095</v>
      </c>
      <c r="J27108">
        <v>5.8325655000000003</v>
      </c>
      <c r="K27108">
        <v>9</v>
      </c>
      <c r="L27108" s="9">
        <f t="shared" si="423"/>
        <v>0</v>
      </c>
      <c r="O27108" s="8">
        <v>45538</v>
      </c>
      <c r="P27108" s="7">
        <v>4.6527777777777779E-2</v>
      </c>
    </row>
    <row r="27109" spans="1:16" x14ac:dyDescent="0.25">
      <c r="A27109" s="10">
        <v>45538.047222222223</v>
      </c>
      <c r="B27109" t="s">
        <v>14</v>
      </c>
      <c r="C27109">
        <v>80.05</v>
      </c>
      <c r="D27109">
        <v>4</v>
      </c>
      <c r="E27109" s="9">
        <v>1444.31601941606</v>
      </c>
      <c r="F27109">
        <v>320.524</v>
      </c>
      <c r="G27109">
        <v>80.131</v>
      </c>
      <c r="H27109">
        <v>0</v>
      </c>
      <c r="I27109">
        <v>764.84001941606095</v>
      </c>
      <c r="J27109">
        <v>7.4080400999999902</v>
      </c>
      <c r="K27109">
        <v>9</v>
      </c>
      <c r="L27109" s="9">
        <f t="shared" si="423"/>
        <v>0</v>
      </c>
      <c r="O27109" s="8">
        <v>45538</v>
      </c>
      <c r="P27109" s="7">
        <v>4.7222222222222221E-2</v>
      </c>
    </row>
    <row r="27110" spans="1:16" x14ac:dyDescent="0.25">
      <c r="A27110" s="10">
        <v>45538.048611111109</v>
      </c>
      <c r="B27110" t="s">
        <v>14</v>
      </c>
      <c r="C27110">
        <v>80.748666666666594</v>
      </c>
      <c r="D27110">
        <v>5</v>
      </c>
      <c r="E27110" s="9">
        <v>1363.5673527494</v>
      </c>
      <c r="F27110">
        <v>401.272666666666</v>
      </c>
      <c r="G27110">
        <v>80.254533333333299</v>
      </c>
      <c r="H27110">
        <v>0</v>
      </c>
      <c r="I27110">
        <v>764.84001941606095</v>
      </c>
      <c r="J27110">
        <v>4.2395486</v>
      </c>
      <c r="K27110">
        <v>9</v>
      </c>
      <c r="L27110" s="9">
        <f t="shared" si="423"/>
        <v>0</v>
      </c>
      <c r="O27110" s="8">
        <v>45538</v>
      </c>
      <c r="P27110" s="7">
        <v>4.8611111111111112E-2</v>
      </c>
    </row>
    <row r="27111" spans="1:16" x14ac:dyDescent="0.25">
      <c r="A27111" s="10">
        <v>45538.049305555556</v>
      </c>
      <c r="B27111" t="s">
        <v>14</v>
      </c>
      <c r="C27111">
        <v>80.86</v>
      </c>
      <c r="D27111">
        <v>6</v>
      </c>
      <c r="E27111" s="9">
        <v>1282.7073527493999</v>
      </c>
      <c r="F27111">
        <v>482.13266666666601</v>
      </c>
      <c r="G27111">
        <v>80.355444444444402</v>
      </c>
      <c r="H27111">
        <v>0</v>
      </c>
      <c r="I27111">
        <v>764.84001941606095</v>
      </c>
      <c r="J27111">
        <v>3.8619186000000001</v>
      </c>
      <c r="K27111">
        <v>9</v>
      </c>
      <c r="L27111" s="9">
        <f t="shared" si="423"/>
        <v>0</v>
      </c>
      <c r="O27111" s="8">
        <v>45538</v>
      </c>
      <c r="P27111" s="7">
        <v>4.9305555555555554E-2</v>
      </c>
    </row>
    <row r="27112" spans="1:16" x14ac:dyDescent="0.25">
      <c r="A27112" s="10">
        <v>45538.05</v>
      </c>
      <c r="B27112" t="s">
        <v>14</v>
      </c>
      <c r="C27112">
        <v>80.87</v>
      </c>
      <c r="D27112">
        <v>7</v>
      </c>
      <c r="E27112" s="9">
        <v>1201.8373527494</v>
      </c>
      <c r="F27112">
        <v>563.00266666666596</v>
      </c>
      <c r="G27112">
        <v>80.428952380952396</v>
      </c>
      <c r="H27112">
        <v>0</v>
      </c>
      <c r="I27112">
        <v>764.84001941606095</v>
      </c>
      <c r="J27112">
        <v>2.2100705999999901</v>
      </c>
      <c r="K27112">
        <v>9</v>
      </c>
      <c r="L27112" s="9">
        <f t="shared" si="423"/>
        <v>0</v>
      </c>
      <c r="O27112" s="8">
        <v>45538</v>
      </c>
      <c r="P27112" s="7">
        <v>0.05</v>
      </c>
    </row>
    <row r="27113" spans="1:16" x14ac:dyDescent="0.25">
      <c r="A27113" s="10">
        <v>45538.050694444442</v>
      </c>
      <c r="B27113" t="s">
        <v>14</v>
      </c>
      <c r="C27113">
        <v>80.87</v>
      </c>
      <c r="D27113">
        <v>8</v>
      </c>
      <c r="E27113" s="9">
        <v>1120.9673527494001</v>
      </c>
      <c r="F27113">
        <v>643.87266666666596</v>
      </c>
      <c r="G27113">
        <v>80.484083333333302</v>
      </c>
      <c r="H27113">
        <v>0</v>
      </c>
      <c r="I27113">
        <v>764.84001941606095</v>
      </c>
      <c r="J27113">
        <v>3.1941912000000001</v>
      </c>
      <c r="K27113">
        <v>9</v>
      </c>
      <c r="L27113" s="9">
        <f t="shared" si="423"/>
        <v>0</v>
      </c>
      <c r="O27113" s="8">
        <v>45538</v>
      </c>
      <c r="P27113" s="7">
        <v>5.0694444444444445E-2</v>
      </c>
    </row>
    <row r="27114" spans="1:16" x14ac:dyDescent="0.25">
      <c r="A27114" s="10">
        <v>45538.051388888889</v>
      </c>
      <c r="B27114" t="s">
        <v>14</v>
      </c>
      <c r="C27114">
        <v>81.011944444444396</v>
      </c>
      <c r="D27114">
        <v>9</v>
      </c>
      <c r="E27114" s="9">
        <v>1039.95540830495</v>
      </c>
      <c r="F27114">
        <v>724.88461111111098</v>
      </c>
      <c r="G27114">
        <v>80.542734567901206</v>
      </c>
      <c r="H27114">
        <v>0</v>
      </c>
      <c r="I27114">
        <v>764.84001941606095</v>
      </c>
      <c r="J27114">
        <v>1.0837922</v>
      </c>
      <c r="K27114">
        <v>9</v>
      </c>
      <c r="L27114" s="9">
        <f t="shared" si="423"/>
        <v>0</v>
      </c>
      <c r="O27114" s="8">
        <v>45538</v>
      </c>
      <c r="P27114" s="7">
        <v>5.1388888888888887E-2</v>
      </c>
    </row>
    <row r="27115" spans="1:16" x14ac:dyDescent="0.25">
      <c r="A27115" s="10">
        <v>45538.052083333336</v>
      </c>
      <c r="B27115" t="s">
        <v>14</v>
      </c>
      <c r="C27115">
        <v>81.426000000000002</v>
      </c>
      <c r="D27115">
        <v>10</v>
      </c>
      <c r="E27115" s="9">
        <v>958.52940830495595</v>
      </c>
      <c r="F27115">
        <v>806.31061111111103</v>
      </c>
      <c r="G27115">
        <v>80.631061111111094</v>
      </c>
      <c r="H27115">
        <v>0</v>
      </c>
      <c r="I27115">
        <v>764.84001941606095</v>
      </c>
      <c r="J27115">
        <v>2.6274398999999899</v>
      </c>
      <c r="K27115">
        <v>9</v>
      </c>
      <c r="L27115" s="9">
        <f t="shared" si="423"/>
        <v>0</v>
      </c>
      <c r="O27115" s="8">
        <v>45538</v>
      </c>
      <c r="P27115" s="7">
        <v>5.2083333333333336E-2</v>
      </c>
    </row>
    <row r="27116" spans="1:16" x14ac:dyDescent="0.25">
      <c r="A27116" s="10">
        <v>45538.052777777775</v>
      </c>
      <c r="B27116" t="s">
        <v>14</v>
      </c>
      <c r="C27116">
        <v>81.642499999999998</v>
      </c>
      <c r="D27116">
        <v>11</v>
      </c>
      <c r="E27116" s="9">
        <v>876.88690830495602</v>
      </c>
      <c r="F27116">
        <v>887.95311111111096</v>
      </c>
      <c r="G27116">
        <v>80.723010101010104</v>
      </c>
      <c r="H27116">
        <v>0</v>
      </c>
      <c r="I27116">
        <v>764.84001941606095</v>
      </c>
      <c r="J27116">
        <v>2.9043823599999898</v>
      </c>
      <c r="K27116">
        <v>9</v>
      </c>
      <c r="L27116" s="9">
        <f t="shared" si="423"/>
        <v>0</v>
      </c>
      <c r="O27116" s="8">
        <v>45538</v>
      </c>
      <c r="P27116" s="7">
        <v>5.2777777777777778E-2</v>
      </c>
    </row>
    <row r="27117" spans="1:16" x14ac:dyDescent="0.25">
      <c r="A27117" s="10">
        <v>45538.053472222222</v>
      </c>
      <c r="B27117" t="s">
        <v>14</v>
      </c>
      <c r="C27117">
        <v>80.78</v>
      </c>
      <c r="D27117">
        <v>12</v>
      </c>
      <c r="E27117" s="9">
        <v>796.10690830495605</v>
      </c>
      <c r="F27117">
        <v>968.73311111111104</v>
      </c>
      <c r="G27117">
        <v>80.727759259259201</v>
      </c>
      <c r="H27117">
        <v>0</v>
      </c>
      <c r="I27117">
        <v>764.84001941606095</v>
      </c>
      <c r="J27117">
        <v>4.0456394600000003</v>
      </c>
      <c r="K27117">
        <v>9</v>
      </c>
      <c r="L27117" s="9">
        <f t="shared" si="423"/>
        <v>0</v>
      </c>
      <c r="O27117" s="8">
        <v>45538</v>
      </c>
      <c r="P27117" s="7">
        <v>5.347222222222222E-2</v>
      </c>
    </row>
    <row r="27118" spans="1:16" x14ac:dyDescent="0.25">
      <c r="A27118" s="10">
        <v>45538.054166666669</v>
      </c>
      <c r="B27118" t="s">
        <v>14</v>
      </c>
      <c r="C27118">
        <v>80.83</v>
      </c>
      <c r="D27118">
        <v>13</v>
      </c>
      <c r="E27118" s="9">
        <v>715.27690830495601</v>
      </c>
      <c r="F27118">
        <v>1049.5631111111099</v>
      </c>
      <c r="G27118">
        <v>80.735623931623905</v>
      </c>
      <c r="H27118">
        <v>0</v>
      </c>
      <c r="I27118">
        <v>764.84001941606095</v>
      </c>
      <c r="J27118">
        <v>3.1063146599999998</v>
      </c>
      <c r="K27118">
        <v>9</v>
      </c>
      <c r="L27118" s="9">
        <f t="shared" si="423"/>
        <v>0</v>
      </c>
      <c r="O27118" s="8">
        <v>45538</v>
      </c>
      <c r="P27118" s="7">
        <v>5.4166666666666669E-2</v>
      </c>
    </row>
    <row r="27119" spans="1:16" x14ac:dyDescent="0.25">
      <c r="A27119" s="10">
        <v>45538.054861111108</v>
      </c>
      <c r="B27119" t="s">
        <v>14</v>
      </c>
      <c r="C27119">
        <v>80.67</v>
      </c>
      <c r="D27119">
        <v>14</v>
      </c>
      <c r="E27119" s="9">
        <v>634.60690830495605</v>
      </c>
      <c r="F27119">
        <v>1130.23311111111</v>
      </c>
      <c r="G27119">
        <v>80.730936507936505</v>
      </c>
      <c r="H27119">
        <v>0</v>
      </c>
      <c r="I27119">
        <v>764.84001941606095</v>
      </c>
      <c r="J27119">
        <v>2.8509361599999998</v>
      </c>
      <c r="K27119">
        <v>9</v>
      </c>
      <c r="L27119" s="9">
        <f t="shared" si="423"/>
        <v>0</v>
      </c>
      <c r="O27119" s="8">
        <v>45538</v>
      </c>
      <c r="P27119" s="7">
        <v>5.486111111111111E-2</v>
      </c>
    </row>
    <row r="27120" spans="1:16" x14ac:dyDescent="0.25">
      <c r="A27120" s="10">
        <v>45538.055555555555</v>
      </c>
      <c r="B27120" t="s">
        <v>14</v>
      </c>
      <c r="C27120">
        <v>80.69</v>
      </c>
      <c r="D27120">
        <v>15</v>
      </c>
      <c r="E27120" s="9">
        <v>553.916908304956</v>
      </c>
      <c r="F27120">
        <v>1210.9231111111101</v>
      </c>
      <c r="G27120">
        <v>80.728207407407396</v>
      </c>
      <c r="H27120">
        <v>0</v>
      </c>
      <c r="I27120">
        <v>764.84001941606095</v>
      </c>
      <c r="J27120">
        <v>4.9521654599999998</v>
      </c>
      <c r="K27120">
        <v>9</v>
      </c>
      <c r="L27120" s="9">
        <f t="shared" si="423"/>
        <v>0</v>
      </c>
      <c r="O27120" s="8">
        <v>45538</v>
      </c>
      <c r="P27120" s="7">
        <v>5.5555555555555552E-2</v>
      </c>
    </row>
    <row r="27121" spans="1:16" x14ac:dyDescent="0.25">
      <c r="A27121" s="10">
        <v>45538.056250000001</v>
      </c>
      <c r="B27121" t="s">
        <v>14</v>
      </c>
      <c r="C27121">
        <v>80.34</v>
      </c>
      <c r="D27121">
        <v>16</v>
      </c>
      <c r="E27121" s="9">
        <v>473.57690830495602</v>
      </c>
      <c r="F27121">
        <v>1291.26311111111</v>
      </c>
      <c r="G27121">
        <v>80.703944444444403</v>
      </c>
      <c r="H27121">
        <v>0</v>
      </c>
      <c r="I27121">
        <v>764.84001941606095</v>
      </c>
      <c r="J27121">
        <v>5.2009323600000004</v>
      </c>
      <c r="K27121">
        <v>9</v>
      </c>
      <c r="L27121" s="9">
        <f t="shared" si="423"/>
        <v>0</v>
      </c>
      <c r="O27121" s="8">
        <v>45538</v>
      </c>
      <c r="P27121" s="7">
        <v>5.6250000000000001E-2</v>
      </c>
    </row>
    <row r="27122" spans="1:16" x14ac:dyDescent="0.25">
      <c r="A27122" s="10">
        <v>45538.056944444441</v>
      </c>
      <c r="B27122" t="s">
        <v>14</v>
      </c>
      <c r="C27122">
        <v>80.34</v>
      </c>
      <c r="D27122">
        <v>17</v>
      </c>
      <c r="E27122" s="9">
        <v>393.23690830495599</v>
      </c>
      <c r="F27122">
        <v>1371.6031111111099</v>
      </c>
      <c r="G27122">
        <v>80.682535947712395</v>
      </c>
      <c r="H27122">
        <v>0</v>
      </c>
      <c r="I27122">
        <v>764.84001941606095</v>
      </c>
      <c r="J27122">
        <v>2.7599273599999998</v>
      </c>
      <c r="K27122">
        <v>9</v>
      </c>
      <c r="L27122" s="9">
        <f t="shared" si="423"/>
        <v>0</v>
      </c>
      <c r="O27122" s="8">
        <v>45538</v>
      </c>
      <c r="P27122" s="7">
        <v>5.6944444444444443E-2</v>
      </c>
    </row>
    <row r="27123" spans="1:16" x14ac:dyDescent="0.25">
      <c r="A27123" s="10">
        <v>45538.057638888888</v>
      </c>
      <c r="B27123" t="s">
        <v>14</v>
      </c>
      <c r="C27123">
        <v>80.354999999999905</v>
      </c>
      <c r="D27123">
        <v>18</v>
      </c>
      <c r="E27123" s="9">
        <v>312.88190830495603</v>
      </c>
      <c r="F27123">
        <v>1451.9581111111099</v>
      </c>
      <c r="G27123">
        <v>80.664339506172794</v>
      </c>
      <c r="H27123">
        <v>0</v>
      </c>
      <c r="I27123">
        <v>764.84001941606095</v>
      </c>
      <c r="J27123">
        <v>1.45019571</v>
      </c>
      <c r="K27123">
        <v>9</v>
      </c>
      <c r="L27123" s="9">
        <f t="shared" si="423"/>
        <v>0</v>
      </c>
      <c r="O27123" s="8">
        <v>45538</v>
      </c>
      <c r="P27123" s="7">
        <v>5.7638888888888892E-2</v>
      </c>
    </row>
    <row r="27124" spans="1:16" x14ac:dyDescent="0.25">
      <c r="A27124" s="10">
        <v>45538.05972222222</v>
      </c>
      <c r="B27124" t="s">
        <v>14</v>
      </c>
      <c r="C27124">
        <v>81.78</v>
      </c>
      <c r="D27124">
        <v>19</v>
      </c>
      <c r="E27124" s="9">
        <v>231.101908304956</v>
      </c>
      <c r="F27124">
        <v>1533.7381111111099</v>
      </c>
      <c r="G27124">
        <v>80.723058479532099</v>
      </c>
      <c r="H27124">
        <v>0</v>
      </c>
      <c r="I27124">
        <v>764.84001941606095</v>
      </c>
      <c r="J27124">
        <v>1.8118694099999999</v>
      </c>
      <c r="K27124">
        <v>9</v>
      </c>
      <c r="L27124" s="9">
        <f t="shared" si="423"/>
        <v>0</v>
      </c>
      <c r="O27124" s="8">
        <v>45538</v>
      </c>
      <c r="P27124" s="7">
        <v>5.9722222222222225E-2</v>
      </c>
    </row>
    <row r="27125" spans="1:16" x14ac:dyDescent="0.25">
      <c r="A27125" s="10">
        <v>45538.060416666667</v>
      </c>
      <c r="B27125" t="s">
        <v>13</v>
      </c>
      <c r="C27125">
        <v>82.05</v>
      </c>
      <c r="D27125">
        <v>0</v>
      </c>
      <c r="E27125" s="9">
        <v>1790.0519083049501</v>
      </c>
      <c r="F27125">
        <v>0</v>
      </c>
      <c r="G27125">
        <v>0</v>
      </c>
      <c r="H27125">
        <v>25.211888888888701</v>
      </c>
      <c r="I27125">
        <v>790.05190830494905</v>
      </c>
      <c r="J27125">
        <v>-1.2456314899999901</v>
      </c>
      <c r="K27125">
        <v>9</v>
      </c>
      <c r="L27125" s="9">
        <f t="shared" si="423"/>
        <v>0</v>
      </c>
      <c r="O27125" s="8">
        <v>45538</v>
      </c>
      <c r="P27125" s="7">
        <v>6.0416666666666667E-2</v>
      </c>
    </row>
    <row r="27126" spans="1:16" x14ac:dyDescent="0.25">
      <c r="A27126" s="10">
        <v>45538.061805555553</v>
      </c>
      <c r="B27126" t="s">
        <v>12</v>
      </c>
      <c r="C27126">
        <v>81.2414285714285</v>
      </c>
      <c r="D27126">
        <v>-1</v>
      </c>
      <c r="E27126" s="9">
        <v>1871.29333687638</v>
      </c>
      <c r="F27126">
        <v>-81.2414285714285</v>
      </c>
      <c r="G27126">
        <v>81.2414285714285</v>
      </c>
      <c r="H27126">
        <v>0</v>
      </c>
      <c r="I27126">
        <v>790.05190830494905</v>
      </c>
      <c r="J27126">
        <v>-0.81337271999999805</v>
      </c>
      <c r="K27126">
        <v>9</v>
      </c>
      <c r="L27126" s="9">
        <f t="shared" si="423"/>
        <v>0</v>
      </c>
      <c r="O27126" s="8">
        <v>45538</v>
      </c>
      <c r="P27126" s="7">
        <v>6.1805555555555558E-2</v>
      </c>
    </row>
    <row r="27127" spans="1:16" x14ac:dyDescent="0.25">
      <c r="A27127" s="10">
        <v>45538.0625</v>
      </c>
      <c r="B27127" t="s">
        <v>12</v>
      </c>
      <c r="C27127">
        <v>81.863846153846097</v>
      </c>
      <c r="D27127">
        <v>-2</v>
      </c>
      <c r="E27127" s="9">
        <v>1953.15718303023</v>
      </c>
      <c r="F27127">
        <v>-163.105274725274</v>
      </c>
      <c r="G27127">
        <v>81.552637362637299</v>
      </c>
      <c r="H27127">
        <v>0</v>
      </c>
      <c r="I27127">
        <v>790.05190830494905</v>
      </c>
      <c r="J27127">
        <v>-0.64066621999999795</v>
      </c>
      <c r="K27127">
        <v>9</v>
      </c>
      <c r="L27127" s="9">
        <f t="shared" si="423"/>
        <v>0</v>
      </c>
      <c r="O27127" s="8">
        <v>45538</v>
      </c>
      <c r="P27127" s="7">
        <v>6.25E-2</v>
      </c>
    </row>
    <row r="27128" spans="1:16" x14ac:dyDescent="0.25">
      <c r="A27128" s="10">
        <v>45538.063194444447</v>
      </c>
      <c r="B27128" t="s">
        <v>12</v>
      </c>
      <c r="C27128">
        <v>82.247500000000002</v>
      </c>
      <c r="D27128">
        <v>-3</v>
      </c>
      <c r="E27128" s="9">
        <v>2035.40468303023</v>
      </c>
      <c r="F27128">
        <v>-245.352774725274</v>
      </c>
      <c r="G27128">
        <v>81.784258241758195</v>
      </c>
      <c r="H27128">
        <v>0</v>
      </c>
      <c r="I27128">
        <v>790.05190830494905</v>
      </c>
      <c r="J27128">
        <v>-1.39541741999999</v>
      </c>
      <c r="K27128">
        <v>9</v>
      </c>
      <c r="L27128" s="9">
        <f t="shared" si="423"/>
        <v>0</v>
      </c>
      <c r="O27128" s="8">
        <v>45538</v>
      </c>
      <c r="P27128" s="7">
        <v>6.3194444444444442E-2</v>
      </c>
    </row>
    <row r="27129" spans="1:16" x14ac:dyDescent="0.25">
      <c r="A27129" s="10">
        <v>45538.063888888886</v>
      </c>
      <c r="B27129" t="s">
        <v>12</v>
      </c>
      <c r="C27129">
        <v>83.125789473684193</v>
      </c>
      <c r="D27129">
        <v>-4</v>
      </c>
      <c r="E27129" s="9">
        <v>2118.53047250391</v>
      </c>
      <c r="F27129">
        <v>-328.478564198958</v>
      </c>
      <c r="G27129">
        <v>82.119641049739698</v>
      </c>
      <c r="H27129">
        <v>0</v>
      </c>
      <c r="I27129">
        <v>790.05190830494905</v>
      </c>
      <c r="J27129">
        <v>-2.8177131199999899</v>
      </c>
      <c r="K27129">
        <v>9</v>
      </c>
      <c r="L27129" s="9">
        <f t="shared" si="423"/>
        <v>0</v>
      </c>
      <c r="O27129" s="8">
        <v>45538</v>
      </c>
      <c r="P27129" s="7">
        <v>6.3888888888888884E-2</v>
      </c>
    </row>
    <row r="27130" spans="1:16" x14ac:dyDescent="0.25">
      <c r="A27130" s="10">
        <v>45538.064583333333</v>
      </c>
      <c r="B27130" t="s">
        <v>12</v>
      </c>
      <c r="C27130">
        <v>83.163913043478203</v>
      </c>
      <c r="D27130">
        <v>-5</v>
      </c>
      <c r="E27130" s="9">
        <v>2201.6943855473901</v>
      </c>
      <c r="F27130">
        <v>-411.642477242437</v>
      </c>
      <c r="G27130">
        <v>82.328495448487402</v>
      </c>
      <c r="H27130">
        <v>0</v>
      </c>
      <c r="I27130">
        <v>790.05190830494905</v>
      </c>
      <c r="J27130">
        <v>-6.4538024199999997</v>
      </c>
      <c r="K27130">
        <v>9</v>
      </c>
      <c r="L27130" s="9">
        <f t="shared" si="423"/>
        <v>0</v>
      </c>
      <c r="O27130" s="8">
        <v>45538</v>
      </c>
      <c r="P27130" s="7">
        <v>6.458333333333334E-2</v>
      </c>
    </row>
    <row r="27131" spans="1:16" x14ac:dyDescent="0.25">
      <c r="A27131" s="10">
        <v>45538.06527777778</v>
      </c>
      <c r="B27131" t="s">
        <v>12</v>
      </c>
      <c r="C27131">
        <v>82.903428571428506</v>
      </c>
      <c r="D27131">
        <v>-6</v>
      </c>
      <c r="E27131" s="9">
        <v>2284.5978141188202</v>
      </c>
      <c r="F27131">
        <v>-494.54590581386498</v>
      </c>
      <c r="G27131">
        <v>82.4243176356443</v>
      </c>
      <c r="H27131">
        <v>0</v>
      </c>
      <c r="I27131">
        <v>790.05190830494905</v>
      </c>
      <c r="J27131">
        <v>-8.02690331999999</v>
      </c>
      <c r="K27131">
        <v>9</v>
      </c>
      <c r="L27131" s="9">
        <f t="shared" si="423"/>
        <v>0</v>
      </c>
      <c r="O27131" s="8">
        <v>45538</v>
      </c>
      <c r="P27131" s="7">
        <v>6.5277777777777782E-2</v>
      </c>
    </row>
    <row r="27132" spans="1:16" x14ac:dyDescent="0.25">
      <c r="A27132" s="10">
        <v>45538.065972222219</v>
      </c>
      <c r="B27132" t="s">
        <v>12</v>
      </c>
      <c r="C27132">
        <v>84.49</v>
      </c>
      <c r="D27132">
        <v>-7</v>
      </c>
      <c r="E27132" s="9">
        <v>2369.08781411882</v>
      </c>
      <c r="F27132">
        <v>-579.03590581386504</v>
      </c>
      <c r="G27132">
        <v>82.719415116266504</v>
      </c>
      <c r="H27132">
        <v>0</v>
      </c>
      <c r="I27132">
        <v>790.05190830494905</v>
      </c>
      <c r="J27132">
        <v>-9.4825639199999898</v>
      </c>
      <c r="K27132">
        <v>9</v>
      </c>
      <c r="L27132" s="9">
        <f t="shared" si="423"/>
        <v>0</v>
      </c>
      <c r="O27132" s="8">
        <v>45538</v>
      </c>
      <c r="P27132" s="7">
        <v>6.5972222222222224E-2</v>
      </c>
    </row>
    <row r="27133" spans="1:16" x14ac:dyDescent="0.25">
      <c r="A27133" s="10">
        <v>45538.066666666666</v>
      </c>
      <c r="B27133" t="s">
        <v>12</v>
      </c>
      <c r="C27133">
        <v>83.3</v>
      </c>
      <c r="D27133">
        <v>-8</v>
      </c>
      <c r="E27133" s="9">
        <v>2452.3878141188202</v>
      </c>
      <c r="F27133">
        <v>-662.335905813865</v>
      </c>
      <c r="G27133">
        <v>82.791988226733196</v>
      </c>
      <c r="H27133">
        <v>0</v>
      </c>
      <c r="I27133">
        <v>790.05190830494905</v>
      </c>
      <c r="J27133">
        <v>-9.4505491699999897</v>
      </c>
      <c r="K27133">
        <v>9</v>
      </c>
      <c r="L27133" s="9">
        <f t="shared" si="423"/>
        <v>0</v>
      </c>
      <c r="O27133" s="8">
        <v>45538</v>
      </c>
      <c r="P27133" s="7">
        <v>6.6666666666666666E-2</v>
      </c>
    </row>
    <row r="27134" spans="1:16" x14ac:dyDescent="0.25">
      <c r="A27134" s="10">
        <v>45538.067361111112</v>
      </c>
      <c r="B27134" t="s">
        <v>12</v>
      </c>
      <c r="C27134">
        <v>83.564999999999998</v>
      </c>
      <c r="D27134">
        <v>-9</v>
      </c>
      <c r="E27134" s="9">
        <v>2535.9528141188198</v>
      </c>
      <c r="F27134">
        <v>-745.90090581386505</v>
      </c>
      <c r="G27134">
        <v>82.877878423762795</v>
      </c>
      <c r="H27134">
        <v>0</v>
      </c>
      <c r="I27134">
        <v>790.05190830494905</v>
      </c>
      <c r="J27134">
        <v>-7.2849223699999897</v>
      </c>
      <c r="K27134">
        <v>9</v>
      </c>
      <c r="L27134" s="9">
        <f t="shared" si="423"/>
        <v>0</v>
      </c>
      <c r="O27134" s="8">
        <v>45538</v>
      </c>
      <c r="P27134" s="7">
        <v>6.7361111111111108E-2</v>
      </c>
    </row>
    <row r="27135" spans="1:16" x14ac:dyDescent="0.25">
      <c r="A27135" s="10">
        <v>45538.068055555559</v>
      </c>
      <c r="B27135" t="s">
        <v>12</v>
      </c>
      <c r="C27135">
        <v>83.84</v>
      </c>
      <c r="D27135">
        <v>-10</v>
      </c>
      <c r="E27135" s="9">
        <v>2619.7928141188199</v>
      </c>
      <c r="F27135">
        <v>-829.74090581386497</v>
      </c>
      <c r="G27135">
        <v>82.974090581386506</v>
      </c>
      <c r="H27135">
        <v>0</v>
      </c>
      <c r="I27135">
        <v>790.05190830494905</v>
      </c>
      <c r="J27135">
        <v>-9.7662325699999908</v>
      </c>
      <c r="K27135">
        <v>9</v>
      </c>
      <c r="L27135" s="9">
        <f t="shared" si="423"/>
        <v>0</v>
      </c>
      <c r="O27135" s="8">
        <v>45538</v>
      </c>
      <c r="P27135" s="7">
        <v>6.805555555555555E-2</v>
      </c>
    </row>
    <row r="27136" spans="1:16" x14ac:dyDescent="0.25">
      <c r="A27136" s="10">
        <v>45538.068749999999</v>
      </c>
      <c r="B27136" t="s">
        <v>12</v>
      </c>
      <c r="C27136">
        <v>83.734999999999999</v>
      </c>
      <c r="D27136">
        <v>-11</v>
      </c>
      <c r="E27136" s="9">
        <v>2703.5278141188201</v>
      </c>
      <c r="F27136">
        <v>-913.47590581386498</v>
      </c>
      <c r="G27136">
        <v>83.043264164896797</v>
      </c>
      <c r="H27136">
        <v>0</v>
      </c>
      <c r="I27136">
        <v>790.05190830494905</v>
      </c>
      <c r="J27136">
        <v>-7.7998516999999898</v>
      </c>
      <c r="K27136">
        <v>9</v>
      </c>
      <c r="L27136" s="9">
        <f t="shared" si="423"/>
        <v>0</v>
      </c>
      <c r="O27136" s="8">
        <v>45538</v>
      </c>
      <c r="P27136" s="7">
        <v>6.8750000000000006E-2</v>
      </c>
    </row>
    <row r="27137" spans="1:16" x14ac:dyDescent="0.25">
      <c r="A27137" s="10">
        <v>45538.069444444445</v>
      </c>
      <c r="B27137" t="s">
        <v>12</v>
      </c>
      <c r="C27137">
        <v>84.961090909090899</v>
      </c>
      <c r="D27137">
        <v>-12</v>
      </c>
      <c r="E27137" s="9">
        <v>2788.4889050279098</v>
      </c>
      <c r="F27137">
        <v>-998.436996722956</v>
      </c>
      <c r="G27137">
        <v>83.2030830602463</v>
      </c>
      <c r="H27137">
        <v>0</v>
      </c>
      <c r="I27137">
        <v>790.05190830494905</v>
      </c>
      <c r="J27137">
        <v>-7.11715669999999</v>
      </c>
      <c r="K27137">
        <v>9</v>
      </c>
      <c r="L27137" s="9">
        <f t="shared" si="423"/>
        <v>0</v>
      </c>
      <c r="O27137" s="8">
        <v>45538</v>
      </c>
      <c r="P27137" s="7">
        <v>6.9444444444444448E-2</v>
      </c>
    </row>
    <row r="27138" spans="1:16" x14ac:dyDescent="0.25">
      <c r="A27138" s="10">
        <v>45538.070138888892</v>
      </c>
      <c r="B27138" t="s">
        <v>12</v>
      </c>
      <c r="C27138">
        <v>84.87</v>
      </c>
      <c r="D27138">
        <v>-13</v>
      </c>
      <c r="E27138" s="9">
        <v>2873.3589050279102</v>
      </c>
      <c r="F27138">
        <v>-1083.3069967229501</v>
      </c>
      <c r="G27138">
        <v>83.331307440227405</v>
      </c>
      <c r="H27138">
        <v>0</v>
      </c>
      <c r="I27138">
        <v>790.05190830494905</v>
      </c>
      <c r="J27138">
        <v>-6.8179850999999898</v>
      </c>
      <c r="K27138">
        <v>9</v>
      </c>
      <c r="L27138" s="9">
        <f t="shared" si="423"/>
        <v>0</v>
      </c>
      <c r="O27138" s="8">
        <v>45538</v>
      </c>
      <c r="P27138" s="7">
        <v>7.013888888888889E-2</v>
      </c>
    </row>
    <row r="27139" spans="1:16" x14ac:dyDescent="0.25">
      <c r="A27139" s="10">
        <v>45538.070833333331</v>
      </c>
      <c r="B27139" t="s">
        <v>12</v>
      </c>
      <c r="C27139">
        <v>82.661111111111097</v>
      </c>
      <c r="D27139">
        <v>-14</v>
      </c>
      <c r="E27139" s="9">
        <v>2956.0200161390198</v>
      </c>
      <c r="F27139">
        <v>-1165.96810783406</v>
      </c>
      <c r="G27139">
        <v>83.283436273861895</v>
      </c>
      <c r="H27139">
        <v>0</v>
      </c>
      <c r="I27139">
        <v>790.05190830494905</v>
      </c>
      <c r="J27139">
        <v>-6.8228096526999904</v>
      </c>
      <c r="K27139">
        <v>9</v>
      </c>
      <c r="L27139" s="9">
        <f t="shared" ref="L27139:L27202" si="424">IF(DAY(O27139 &lt;&gt; O27140), 1, 0)</f>
        <v>0</v>
      </c>
      <c r="O27139" s="8">
        <v>45538</v>
      </c>
      <c r="P27139" s="7">
        <v>7.0833333333333331E-2</v>
      </c>
    </row>
    <row r="27140" spans="1:16" x14ac:dyDescent="0.25">
      <c r="A27140" s="10">
        <v>45538.071527777778</v>
      </c>
      <c r="B27140" t="s">
        <v>12</v>
      </c>
      <c r="C27140">
        <v>82.513333333333307</v>
      </c>
      <c r="D27140">
        <v>-15</v>
      </c>
      <c r="E27140" s="9">
        <v>3038.53334947235</v>
      </c>
      <c r="F27140">
        <v>-1248.4814411673999</v>
      </c>
      <c r="G27140">
        <v>83.232096077826697</v>
      </c>
      <c r="H27140">
        <v>0</v>
      </c>
      <c r="I27140">
        <v>790.05190830494905</v>
      </c>
      <c r="J27140">
        <v>-5.1275158526999904</v>
      </c>
      <c r="K27140">
        <v>9</v>
      </c>
      <c r="L27140" s="9">
        <f t="shared" si="424"/>
        <v>0</v>
      </c>
      <c r="O27140" s="8">
        <v>45538</v>
      </c>
      <c r="P27140" s="7">
        <v>7.1527777777777773E-2</v>
      </c>
    </row>
    <row r="27141" spans="1:16" x14ac:dyDescent="0.25">
      <c r="A27141" s="10">
        <v>45538.072916666664</v>
      </c>
      <c r="B27141" t="s">
        <v>12</v>
      </c>
      <c r="C27141">
        <v>82.17</v>
      </c>
      <c r="D27141">
        <v>-16</v>
      </c>
      <c r="E27141" s="9">
        <v>3120.7033494723501</v>
      </c>
      <c r="F27141">
        <v>-1330.6514411674</v>
      </c>
      <c r="G27141">
        <v>83.165715072962499</v>
      </c>
      <c r="H27141">
        <v>0</v>
      </c>
      <c r="I27141">
        <v>790.05190830494905</v>
      </c>
      <c r="J27141">
        <v>-3.9156084526999901</v>
      </c>
      <c r="K27141">
        <v>9</v>
      </c>
      <c r="L27141" s="9">
        <f t="shared" si="424"/>
        <v>0</v>
      </c>
      <c r="O27141" s="8">
        <v>45538</v>
      </c>
      <c r="P27141" s="7">
        <v>7.2916666666666671E-2</v>
      </c>
    </row>
    <row r="27142" spans="1:16" x14ac:dyDescent="0.25">
      <c r="A27142" s="10">
        <v>45538.073611111111</v>
      </c>
      <c r="B27142" t="s">
        <v>12</v>
      </c>
      <c r="C27142">
        <v>84.12</v>
      </c>
      <c r="D27142">
        <v>-17</v>
      </c>
      <c r="E27142" s="9">
        <v>3204.8233494723499</v>
      </c>
      <c r="F27142">
        <v>-1414.7714411674001</v>
      </c>
      <c r="G27142">
        <v>83.221849480435296</v>
      </c>
      <c r="H27142">
        <v>0</v>
      </c>
      <c r="I27142">
        <v>790.05190830494905</v>
      </c>
      <c r="J27142">
        <v>-1.5005033527</v>
      </c>
      <c r="K27142">
        <v>9</v>
      </c>
      <c r="L27142" s="9">
        <f t="shared" si="424"/>
        <v>0</v>
      </c>
      <c r="O27142" s="8">
        <v>45538</v>
      </c>
      <c r="P27142" s="7">
        <v>7.3611111111111113E-2</v>
      </c>
    </row>
    <row r="27143" spans="1:16" x14ac:dyDescent="0.25">
      <c r="A27143" s="10">
        <v>45538.076388888891</v>
      </c>
      <c r="B27143" t="s">
        <v>12</v>
      </c>
      <c r="C27143">
        <v>83.398499999999999</v>
      </c>
      <c r="D27143">
        <v>-18</v>
      </c>
      <c r="E27143" s="9">
        <v>3288.2218494723502</v>
      </c>
      <c r="F27143">
        <v>-1498.1699411674001</v>
      </c>
      <c r="G27143">
        <v>83.2316633981889</v>
      </c>
      <c r="H27143">
        <v>0</v>
      </c>
      <c r="I27143">
        <v>790.05190830494905</v>
      </c>
      <c r="J27143">
        <v>-1.3451250527</v>
      </c>
      <c r="K27143">
        <v>9</v>
      </c>
      <c r="L27143" s="9">
        <f t="shared" si="424"/>
        <v>0</v>
      </c>
      <c r="O27143" s="8">
        <v>45538</v>
      </c>
      <c r="P27143" s="7">
        <v>7.6388888888888895E-2</v>
      </c>
    </row>
    <row r="27144" spans="1:16" x14ac:dyDescent="0.25">
      <c r="A27144" s="10">
        <v>45538.07708333333</v>
      </c>
      <c r="B27144" t="s">
        <v>12</v>
      </c>
      <c r="C27144">
        <v>79.340416666666599</v>
      </c>
      <c r="D27144">
        <v>-19</v>
      </c>
      <c r="E27144" s="9">
        <v>3367.5622661390198</v>
      </c>
      <c r="F27144">
        <v>-1577.51035783406</v>
      </c>
      <c r="G27144">
        <v>83.026860938635096</v>
      </c>
      <c r="H27144">
        <v>0</v>
      </c>
      <c r="I27144">
        <v>790.05190830494905</v>
      </c>
      <c r="J27144">
        <v>-3.7616685526999998</v>
      </c>
      <c r="K27144">
        <v>9</v>
      </c>
      <c r="L27144" s="9">
        <f t="shared" si="424"/>
        <v>0</v>
      </c>
      <c r="O27144" s="8">
        <v>45538</v>
      </c>
      <c r="P27144" s="7">
        <v>7.7083333333333337E-2</v>
      </c>
    </row>
    <row r="27145" spans="1:16" x14ac:dyDescent="0.25">
      <c r="A27145" s="10">
        <v>45538.077777777777</v>
      </c>
      <c r="B27145" t="s">
        <v>13</v>
      </c>
      <c r="C27145">
        <v>78.582499999999996</v>
      </c>
      <c r="D27145">
        <v>0</v>
      </c>
      <c r="E27145" s="9">
        <v>1874.4947661390199</v>
      </c>
      <c r="F27145">
        <v>0</v>
      </c>
      <c r="G27145">
        <v>0</v>
      </c>
      <c r="H27145">
        <v>84.442857834067794</v>
      </c>
      <c r="I27145">
        <v>874.49476613901697</v>
      </c>
      <c r="J27145">
        <v>1.8514648472999899</v>
      </c>
      <c r="K27145">
        <v>9</v>
      </c>
      <c r="L27145" s="9">
        <f t="shared" si="424"/>
        <v>0</v>
      </c>
      <c r="O27145" s="8">
        <v>45538</v>
      </c>
      <c r="P27145" s="7">
        <v>7.7777777777777779E-2</v>
      </c>
    </row>
    <row r="27146" spans="1:16" x14ac:dyDescent="0.25">
      <c r="A27146" s="10">
        <v>45538.078472222223</v>
      </c>
      <c r="B27146" t="s">
        <v>12</v>
      </c>
      <c r="C27146">
        <v>79.41</v>
      </c>
      <c r="D27146">
        <v>-1</v>
      </c>
      <c r="E27146" s="9">
        <v>1953.90476613902</v>
      </c>
      <c r="F27146">
        <v>-79.41</v>
      </c>
      <c r="G27146">
        <v>79.41</v>
      </c>
      <c r="H27146">
        <v>0</v>
      </c>
      <c r="I27146">
        <v>874.49476613901697</v>
      </c>
      <c r="J27146">
        <v>-1.5135740526999999</v>
      </c>
      <c r="K27146">
        <v>9</v>
      </c>
      <c r="L27146" s="9">
        <f t="shared" si="424"/>
        <v>0</v>
      </c>
      <c r="O27146" s="8">
        <v>45538</v>
      </c>
      <c r="P27146" s="7">
        <v>7.8472222222222221E-2</v>
      </c>
    </row>
    <row r="27147" spans="1:16" x14ac:dyDescent="0.25">
      <c r="A27147" s="10">
        <v>45538.07916666667</v>
      </c>
      <c r="B27147" t="s">
        <v>12</v>
      </c>
      <c r="C27147">
        <v>79.41</v>
      </c>
      <c r="D27147">
        <v>-2</v>
      </c>
      <c r="E27147" s="9">
        <v>2033.3147661390201</v>
      </c>
      <c r="F27147">
        <v>-158.82</v>
      </c>
      <c r="G27147">
        <v>79.41</v>
      </c>
      <c r="H27147">
        <v>0</v>
      </c>
      <c r="I27147">
        <v>874.49476613901697</v>
      </c>
      <c r="J27147">
        <v>-2.2790373527000001</v>
      </c>
      <c r="K27147">
        <v>9</v>
      </c>
      <c r="L27147" s="9">
        <f t="shared" si="424"/>
        <v>0</v>
      </c>
      <c r="O27147" s="8">
        <v>45538</v>
      </c>
      <c r="P27147" s="7">
        <v>7.9166666666666663E-2</v>
      </c>
    </row>
    <row r="27148" spans="1:16" x14ac:dyDescent="0.25">
      <c r="A27148" s="10">
        <v>45538.079861111109</v>
      </c>
      <c r="B27148" t="s">
        <v>12</v>
      </c>
      <c r="C27148">
        <v>76.972173913043406</v>
      </c>
      <c r="D27148">
        <v>-3</v>
      </c>
      <c r="E27148" s="9">
        <v>2110.2869400520599</v>
      </c>
      <c r="F27148">
        <v>-235.792173913043</v>
      </c>
      <c r="G27148">
        <v>78.597391304347795</v>
      </c>
      <c r="H27148">
        <v>0</v>
      </c>
      <c r="I27148">
        <v>874.49476613901697</v>
      </c>
      <c r="J27148">
        <v>-0.43812715270000102</v>
      </c>
      <c r="K27148">
        <v>9</v>
      </c>
      <c r="L27148" s="9">
        <f t="shared" si="424"/>
        <v>0</v>
      </c>
      <c r="O27148" s="8">
        <v>45538</v>
      </c>
      <c r="P27148" s="7">
        <v>7.9861111111111105E-2</v>
      </c>
    </row>
    <row r="27149" spans="1:16" x14ac:dyDescent="0.25">
      <c r="A27149" s="10">
        <v>45538.080555555556</v>
      </c>
      <c r="B27149" t="s">
        <v>13</v>
      </c>
      <c r="C27149">
        <v>74.612666666666598</v>
      </c>
      <c r="D27149">
        <v>0</v>
      </c>
      <c r="E27149" s="9">
        <v>1886.4489400520599</v>
      </c>
      <c r="F27149">
        <v>0</v>
      </c>
      <c r="G27149">
        <v>0</v>
      </c>
      <c r="H27149">
        <v>11.9541739130434</v>
      </c>
      <c r="I27149">
        <v>886.44894005206095</v>
      </c>
      <c r="J27149">
        <v>0.23513989999999799</v>
      </c>
      <c r="K27149">
        <v>9</v>
      </c>
      <c r="L27149" s="9">
        <f t="shared" si="424"/>
        <v>0</v>
      </c>
      <c r="O27149" s="8">
        <v>45538</v>
      </c>
      <c r="P27149" s="7">
        <v>8.0555555555555561E-2</v>
      </c>
    </row>
    <row r="27150" spans="1:16" x14ac:dyDescent="0.25">
      <c r="A27150" s="10">
        <v>45538.081250000003</v>
      </c>
      <c r="B27150" t="s">
        <v>14</v>
      </c>
      <c r="C27150">
        <v>74.2</v>
      </c>
      <c r="D27150">
        <v>1</v>
      </c>
      <c r="E27150" s="9">
        <v>1812.2489400520601</v>
      </c>
      <c r="F27150">
        <v>74.2</v>
      </c>
      <c r="G27150">
        <v>74.2</v>
      </c>
      <c r="H27150">
        <v>0</v>
      </c>
      <c r="I27150">
        <v>886.44894005206095</v>
      </c>
      <c r="J27150">
        <v>0.685542599999998</v>
      </c>
      <c r="K27150">
        <v>9</v>
      </c>
      <c r="L27150" s="9">
        <f t="shared" si="424"/>
        <v>0</v>
      </c>
      <c r="O27150" s="8">
        <v>45538</v>
      </c>
      <c r="P27150" s="7">
        <v>8.1250000000000003E-2</v>
      </c>
    </row>
    <row r="27151" spans="1:16" x14ac:dyDescent="0.25">
      <c r="A27151" s="10">
        <v>45538.081944444442</v>
      </c>
      <c r="B27151" t="s">
        <v>14</v>
      </c>
      <c r="C27151">
        <v>70.38</v>
      </c>
      <c r="D27151">
        <v>2</v>
      </c>
      <c r="E27151" s="9">
        <v>1741.86894005206</v>
      </c>
      <c r="F27151">
        <v>144.57999999999899</v>
      </c>
      <c r="G27151">
        <v>72.289999999999907</v>
      </c>
      <c r="H27151">
        <v>0</v>
      </c>
      <c r="I27151">
        <v>886.44894005206095</v>
      </c>
      <c r="J27151">
        <v>0.65973119999999896</v>
      </c>
      <c r="K27151">
        <v>9</v>
      </c>
      <c r="L27151" s="9">
        <f t="shared" si="424"/>
        <v>0</v>
      </c>
      <c r="O27151" s="8">
        <v>45538</v>
      </c>
      <c r="P27151" s="7">
        <v>8.1944444444444445E-2</v>
      </c>
    </row>
    <row r="27152" spans="1:16" x14ac:dyDescent="0.25">
      <c r="A27152" s="10">
        <v>45538.082638888889</v>
      </c>
      <c r="B27152" t="s">
        <v>14</v>
      </c>
      <c r="C27152">
        <v>70.951666666666597</v>
      </c>
      <c r="D27152">
        <v>3</v>
      </c>
      <c r="E27152" s="9">
        <v>1670.9172733854</v>
      </c>
      <c r="F27152">
        <v>215.53166666666601</v>
      </c>
      <c r="G27152">
        <v>71.843888888888799</v>
      </c>
      <c r="H27152">
        <v>0</v>
      </c>
      <c r="I27152">
        <v>886.44894005206095</v>
      </c>
      <c r="J27152">
        <v>3.0494264999999898</v>
      </c>
      <c r="K27152">
        <v>9</v>
      </c>
      <c r="L27152" s="9">
        <f t="shared" si="424"/>
        <v>0</v>
      </c>
      <c r="O27152" s="8">
        <v>45538</v>
      </c>
      <c r="P27152" s="7">
        <v>8.2638888888888887E-2</v>
      </c>
    </row>
    <row r="27153" spans="1:16" x14ac:dyDescent="0.25">
      <c r="A27153" s="10">
        <v>45538.083333333336</v>
      </c>
      <c r="B27153" t="s">
        <v>14</v>
      </c>
      <c r="C27153">
        <v>69.857142857142804</v>
      </c>
      <c r="D27153">
        <v>4</v>
      </c>
      <c r="E27153" s="9">
        <v>1601.0601305282501</v>
      </c>
      <c r="F27153">
        <v>285.38880952380902</v>
      </c>
      <c r="G27153">
        <v>71.347202380952297</v>
      </c>
      <c r="H27153">
        <v>0</v>
      </c>
      <c r="I27153">
        <v>886.44894005206095</v>
      </c>
      <c r="J27153">
        <v>3.9352334440000001</v>
      </c>
      <c r="K27153">
        <v>9</v>
      </c>
      <c r="L27153" s="9">
        <f t="shared" si="424"/>
        <v>0</v>
      </c>
      <c r="O27153" s="8">
        <v>45538</v>
      </c>
      <c r="P27153" s="7">
        <v>8.3333333333333329E-2</v>
      </c>
    </row>
    <row r="27154" spans="1:16" x14ac:dyDescent="0.25">
      <c r="A27154" s="10">
        <v>45538.084027777775</v>
      </c>
      <c r="B27154" t="s">
        <v>14</v>
      </c>
      <c r="C27154">
        <v>69.073750000000004</v>
      </c>
      <c r="D27154">
        <v>5</v>
      </c>
      <c r="E27154" s="9">
        <v>1531.98638052825</v>
      </c>
      <c r="F27154">
        <v>354.46255952380898</v>
      </c>
      <c r="G27154">
        <v>70.892511904761903</v>
      </c>
      <c r="H27154">
        <v>0</v>
      </c>
      <c r="I27154">
        <v>886.44894005206095</v>
      </c>
      <c r="J27154">
        <v>1.5464480439999899</v>
      </c>
      <c r="K27154">
        <v>9</v>
      </c>
      <c r="L27154" s="9">
        <f t="shared" si="424"/>
        <v>0</v>
      </c>
      <c r="O27154" s="8">
        <v>45538</v>
      </c>
      <c r="P27154" s="7">
        <v>8.4027777777777785E-2</v>
      </c>
    </row>
    <row r="27155" spans="1:16" x14ac:dyDescent="0.25">
      <c r="A27155" s="10">
        <v>45538.084722222222</v>
      </c>
      <c r="B27155" t="s">
        <v>14</v>
      </c>
      <c r="C27155">
        <v>65.967500000000001</v>
      </c>
      <c r="D27155">
        <v>6</v>
      </c>
      <c r="E27155" s="9">
        <v>1466.0188805282501</v>
      </c>
      <c r="F27155">
        <v>420.43005952380901</v>
      </c>
      <c r="G27155">
        <v>70.071676587301496</v>
      </c>
      <c r="H27155">
        <v>0</v>
      </c>
      <c r="I27155">
        <v>886.44894005206095</v>
      </c>
      <c r="J27155">
        <v>2.0307434440000001</v>
      </c>
      <c r="K27155">
        <v>9</v>
      </c>
      <c r="L27155" s="9">
        <f t="shared" si="424"/>
        <v>0</v>
      </c>
      <c r="O27155" s="8">
        <v>45538</v>
      </c>
      <c r="P27155" s="7">
        <v>8.4722222222222227E-2</v>
      </c>
    </row>
    <row r="27156" spans="1:16" x14ac:dyDescent="0.25">
      <c r="A27156" s="10">
        <v>45538.085416666669</v>
      </c>
      <c r="B27156" t="s">
        <v>14</v>
      </c>
      <c r="C27156">
        <v>66.347499999999997</v>
      </c>
      <c r="D27156">
        <v>7</v>
      </c>
      <c r="E27156" s="9">
        <v>1399.67138052825</v>
      </c>
      <c r="F27156">
        <v>486.77755952380897</v>
      </c>
      <c r="G27156">
        <v>69.539651360544198</v>
      </c>
      <c r="H27156">
        <v>0</v>
      </c>
      <c r="I27156">
        <v>886.44894005206095</v>
      </c>
      <c r="J27156">
        <v>4.0465113439999998</v>
      </c>
      <c r="K27156">
        <v>9</v>
      </c>
      <c r="L27156" s="9">
        <f t="shared" si="424"/>
        <v>0</v>
      </c>
      <c r="O27156" s="8">
        <v>45538</v>
      </c>
      <c r="P27156" s="7">
        <v>8.5416666666666669E-2</v>
      </c>
    </row>
    <row r="27157" spans="1:16" x14ac:dyDescent="0.25">
      <c r="A27157" s="10">
        <v>45538.086111111108</v>
      </c>
      <c r="B27157" t="s">
        <v>14</v>
      </c>
      <c r="C27157">
        <v>64.234444444444406</v>
      </c>
      <c r="D27157">
        <v>8</v>
      </c>
      <c r="E27157" s="9">
        <v>1335.43693608381</v>
      </c>
      <c r="F27157">
        <v>551.012003968253</v>
      </c>
      <c r="G27157">
        <v>68.876500496031696</v>
      </c>
      <c r="H27157">
        <v>0</v>
      </c>
      <c r="I27157">
        <v>886.44894005206095</v>
      </c>
      <c r="J27157">
        <v>4.2737685440000002</v>
      </c>
      <c r="K27157">
        <v>9</v>
      </c>
      <c r="L27157" s="9">
        <f t="shared" si="424"/>
        <v>0</v>
      </c>
      <c r="O27157" s="8">
        <v>45538</v>
      </c>
      <c r="P27157" s="7">
        <v>8.611111111111111E-2</v>
      </c>
    </row>
    <row r="27158" spans="1:16" x14ac:dyDescent="0.25">
      <c r="A27158" s="10">
        <v>45538.086805555555</v>
      </c>
      <c r="B27158" t="s">
        <v>14</v>
      </c>
      <c r="C27158">
        <v>67.457999999999998</v>
      </c>
      <c r="D27158">
        <v>9</v>
      </c>
      <c r="E27158" s="9">
        <v>1267.9789360838099</v>
      </c>
      <c r="F27158">
        <v>618.47000396825297</v>
      </c>
      <c r="G27158">
        <v>68.718889329805904</v>
      </c>
      <c r="H27158">
        <v>0</v>
      </c>
      <c r="I27158">
        <v>886.44894005206095</v>
      </c>
      <c r="J27158">
        <v>3.2805403439999998</v>
      </c>
      <c r="K27158">
        <v>9</v>
      </c>
      <c r="L27158" s="9">
        <f t="shared" si="424"/>
        <v>0</v>
      </c>
      <c r="O27158" s="8">
        <v>45538</v>
      </c>
      <c r="P27158" s="7">
        <v>8.6805555555555552E-2</v>
      </c>
    </row>
    <row r="27159" spans="1:16" x14ac:dyDescent="0.25">
      <c r="A27159" s="10">
        <v>45538.087500000001</v>
      </c>
      <c r="B27159" t="s">
        <v>14</v>
      </c>
      <c r="C27159">
        <v>62.071750000000002</v>
      </c>
      <c r="D27159">
        <v>10</v>
      </c>
      <c r="E27159" s="9">
        <v>1205.9071860838101</v>
      </c>
      <c r="F27159">
        <v>680.54175396825303</v>
      </c>
      <c r="G27159">
        <v>68.0541753968253</v>
      </c>
      <c r="H27159">
        <v>0</v>
      </c>
      <c r="I27159">
        <v>886.44894005206095</v>
      </c>
      <c r="J27159">
        <v>2.4593403440000001</v>
      </c>
      <c r="K27159">
        <v>9</v>
      </c>
      <c r="L27159" s="9">
        <f t="shared" si="424"/>
        <v>0</v>
      </c>
      <c r="O27159" s="8">
        <v>45538</v>
      </c>
      <c r="P27159" s="7">
        <v>8.7499999999999994E-2</v>
      </c>
    </row>
    <row r="27160" spans="1:16" x14ac:dyDescent="0.25">
      <c r="A27160" s="10">
        <v>45538.088194444441</v>
      </c>
      <c r="B27160" t="s">
        <v>14</v>
      </c>
      <c r="C27160">
        <v>63.475000000000001</v>
      </c>
      <c r="D27160">
        <v>11</v>
      </c>
      <c r="E27160" s="9">
        <v>1142.4321860838099</v>
      </c>
      <c r="F27160">
        <v>744.01675396825306</v>
      </c>
      <c r="G27160">
        <v>67.637886724386703</v>
      </c>
      <c r="H27160">
        <v>0</v>
      </c>
      <c r="I27160">
        <v>886.44894005206095</v>
      </c>
      <c r="J27160">
        <v>3.2517904440000001</v>
      </c>
      <c r="K27160">
        <v>9</v>
      </c>
      <c r="L27160" s="9">
        <f t="shared" si="424"/>
        <v>0</v>
      </c>
      <c r="O27160" s="8">
        <v>45538</v>
      </c>
      <c r="P27160" s="7">
        <v>8.819444444444445E-2</v>
      </c>
    </row>
    <row r="27161" spans="1:16" x14ac:dyDescent="0.25">
      <c r="A27161" s="10">
        <v>45538.088888888888</v>
      </c>
      <c r="B27161" t="s">
        <v>14</v>
      </c>
      <c r="C27161">
        <v>63.62</v>
      </c>
      <c r="D27161">
        <v>12</v>
      </c>
      <c r="E27161" s="9">
        <v>1078.81218608381</v>
      </c>
      <c r="F27161">
        <v>807.63675396825295</v>
      </c>
      <c r="G27161">
        <v>67.303062830687793</v>
      </c>
      <c r="H27161">
        <v>0</v>
      </c>
      <c r="I27161">
        <v>886.44894005206095</v>
      </c>
      <c r="J27161">
        <v>3.0854268440000001</v>
      </c>
      <c r="K27161">
        <v>9</v>
      </c>
      <c r="L27161" s="9">
        <f t="shared" si="424"/>
        <v>0</v>
      </c>
      <c r="O27161" s="8">
        <v>45538</v>
      </c>
      <c r="P27161" s="7">
        <v>8.8888888888888892E-2</v>
      </c>
    </row>
    <row r="27162" spans="1:16" x14ac:dyDescent="0.25">
      <c r="A27162" s="10">
        <v>45538.089583333334</v>
      </c>
      <c r="B27162" t="s">
        <v>14</v>
      </c>
      <c r="C27162">
        <v>62.835714285714197</v>
      </c>
      <c r="D27162">
        <v>13</v>
      </c>
      <c r="E27162" s="9">
        <v>1015.97647179809</v>
      </c>
      <c r="F27162">
        <v>870.47246825396803</v>
      </c>
      <c r="G27162">
        <v>66.959420634920605</v>
      </c>
      <c r="H27162">
        <v>0</v>
      </c>
      <c r="I27162">
        <v>886.44894005206095</v>
      </c>
      <c r="J27162">
        <v>0.33540584400000101</v>
      </c>
      <c r="K27162">
        <v>9</v>
      </c>
      <c r="L27162" s="9">
        <f t="shared" si="424"/>
        <v>0</v>
      </c>
      <c r="O27162" s="8">
        <v>45538</v>
      </c>
      <c r="P27162" s="7">
        <v>8.9583333333333334E-2</v>
      </c>
    </row>
    <row r="27163" spans="1:16" x14ac:dyDescent="0.25">
      <c r="A27163" s="10">
        <v>45538.09097222222</v>
      </c>
      <c r="B27163" t="s">
        <v>13</v>
      </c>
      <c r="C27163">
        <v>64.743333333333297</v>
      </c>
      <c r="D27163">
        <v>0</v>
      </c>
      <c r="E27163" s="9">
        <v>1857.63980513143</v>
      </c>
      <c r="F27163">
        <v>0</v>
      </c>
      <c r="G27163">
        <v>0</v>
      </c>
      <c r="H27163">
        <v>-28.809134920634701</v>
      </c>
      <c r="I27163">
        <v>857.63980513142599</v>
      </c>
      <c r="J27163">
        <v>-2.1440639999999001E-2</v>
      </c>
      <c r="K27163">
        <v>9</v>
      </c>
      <c r="L27163" s="9">
        <f t="shared" si="424"/>
        <v>0</v>
      </c>
      <c r="O27163" s="8">
        <v>45538</v>
      </c>
      <c r="P27163" s="7">
        <v>9.0972222222222218E-2</v>
      </c>
    </row>
    <row r="27164" spans="1:16" x14ac:dyDescent="0.25">
      <c r="A27164" s="10">
        <v>45538.093055555553</v>
      </c>
      <c r="B27164" t="s">
        <v>14</v>
      </c>
      <c r="C27164">
        <v>67.099999999999994</v>
      </c>
      <c r="D27164">
        <v>1</v>
      </c>
      <c r="E27164" s="9">
        <v>1790.5398051314301</v>
      </c>
      <c r="F27164">
        <v>67.099999999999994</v>
      </c>
      <c r="G27164">
        <v>67.099999999999994</v>
      </c>
      <c r="H27164">
        <v>0</v>
      </c>
      <c r="I27164">
        <v>857.63980513142599</v>
      </c>
      <c r="J27164">
        <v>4.6054962599999998</v>
      </c>
      <c r="K27164">
        <v>9</v>
      </c>
      <c r="L27164" s="9">
        <f t="shared" si="424"/>
        <v>0</v>
      </c>
      <c r="O27164" s="8">
        <v>45538</v>
      </c>
      <c r="P27164" s="7">
        <v>9.3055555555555558E-2</v>
      </c>
    </row>
    <row r="27165" spans="1:16" x14ac:dyDescent="0.25">
      <c r="A27165" s="10">
        <v>45538.09375</v>
      </c>
      <c r="B27165" t="s">
        <v>14</v>
      </c>
      <c r="C27165">
        <v>65.963333333333296</v>
      </c>
      <c r="D27165">
        <v>2</v>
      </c>
      <c r="E27165" s="9">
        <v>1724.5764717980901</v>
      </c>
      <c r="F27165">
        <v>133.06333333333299</v>
      </c>
      <c r="G27165">
        <v>66.531666666666595</v>
      </c>
      <c r="H27165">
        <v>0</v>
      </c>
      <c r="I27165">
        <v>857.63980513142599</v>
      </c>
      <c r="J27165">
        <v>2.9255742599999999</v>
      </c>
      <c r="K27165">
        <v>9</v>
      </c>
      <c r="L27165" s="9">
        <f t="shared" si="424"/>
        <v>0</v>
      </c>
      <c r="O27165" s="8">
        <v>45538</v>
      </c>
      <c r="P27165" s="7">
        <v>9.375E-2</v>
      </c>
    </row>
    <row r="27166" spans="1:16" x14ac:dyDescent="0.25">
      <c r="A27166" s="10">
        <v>45538.094444444447</v>
      </c>
      <c r="B27166" t="s">
        <v>14</v>
      </c>
      <c r="C27166">
        <v>66.306666666666601</v>
      </c>
      <c r="D27166">
        <v>3</v>
      </c>
      <c r="E27166" s="9">
        <v>1658.2698051314301</v>
      </c>
      <c r="F27166">
        <v>199.37</v>
      </c>
      <c r="G27166">
        <v>66.456666666666607</v>
      </c>
      <c r="H27166">
        <v>0</v>
      </c>
      <c r="I27166">
        <v>857.63980513142599</v>
      </c>
      <c r="J27166">
        <v>2.7814547599999999</v>
      </c>
      <c r="K27166">
        <v>9</v>
      </c>
      <c r="L27166" s="9">
        <f t="shared" si="424"/>
        <v>0</v>
      </c>
      <c r="O27166" s="8">
        <v>45538</v>
      </c>
      <c r="P27166" s="7">
        <v>9.4444444444444442E-2</v>
      </c>
    </row>
    <row r="27167" spans="1:16" x14ac:dyDescent="0.25">
      <c r="A27167" s="10">
        <v>45538.095138888886</v>
      </c>
      <c r="B27167" t="s">
        <v>14</v>
      </c>
      <c r="C27167">
        <v>65.855000000000004</v>
      </c>
      <c r="D27167">
        <v>4</v>
      </c>
      <c r="E27167" s="9">
        <v>1592.4148051314301</v>
      </c>
      <c r="F27167">
        <v>265.22500000000002</v>
      </c>
      <c r="G27167">
        <v>66.306250000000006</v>
      </c>
      <c r="H27167">
        <v>0</v>
      </c>
      <c r="I27167">
        <v>857.63980513142599</v>
      </c>
      <c r="J27167">
        <v>2.39875566</v>
      </c>
      <c r="K27167">
        <v>9</v>
      </c>
      <c r="L27167" s="9">
        <f t="shared" si="424"/>
        <v>0</v>
      </c>
      <c r="O27167" s="8">
        <v>45538</v>
      </c>
      <c r="P27167" s="7">
        <v>9.5138888888888884E-2</v>
      </c>
    </row>
    <row r="27168" spans="1:16" x14ac:dyDescent="0.25">
      <c r="A27168" s="10">
        <v>45538.095833333333</v>
      </c>
      <c r="B27168" t="s">
        <v>14</v>
      </c>
      <c r="C27168">
        <v>62.723999999999997</v>
      </c>
      <c r="D27168">
        <v>5</v>
      </c>
      <c r="E27168" s="9">
        <v>1529.6908051314299</v>
      </c>
      <c r="F27168">
        <v>327.94900000000001</v>
      </c>
      <c r="G27168">
        <v>65.589799999999997</v>
      </c>
      <c r="H27168">
        <v>0</v>
      </c>
      <c r="I27168">
        <v>857.63980513142599</v>
      </c>
      <c r="J27168">
        <v>1.66961066</v>
      </c>
      <c r="K27168">
        <v>9</v>
      </c>
      <c r="L27168" s="9">
        <f t="shared" si="424"/>
        <v>0</v>
      </c>
      <c r="O27168" s="8">
        <v>45538</v>
      </c>
      <c r="P27168" s="7">
        <v>9.583333333333334E-2</v>
      </c>
    </row>
    <row r="27169" spans="1:16" x14ac:dyDescent="0.25">
      <c r="A27169" s="10">
        <v>45538.09652777778</v>
      </c>
      <c r="B27169" t="s">
        <v>14</v>
      </c>
      <c r="C27169">
        <v>63.470999999999997</v>
      </c>
      <c r="D27169">
        <v>6</v>
      </c>
      <c r="E27169" s="9">
        <v>1466.2198051314299</v>
      </c>
      <c r="F27169">
        <v>391.42</v>
      </c>
      <c r="G27169">
        <v>65.236666666666594</v>
      </c>
      <c r="H27169">
        <v>0</v>
      </c>
      <c r="I27169">
        <v>857.63980513142599</v>
      </c>
      <c r="J27169">
        <v>3.93837796</v>
      </c>
      <c r="K27169">
        <v>9</v>
      </c>
      <c r="L27169" s="9">
        <f t="shared" si="424"/>
        <v>0</v>
      </c>
      <c r="O27169" s="8">
        <v>45538</v>
      </c>
      <c r="P27169" s="7">
        <v>9.6527777777777782E-2</v>
      </c>
    </row>
    <row r="27170" spans="1:16" x14ac:dyDescent="0.25">
      <c r="A27170" s="10">
        <v>45538.097222222219</v>
      </c>
      <c r="B27170" t="s">
        <v>14</v>
      </c>
      <c r="C27170">
        <v>67.143076923076904</v>
      </c>
      <c r="D27170">
        <v>7</v>
      </c>
      <c r="E27170" s="9">
        <v>1399.07672820835</v>
      </c>
      <c r="F27170">
        <v>458.56307692307598</v>
      </c>
      <c r="G27170">
        <v>65.509010989010903</v>
      </c>
      <c r="H27170">
        <v>0</v>
      </c>
      <c r="I27170">
        <v>857.63980513142599</v>
      </c>
      <c r="J27170">
        <v>13.24435881</v>
      </c>
      <c r="K27170">
        <v>9</v>
      </c>
      <c r="L27170" s="9">
        <f t="shared" si="424"/>
        <v>0</v>
      </c>
      <c r="O27170" s="8">
        <v>45538</v>
      </c>
      <c r="P27170" s="7">
        <v>9.7222222222222224E-2</v>
      </c>
    </row>
    <row r="27171" spans="1:16" x14ac:dyDescent="0.25">
      <c r="A27171" s="10">
        <v>45538.099305555559</v>
      </c>
      <c r="B27171" t="s">
        <v>14</v>
      </c>
      <c r="C27171">
        <v>67</v>
      </c>
      <c r="D27171">
        <v>8</v>
      </c>
      <c r="E27171" s="9">
        <v>1332.07672820835</v>
      </c>
      <c r="F27171">
        <v>525.56307692307701</v>
      </c>
      <c r="G27171">
        <v>65.695384615384597</v>
      </c>
      <c r="H27171">
        <v>0</v>
      </c>
      <c r="I27171">
        <v>857.63980513142599</v>
      </c>
      <c r="J27171">
        <v>17.09075511</v>
      </c>
      <c r="K27171">
        <v>9</v>
      </c>
      <c r="L27171" s="9">
        <f t="shared" si="424"/>
        <v>0</v>
      </c>
      <c r="O27171" s="8">
        <v>45538</v>
      </c>
      <c r="P27171" s="7">
        <v>9.930555555555555E-2</v>
      </c>
    </row>
    <row r="27172" spans="1:16" x14ac:dyDescent="0.25">
      <c r="A27172" s="10">
        <v>45538.102777777778</v>
      </c>
      <c r="B27172" t="s">
        <v>14</v>
      </c>
      <c r="C27172">
        <v>68.943749999999994</v>
      </c>
      <c r="D27172">
        <v>9</v>
      </c>
      <c r="E27172" s="9">
        <v>1263.1329782083501</v>
      </c>
      <c r="F27172">
        <v>594.50682692307703</v>
      </c>
      <c r="G27172">
        <v>66.056314102564102</v>
      </c>
      <c r="H27172">
        <v>0</v>
      </c>
      <c r="I27172">
        <v>857.63980513142599</v>
      </c>
      <c r="J27172">
        <v>17.709626409999998</v>
      </c>
      <c r="K27172">
        <v>9</v>
      </c>
      <c r="L27172" s="9">
        <f t="shared" si="424"/>
        <v>0</v>
      </c>
      <c r="O27172" s="8">
        <v>45538</v>
      </c>
      <c r="P27172" s="7">
        <v>0.10277777777777777</v>
      </c>
    </row>
    <row r="27173" spans="1:16" x14ac:dyDescent="0.25">
      <c r="A27173" s="10">
        <v>45538.103472222225</v>
      </c>
      <c r="B27173" t="s">
        <v>14</v>
      </c>
      <c r="C27173">
        <v>69.148124999999993</v>
      </c>
      <c r="D27173">
        <v>10</v>
      </c>
      <c r="E27173" s="9">
        <v>1193.9848532083499</v>
      </c>
      <c r="F27173">
        <v>663.65495192307696</v>
      </c>
      <c r="G27173">
        <v>66.365495192307705</v>
      </c>
      <c r="H27173">
        <v>0</v>
      </c>
      <c r="I27173">
        <v>857.63980513142599</v>
      </c>
      <c r="J27173">
        <v>18.522808349999998</v>
      </c>
      <c r="K27173">
        <v>9</v>
      </c>
      <c r="L27173" s="9">
        <f t="shared" si="424"/>
        <v>0</v>
      </c>
      <c r="O27173" s="8">
        <v>45538</v>
      </c>
      <c r="P27173" s="7">
        <v>0.10347222222222222</v>
      </c>
    </row>
    <row r="27174" spans="1:16" x14ac:dyDescent="0.25">
      <c r="A27174" s="10">
        <v>45538.104166666664</v>
      </c>
      <c r="B27174" t="s">
        <v>14</v>
      </c>
      <c r="C27174">
        <v>67.48</v>
      </c>
      <c r="D27174">
        <v>11</v>
      </c>
      <c r="E27174" s="9">
        <v>1126.5048532083499</v>
      </c>
      <c r="F27174">
        <v>731.13495192307698</v>
      </c>
      <c r="G27174">
        <v>66.4668138111888</v>
      </c>
      <c r="H27174">
        <v>0</v>
      </c>
      <c r="I27174">
        <v>857.63980513142599</v>
      </c>
      <c r="J27174">
        <v>16.937713550000002</v>
      </c>
      <c r="K27174">
        <v>9</v>
      </c>
      <c r="L27174" s="9">
        <f t="shared" si="424"/>
        <v>0</v>
      </c>
      <c r="O27174" s="8">
        <v>45538</v>
      </c>
      <c r="P27174" s="7">
        <v>0.10416666666666667</v>
      </c>
    </row>
    <row r="27175" spans="1:16" x14ac:dyDescent="0.25">
      <c r="A27175" s="10">
        <v>45538.105555555558</v>
      </c>
      <c r="B27175" t="s">
        <v>14</v>
      </c>
      <c r="C27175">
        <v>63.56</v>
      </c>
      <c r="D27175">
        <v>12</v>
      </c>
      <c r="E27175" s="9">
        <v>1062.94485320835</v>
      </c>
      <c r="F27175">
        <v>794.69495192307704</v>
      </c>
      <c r="G27175">
        <v>66.224579326923006</v>
      </c>
      <c r="H27175">
        <v>0</v>
      </c>
      <c r="I27175">
        <v>857.63980513142599</v>
      </c>
      <c r="J27175">
        <v>17.43669015</v>
      </c>
      <c r="K27175">
        <v>9</v>
      </c>
      <c r="L27175" s="9">
        <f t="shared" si="424"/>
        <v>0</v>
      </c>
      <c r="O27175" s="8">
        <v>45538</v>
      </c>
      <c r="P27175" s="7">
        <v>0.10555555555555556</v>
      </c>
    </row>
    <row r="27176" spans="1:16" x14ac:dyDescent="0.25">
      <c r="A27176" s="10">
        <v>45538.106249999997</v>
      </c>
      <c r="B27176" t="s">
        <v>14</v>
      </c>
      <c r="C27176">
        <v>65.927692307692297</v>
      </c>
      <c r="D27176">
        <v>13</v>
      </c>
      <c r="E27176" s="9">
        <v>997.01716090066395</v>
      </c>
      <c r="F27176">
        <v>860.62264423076897</v>
      </c>
      <c r="G27176">
        <v>66.201741863905298</v>
      </c>
      <c r="H27176">
        <v>0</v>
      </c>
      <c r="I27176">
        <v>857.63980513142599</v>
      </c>
      <c r="J27176">
        <v>15.09910955</v>
      </c>
      <c r="K27176">
        <v>9</v>
      </c>
      <c r="L27176" s="9">
        <f t="shared" si="424"/>
        <v>0</v>
      </c>
      <c r="O27176" s="8">
        <v>45538</v>
      </c>
      <c r="P27176" s="7">
        <v>0.10625</v>
      </c>
    </row>
    <row r="27177" spans="1:16" x14ac:dyDescent="0.25">
      <c r="A27177" s="10">
        <v>45538.106944444444</v>
      </c>
      <c r="B27177" t="s">
        <v>14</v>
      </c>
      <c r="C27177">
        <v>66.873333333333306</v>
      </c>
      <c r="D27177">
        <v>14</v>
      </c>
      <c r="E27177" s="9">
        <v>930.14382756733096</v>
      </c>
      <c r="F27177">
        <v>927.49597756410196</v>
      </c>
      <c r="G27177">
        <v>66.249712683150193</v>
      </c>
      <c r="H27177">
        <v>0</v>
      </c>
      <c r="I27177">
        <v>857.63980513142599</v>
      </c>
      <c r="J27177">
        <v>16.044798149999998</v>
      </c>
      <c r="K27177">
        <v>9</v>
      </c>
      <c r="L27177" s="9">
        <f t="shared" si="424"/>
        <v>0</v>
      </c>
      <c r="O27177" s="8">
        <v>45538</v>
      </c>
      <c r="P27177" s="7">
        <v>0.10694444444444444</v>
      </c>
    </row>
    <row r="27178" spans="1:16" x14ac:dyDescent="0.25">
      <c r="A27178" s="10">
        <v>45538.107638888891</v>
      </c>
      <c r="B27178" t="s">
        <v>14</v>
      </c>
      <c r="C27178">
        <v>67.625789473684193</v>
      </c>
      <c r="D27178">
        <v>15</v>
      </c>
      <c r="E27178" s="9">
        <v>862.51803809364606</v>
      </c>
      <c r="F27178">
        <v>995.12176703778596</v>
      </c>
      <c r="G27178">
        <v>66.341451135852395</v>
      </c>
      <c r="H27178">
        <v>0</v>
      </c>
      <c r="I27178">
        <v>857.63980513142599</v>
      </c>
      <c r="J27178">
        <v>16.25711665</v>
      </c>
      <c r="K27178">
        <v>9</v>
      </c>
      <c r="L27178" s="9">
        <f t="shared" si="424"/>
        <v>0</v>
      </c>
      <c r="O27178" s="8">
        <v>45538</v>
      </c>
      <c r="P27178" s="7">
        <v>0.1076388888888889</v>
      </c>
    </row>
    <row r="27179" spans="1:16" x14ac:dyDescent="0.25">
      <c r="A27179" s="10">
        <v>45538.10833333333</v>
      </c>
      <c r="B27179" t="s">
        <v>14</v>
      </c>
      <c r="C27179">
        <v>68.875</v>
      </c>
      <c r="D27179">
        <v>16</v>
      </c>
      <c r="E27179" s="9">
        <v>793.64303809364606</v>
      </c>
      <c r="F27179">
        <v>1063.99676703778</v>
      </c>
      <c r="G27179">
        <v>66.499797939861594</v>
      </c>
      <c r="H27179">
        <v>0</v>
      </c>
      <c r="I27179">
        <v>857.63980513142599</v>
      </c>
      <c r="J27179">
        <v>14.54976145</v>
      </c>
      <c r="K27179">
        <v>9</v>
      </c>
      <c r="L27179" s="9">
        <f t="shared" si="424"/>
        <v>0</v>
      </c>
      <c r="O27179" s="8">
        <v>45538</v>
      </c>
      <c r="P27179" s="7">
        <v>0.10833333333333334</v>
      </c>
    </row>
    <row r="27180" spans="1:16" x14ac:dyDescent="0.25">
      <c r="A27180" s="10">
        <v>45538.109722222223</v>
      </c>
      <c r="B27180" t="s">
        <v>13</v>
      </c>
      <c r="C27180">
        <v>67.886250000000004</v>
      </c>
      <c r="D27180">
        <v>0</v>
      </c>
      <c r="E27180" s="9">
        <v>1879.82303809364</v>
      </c>
      <c r="F27180">
        <v>0</v>
      </c>
      <c r="G27180">
        <v>0</v>
      </c>
      <c r="H27180">
        <v>22.183232962213101</v>
      </c>
      <c r="I27180">
        <v>879.82303809363896</v>
      </c>
      <c r="J27180">
        <v>-0.65402916999999805</v>
      </c>
      <c r="K27180">
        <v>9</v>
      </c>
      <c r="L27180" s="9">
        <f t="shared" si="424"/>
        <v>0</v>
      </c>
      <c r="O27180" s="8">
        <v>45538</v>
      </c>
      <c r="P27180" s="7">
        <v>0.10972222222222222</v>
      </c>
    </row>
    <row r="27181" spans="1:16" x14ac:dyDescent="0.25">
      <c r="A27181" s="10">
        <v>45538.11041666667</v>
      </c>
      <c r="B27181" t="s">
        <v>12</v>
      </c>
      <c r="C27181">
        <v>69.510000000000005</v>
      </c>
      <c r="D27181">
        <v>-1</v>
      </c>
      <c r="E27181" s="9">
        <v>1949.33303809364</v>
      </c>
      <c r="F27181">
        <v>-69.510000000000005</v>
      </c>
      <c r="G27181">
        <v>69.510000000000005</v>
      </c>
      <c r="H27181">
        <v>0</v>
      </c>
      <c r="I27181">
        <v>879.82303809363896</v>
      </c>
      <c r="J27181">
        <v>-3.16012486999999</v>
      </c>
      <c r="K27181">
        <v>9</v>
      </c>
      <c r="L27181" s="9">
        <f t="shared" si="424"/>
        <v>0</v>
      </c>
      <c r="O27181" s="8">
        <v>45538</v>
      </c>
      <c r="P27181" s="7">
        <v>0.11041666666666666</v>
      </c>
    </row>
    <row r="27182" spans="1:16" x14ac:dyDescent="0.25">
      <c r="A27182" s="10">
        <v>45538.111111111109</v>
      </c>
      <c r="B27182" t="s">
        <v>12</v>
      </c>
      <c r="C27182">
        <v>69.981999999999999</v>
      </c>
      <c r="D27182">
        <v>-2</v>
      </c>
      <c r="E27182" s="9">
        <v>2019.3150380936399</v>
      </c>
      <c r="F27182">
        <v>-139.49199999999999</v>
      </c>
      <c r="G27182">
        <v>69.745999999999995</v>
      </c>
      <c r="H27182">
        <v>0</v>
      </c>
      <c r="I27182">
        <v>879.82303809363896</v>
      </c>
      <c r="J27182">
        <v>-2.6222096099999899</v>
      </c>
      <c r="K27182">
        <v>9</v>
      </c>
      <c r="L27182" s="9">
        <f t="shared" si="424"/>
        <v>0</v>
      </c>
      <c r="O27182" s="8">
        <v>45538</v>
      </c>
      <c r="P27182" s="7">
        <v>0.1111111111111111</v>
      </c>
    </row>
    <row r="27183" spans="1:16" x14ac:dyDescent="0.25">
      <c r="A27183" s="10">
        <v>45538.111805555556</v>
      </c>
      <c r="B27183" t="s">
        <v>12</v>
      </c>
      <c r="C27183">
        <v>70.17</v>
      </c>
      <c r="D27183">
        <v>-3</v>
      </c>
      <c r="E27183" s="9">
        <v>2089.48503809364</v>
      </c>
      <c r="F27183">
        <v>-209.66200000000001</v>
      </c>
      <c r="G27183">
        <v>69.887333333333302</v>
      </c>
      <c r="H27183">
        <v>0</v>
      </c>
      <c r="I27183">
        <v>879.82303809363896</v>
      </c>
      <c r="J27183">
        <v>-3.7467467099999898</v>
      </c>
      <c r="K27183">
        <v>9</v>
      </c>
      <c r="L27183" s="9">
        <f t="shared" si="424"/>
        <v>0</v>
      </c>
      <c r="O27183" s="8">
        <v>45538</v>
      </c>
      <c r="P27183" s="7">
        <v>0.11180555555555556</v>
      </c>
    </row>
    <row r="27184" spans="1:16" x14ac:dyDescent="0.25">
      <c r="A27184" s="10">
        <v>45538.112500000003</v>
      </c>
      <c r="B27184" t="s">
        <v>12</v>
      </c>
      <c r="C27184">
        <v>70.180000000000007</v>
      </c>
      <c r="D27184">
        <v>-4</v>
      </c>
      <c r="E27184" s="9">
        <v>2159.6650380936399</v>
      </c>
      <c r="F27184">
        <v>-279.84199999999998</v>
      </c>
      <c r="G27184">
        <v>69.960499999999996</v>
      </c>
      <c r="H27184">
        <v>0</v>
      </c>
      <c r="I27184">
        <v>879.82303809363896</v>
      </c>
      <c r="J27184">
        <v>-3.3305494099999899</v>
      </c>
      <c r="K27184">
        <v>9</v>
      </c>
      <c r="L27184" s="9">
        <f t="shared" si="424"/>
        <v>0</v>
      </c>
      <c r="O27184" s="8">
        <v>45538</v>
      </c>
      <c r="P27184" s="7">
        <v>0.1125</v>
      </c>
    </row>
    <row r="27185" spans="1:16" x14ac:dyDescent="0.25">
      <c r="A27185" s="10">
        <v>45538.113194444442</v>
      </c>
      <c r="B27185" t="s">
        <v>12</v>
      </c>
      <c r="C27185">
        <v>71.683636363636296</v>
      </c>
      <c r="D27185">
        <v>-5</v>
      </c>
      <c r="E27185" s="9">
        <v>2231.3486744572801</v>
      </c>
      <c r="F27185">
        <v>-351.52563636363601</v>
      </c>
      <c r="G27185">
        <v>70.305127272727205</v>
      </c>
      <c r="H27185">
        <v>0</v>
      </c>
      <c r="I27185">
        <v>879.82303809363896</v>
      </c>
      <c r="J27185">
        <v>-4.4449960099999997</v>
      </c>
      <c r="K27185">
        <v>9</v>
      </c>
      <c r="L27185" s="9">
        <f t="shared" si="424"/>
        <v>0</v>
      </c>
      <c r="O27185" s="8">
        <v>45538</v>
      </c>
      <c r="P27185" s="7">
        <v>0.11319444444444444</v>
      </c>
    </row>
    <row r="27186" spans="1:16" x14ac:dyDescent="0.25">
      <c r="A27186" s="10">
        <v>45538.113888888889</v>
      </c>
      <c r="B27186" t="s">
        <v>12</v>
      </c>
      <c r="C27186">
        <v>70.353750000000005</v>
      </c>
      <c r="D27186">
        <v>-6</v>
      </c>
      <c r="E27186" s="9">
        <v>2301.7024244572799</v>
      </c>
      <c r="F27186">
        <v>-421.879386363636</v>
      </c>
      <c r="G27186">
        <v>70.313231060606</v>
      </c>
      <c r="H27186">
        <v>0</v>
      </c>
      <c r="I27186">
        <v>879.82303809363896</v>
      </c>
      <c r="J27186">
        <v>-2.41667941</v>
      </c>
      <c r="K27186">
        <v>9</v>
      </c>
      <c r="L27186" s="9">
        <f t="shared" si="424"/>
        <v>0</v>
      </c>
      <c r="O27186" s="8">
        <v>45538</v>
      </c>
      <c r="P27186" s="7">
        <v>0.11388888888888889</v>
      </c>
    </row>
    <row r="27187" spans="1:16" x14ac:dyDescent="0.25">
      <c r="A27187" s="10">
        <v>45538.85833333333</v>
      </c>
      <c r="B27187" t="s">
        <v>12</v>
      </c>
      <c r="C27187">
        <v>77.150000000000006</v>
      </c>
      <c r="D27187">
        <v>-7</v>
      </c>
      <c r="E27187" s="9">
        <v>2378.85242445728</v>
      </c>
      <c r="F27187">
        <v>-499.02938636363598</v>
      </c>
      <c r="G27187">
        <v>71.289912337662301</v>
      </c>
      <c r="H27187">
        <v>0</v>
      </c>
      <c r="I27187">
        <v>879.82303809363896</v>
      </c>
      <c r="J27187">
        <v>-1.37872181</v>
      </c>
      <c r="K27187">
        <v>9</v>
      </c>
      <c r="L27187" s="9">
        <f t="shared" si="424"/>
        <v>0</v>
      </c>
      <c r="O27187" s="8">
        <v>45538</v>
      </c>
      <c r="P27187" s="7">
        <v>0.85833333333333328</v>
      </c>
    </row>
    <row r="27188" spans="1:16" x14ac:dyDescent="0.25">
      <c r="A27188" s="10">
        <v>45538.863888888889</v>
      </c>
      <c r="B27188" t="s">
        <v>12</v>
      </c>
      <c r="C27188">
        <v>73.48</v>
      </c>
      <c r="D27188">
        <v>-8</v>
      </c>
      <c r="E27188" s="9">
        <v>2452.33242445728</v>
      </c>
      <c r="F27188">
        <v>-572.50938636363605</v>
      </c>
      <c r="G27188">
        <v>71.563673295454507</v>
      </c>
      <c r="H27188">
        <v>0</v>
      </c>
      <c r="I27188">
        <v>879.82303809363896</v>
      </c>
      <c r="J27188">
        <v>-4.5685276100000003</v>
      </c>
      <c r="K27188">
        <v>9</v>
      </c>
      <c r="L27188" s="9">
        <f t="shared" si="424"/>
        <v>0</v>
      </c>
      <c r="O27188" s="8">
        <v>45538</v>
      </c>
      <c r="P27188" s="7">
        <v>0.86388888888888893</v>
      </c>
    </row>
    <row r="27189" spans="1:16" x14ac:dyDescent="0.25">
      <c r="A27189" s="10">
        <v>45538.87222222222</v>
      </c>
      <c r="B27189" t="s">
        <v>12</v>
      </c>
      <c r="C27189">
        <v>74.489999999999995</v>
      </c>
      <c r="D27189">
        <v>-9</v>
      </c>
      <c r="E27189" s="9">
        <v>2526.8224244572798</v>
      </c>
      <c r="F27189">
        <v>-646.99938636363595</v>
      </c>
      <c r="G27189">
        <v>71.888820707070707</v>
      </c>
      <c r="H27189">
        <v>0</v>
      </c>
      <c r="I27189">
        <v>879.82303809363896</v>
      </c>
      <c r="J27189">
        <v>-5.5854652099999997</v>
      </c>
      <c r="K27189">
        <v>9</v>
      </c>
      <c r="L27189" s="9">
        <f t="shared" si="424"/>
        <v>0</v>
      </c>
      <c r="O27189" s="8">
        <v>45538</v>
      </c>
      <c r="P27189" s="7">
        <v>0.87222222222222223</v>
      </c>
    </row>
    <row r="27190" spans="1:16" x14ac:dyDescent="0.25">
      <c r="A27190" s="10">
        <v>45538.887499999997</v>
      </c>
      <c r="B27190" t="s">
        <v>13</v>
      </c>
      <c r="C27190">
        <v>75.069999999999993</v>
      </c>
      <c r="D27190">
        <v>0</v>
      </c>
      <c r="E27190" s="9">
        <v>1851.1924244572799</v>
      </c>
      <c r="F27190">
        <v>0</v>
      </c>
      <c r="G27190">
        <v>0</v>
      </c>
      <c r="H27190">
        <v>-28.6306136363634</v>
      </c>
      <c r="I27190">
        <v>851.19242445727605</v>
      </c>
      <c r="J27190">
        <v>2.4593647599999899</v>
      </c>
      <c r="K27190">
        <v>9</v>
      </c>
      <c r="L27190" s="9">
        <f t="shared" si="424"/>
        <v>0</v>
      </c>
      <c r="O27190" s="8">
        <v>45538</v>
      </c>
      <c r="P27190" s="7">
        <v>0.88749999999999996</v>
      </c>
    </row>
    <row r="27191" spans="1:16" x14ac:dyDescent="0.25">
      <c r="A27191" s="10">
        <v>45538.888194444444</v>
      </c>
      <c r="B27191" t="s">
        <v>14</v>
      </c>
      <c r="C27191">
        <v>75</v>
      </c>
      <c r="D27191">
        <v>1</v>
      </c>
      <c r="E27191" s="9">
        <v>1776.1924244572799</v>
      </c>
      <c r="F27191">
        <v>75</v>
      </c>
      <c r="G27191">
        <v>75</v>
      </c>
      <c r="H27191">
        <v>0</v>
      </c>
      <c r="I27191">
        <v>851.19242445727605</v>
      </c>
      <c r="J27191">
        <v>1.56687875999999</v>
      </c>
      <c r="K27191">
        <v>9</v>
      </c>
      <c r="L27191" s="9">
        <f t="shared" si="424"/>
        <v>0</v>
      </c>
      <c r="O27191" s="8">
        <v>45538</v>
      </c>
      <c r="P27191" s="7">
        <v>0.8881944444444444</v>
      </c>
    </row>
    <row r="27192" spans="1:16" x14ac:dyDescent="0.25">
      <c r="A27192" s="10">
        <v>45538.89166666667</v>
      </c>
      <c r="B27192" t="s">
        <v>14</v>
      </c>
      <c r="C27192">
        <v>74.680000000000007</v>
      </c>
      <c r="D27192">
        <v>2</v>
      </c>
      <c r="E27192" s="9">
        <v>1701.5124244572801</v>
      </c>
      <c r="F27192">
        <v>149.68</v>
      </c>
      <c r="G27192">
        <v>74.84</v>
      </c>
      <c r="H27192">
        <v>0</v>
      </c>
      <c r="I27192">
        <v>851.19242445727605</v>
      </c>
      <c r="J27192">
        <v>4.7028768999999899</v>
      </c>
      <c r="K27192">
        <v>9</v>
      </c>
      <c r="L27192" s="9">
        <f t="shared" si="424"/>
        <v>0</v>
      </c>
      <c r="O27192" s="8">
        <v>45538</v>
      </c>
      <c r="P27192" s="7">
        <v>0.89166666666666672</v>
      </c>
    </row>
    <row r="27193" spans="1:16" x14ac:dyDescent="0.25">
      <c r="A27193" s="10">
        <v>45538.900694444441</v>
      </c>
      <c r="B27193" t="s">
        <v>14</v>
      </c>
      <c r="C27193">
        <v>76.540000000000006</v>
      </c>
      <c r="D27193">
        <v>3</v>
      </c>
      <c r="E27193" s="9">
        <v>1624.9724244572801</v>
      </c>
      <c r="F27193">
        <v>226.22</v>
      </c>
      <c r="G27193">
        <v>75.406666666666595</v>
      </c>
      <c r="H27193">
        <v>0</v>
      </c>
      <c r="I27193">
        <v>851.19242445727605</v>
      </c>
      <c r="J27193">
        <v>3.90301019999999</v>
      </c>
      <c r="K27193">
        <v>9</v>
      </c>
      <c r="L27193" s="9">
        <f t="shared" si="424"/>
        <v>0</v>
      </c>
      <c r="O27193" s="8">
        <v>45538</v>
      </c>
      <c r="P27193" s="7">
        <v>0.90069444444444446</v>
      </c>
    </row>
    <row r="27194" spans="1:16" x14ac:dyDescent="0.25">
      <c r="A27194" s="10">
        <v>45538.901388888888</v>
      </c>
      <c r="B27194" t="s">
        <v>14</v>
      </c>
      <c r="C27194">
        <v>75.510000000000005</v>
      </c>
      <c r="D27194">
        <v>4</v>
      </c>
      <c r="E27194" s="9">
        <v>1549.4624244572799</v>
      </c>
      <c r="F27194">
        <v>301.73</v>
      </c>
      <c r="G27194">
        <v>75.432500000000005</v>
      </c>
      <c r="H27194">
        <v>0</v>
      </c>
      <c r="I27194">
        <v>851.19242445727605</v>
      </c>
      <c r="J27194">
        <v>5.9025611999999903</v>
      </c>
      <c r="K27194">
        <v>9</v>
      </c>
      <c r="L27194" s="9">
        <f t="shared" si="424"/>
        <v>0</v>
      </c>
      <c r="O27194" s="8">
        <v>45538</v>
      </c>
      <c r="P27194" s="7">
        <v>0.90138888888888891</v>
      </c>
    </row>
    <row r="27195" spans="1:16" x14ac:dyDescent="0.25">
      <c r="A27195" s="10">
        <v>45538.902777777781</v>
      </c>
      <c r="B27195" t="s">
        <v>14</v>
      </c>
      <c r="C27195">
        <v>74.989999999999995</v>
      </c>
      <c r="D27195">
        <v>5</v>
      </c>
      <c r="E27195" s="9">
        <v>1474.4724244572801</v>
      </c>
      <c r="F27195">
        <v>376.72</v>
      </c>
      <c r="G27195">
        <v>75.343999999999994</v>
      </c>
      <c r="H27195">
        <v>0</v>
      </c>
      <c r="I27195">
        <v>851.19242445727605</v>
      </c>
      <c r="J27195">
        <v>5.0070703999999902</v>
      </c>
      <c r="K27195">
        <v>9</v>
      </c>
      <c r="L27195" s="9">
        <f t="shared" si="424"/>
        <v>0</v>
      </c>
      <c r="O27195" s="8">
        <v>45538</v>
      </c>
      <c r="P27195" s="7">
        <v>0.90277777777777779</v>
      </c>
    </row>
    <row r="27196" spans="1:16" x14ac:dyDescent="0.25">
      <c r="A27196" s="10">
        <v>45538.90625</v>
      </c>
      <c r="B27196" t="s">
        <v>14</v>
      </c>
      <c r="C27196">
        <v>74.984999999999999</v>
      </c>
      <c r="D27196">
        <v>6</v>
      </c>
      <c r="E27196" s="9">
        <v>1399.48742445728</v>
      </c>
      <c r="F27196">
        <v>451.70499999999998</v>
      </c>
      <c r="G27196">
        <v>75.284166666666593</v>
      </c>
      <c r="H27196">
        <v>0</v>
      </c>
      <c r="I27196">
        <v>851.19242445727605</v>
      </c>
      <c r="J27196">
        <v>4.4143249999999998</v>
      </c>
      <c r="K27196">
        <v>9</v>
      </c>
      <c r="L27196" s="9">
        <f t="shared" si="424"/>
        <v>0</v>
      </c>
      <c r="O27196" s="8">
        <v>45538</v>
      </c>
      <c r="P27196" s="7">
        <v>0.90625</v>
      </c>
    </row>
    <row r="27197" spans="1:16" x14ac:dyDescent="0.25">
      <c r="A27197" s="10">
        <v>45538.907638888886</v>
      </c>
      <c r="B27197" t="s">
        <v>14</v>
      </c>
      <c r="C27197">
        <v>74.98</v>
      </c>
      <c r="D27197">
        <v>7</v>
      </c>
      <c r="E27197" s="9">
        <v>1324.50742445728</v>
      </c>
      <c r="F27197">
        <v>526.68499999999995</v>
      </c>
      <c r="G27197">
        <v>75.240714285714205</v>
      </c>
      <c r="H27197">
        <v>0</v>
      </c>
      <c r="I27197">
        <v>851.19242445727605</v>
      </c>
      <c r="J27197">
        <v>5.5553872999999996</v>
      </c>
      <c r="K27197">
        <v>9</v>
      </c>
      <c r="L27197" s="9">
        <f t="shared" si="424"/>
        <v>0</v>
      </c>
      <c r="O27197" s="8">
        <v>45538</v>
      </c>
      <c r="P27197" s="7">
        <v>0.90763888888888888</v>
      </c>
    </row>
    <row r="27198" spans="1:16" x14ac:dyDescent="0.25">
      <c r="A27198" s="10">
        <v>45538.908333333333</v>
      </c>
      <c r="B27198" t="s">
        <v>14</v>
      </c>
      <c r="C27198">
        <v>76.099999999999994</v>
      </c>
      <c r="D27198">
        <v>8</v>
      </c>
      <c r="E27198" s="9">
        <v>1248.4074244572801</v>
      </c>
      <c r="F27198">
        <v>602.78499999999997</v>
      </c>
      <c r="G27198">
        <v>75.348124999999996</v>
      </c>
      <c r="H27198">
        <v>0</v>
      </c>
      <c r="I27198">
        <v>851.19242445727605</v>
      </c>
      <c r="J27198">
        <v>8.6622743999999994</v>
      </c>
      <c r="K27198">
        <v>9</v>
      </c>
      <c r="L27198" s="9">
        <f t="shared" si="424"/>
        <v>0</v>
      </c>
      <c r="O27198" s="8">
        <v>45538</v>
      </c>
      <c r="P27198" s="7">
        <v>0.90833333333333333</v>
      </c>
    </row>
    <row r="27199" spans="1:16" x14ac:dyDescent="0.25">
      <c r="A27199" s="10">
        <v>45538.914583333331</v>
      </c>
      <c r="B27199" t="s">
        <v>14</v>
      </c>
      <c r="C27199">
        <v>75.364705882352894</v>
      </c>
      <c r="D27199">
        <v>9</v>
      </c>
      <c r="E27199" s="9">
        <v>1173.0427185749299</v>
      </c>
      <c r="F27199">
        <v>678.14970588235303</v>
      </c>
      <c r="G27199">
        <v>75.349967320261399</v>
      </c>
      <c r="H27199">
        <v>0</v>
      </c>
      <c r="I27199">
        <v>851.19242445727605</v>
      </c>
      <c r="J27199">
        <v>9.4518675999999999</v>
      </c>
      <c r="K27199">
        <v>9</v>
      </c>
      <c r="L27199" s="9">
        <f t="shared" si="424"/>
        <v>0</v>
      </c>
      <c r="O27199" s="8">
        <v>45538</v>
      </c>
      <c r="P27199" s="7">
        <v>0.9145833333333333</v>
      </c>
    </row>
    <row r="27200" spans="1:16" x14ac:dyDescent="0.25">
      <c r="A27200" s="10">
        <v>45538.915277777778</v>
      </c>
      <c r="B27200" t="s">
        <v>14</v>
      </c>
      <c r="C27200">
        <v>74.989999999999995</v>
      </c>
      <c r="D27200">
        <v>10</v>
      </c>
      <c r="E27200" s="9">
        <v>1098.0527185749299</v>
      </c>
      <c r="F27200">
        <v>753.13970588235304</v>
      </c>
      <c r="G27200">
        <v>75.313970588235307</v>
      </c>
      <c r="H27200">
        <v>0</v>
      </c>
      <c r="I27200">
        <v>851.19242445727605</v>
      </c>
      <c r="J27200">
        <v>4.9401571999999998</v>
      </c>
      <c r="K27200">
        <v>9</v>
      </c>
      <c r="L27200" s="9">
        <f t="shared" si="424"/>
        <v>0</v>
      </c>
      <c r="O27200" s="8">
        <v>45538</v>
      </c>
      <c r="P27200" s="7">
        <v>0.91527777777777775</v>
      </c>
    </row>
    <row r="27201" spans="1:16" x14ac:dyDescent="0.25">
      <c r="A27201" s="10">
        <v>45538.916666666664</v>
      </c>
      <c r="B27201" t="s">
        <v>14</v>
      </c>
      <c r="C27201">
        <v>76.099999999999994</v>
      </c>
      <c r="D27201">
        <v>11</v>
      </c>
      <c r="E27201" s="9">
        <v>1021.95271857493</v>
      </c>
      <c r="F27201">
        <v>829.23970588235295</v>
      </c>
      <c r="G27201">
        <v>75.385427807486593</v>
      </c>
      <c r="H27201">
        <v>0</v>
      </c>
      <c r="I27201">
        <v>851.19242445727605</v>
      </c>
      <c r="J27201">
        <v>4.5088695999999997</v>
      </c>
      <c r="K27201">
        <v>9</v>
      </c>
      <c r="L27201" s="9">
        <f t="shared" si="424"/>
        <v>0</v>
      </c>
      <c r="O27201" s="8">
        <v>45538</v>
      </c>
      <c r="P27201" s="7">
        <v>0.91666666666666663</v>
      </c>
    </row>
    <row r="27202" spans="1:16" x14ac:dyDescent="0.25">
      <c r="A27202" s="10">
        <v>45538.918055555558</v>
      </c>
      <c r="B27202" t="s">
        <v>14</v>
      </c>
      <c r="C27202">
        <v>75.44</v>
      </c>
      <c r="D27202">
        <v>12</v>
      </c>
      <c r="E27202" s="9">
        <v>946.51271857492998</v>
      </c>
      <c r="F27202">
        <v>904.67970588235301</v>
      </c>
      <c r="G27202">
        <v>75.389975490196093</v>
      </c>
      <c r="H27202">
        <v>0</v>
      </c>
      <c r="I27202">
        <v>851.19242445727605</v>
      </c>
      <c r="J27202">
        <v>2.3572800000001899E-2</v>
      </c>
      <c r="K27202">
        <v>9</v>
      </c>
      <c r="L27202" s="9">
        <f t="shared" si="424"/>
        <v>0</v>
      </c>
      <c r="O27202" s="8">
        <v>45538</v>
      </c>
      <c r="P27202" s="7">
        <v>0.91805555555555551</v>
      </c>
    </row>
    <row r="27203" spans="1:16" x14ac:dyDescent="0.25">
      <c r="A27203" s="10">
        <v>45538.923611111109</v>
      </c>
      <c r="B27203" t="s">
        <v>14</v>
      </c>
      <c r="C27203">
        <v>75.12</v>
      </c>
      <c r="D27203">
        <v>13</v>
      </c>
      <c r="E27203" s="9">
        <v>871.39271857492997</v>
      </c>
      <c r="F27203">
        <v>979.79970588235301</v>
      </c>
      <c r="G27203">
        <v>75.369208144796303</v>
      </c>
      <c r="H27203">
        <v>0</v>
      </c>
      <c r="I27203">
        <v>851.19242445727605</v>
      </c>
      <c r="J27203">
        <v>2.3494305</v>
      </c>
      <c r="K27203">
        <v>9</v>
      </c>
      <c r="L27203" s="9">
        <f t="shared" ref="L27203:L27266" si="425">IF(DAY(O27203 &lt;&gt; O27204), 1, 0)</f>
        <v>0</v>
      </c>
      <c r="O27203" s="8">
        <v>45538</v>
      </c>
      <c r="P27203" s="7">
        <v>0.92361111111111116</v>
      </c>
    </row>
    <row r="27204" spans="1:16" x14ac:dyDescent="0.25">
      <c r="A27204" s="10">
        <v>45538.925694444442</v>
      </c>
      <c r="B27204" t="s">
        <v>13</v>
      </c>
      <c r="C27204">
        <v>75.05</v>
      </c>
      <c r="D27204">
        <v>0</v>
      </c>
      <c r="E27204" s="9">
        <v>1847.0427185749299</v>
      </c>
      <c r="F27204">
        <v>0</v>
      </c>
      <c r="G27204">
        <v>0</v>
      </c>
      <c r="H27204">
        <v>-4.1497058823531399</v>
      </c>
      <c r="I27204">
        <v>847.04271857492199</v>
      </c>
      <c r="J27204">
        <v>-0.109156899999997</v>
      </c>
      <c r="K27204">
        <v>9</v>
      </c>
      <c r="L27204" s="9">
        <f t="shared" si="425"/>
        <v>0</v>
      </c>
      <c r="O27204" s="8">
        <v>45538</v>
      </c>
      <c r="P27204" s="7">
        <v>0.92569444444444449</v>
      </c>
    </row>
    <row r="27205" spans="1:16" x14ac:dyDescent="0.25">
      <c r="A27205" s="10">
        <v>45538.927083333336</v>
      </c>
      <c r="B27205" t="s">
        <v>14</v>
      </c>
      <c r="C27205">
        <v>75.040000000000006</v>
      </c>
      <c r="D27205">
        <v>1</v>
      </c>
      <c r="E27205" s="9">
        <v>1772.00271857493</v>
      </c>
      <c r="F27205">
        <v>75.040000000000006</v>
      </c>
      <c r="G27205">
        <v>75.040000000000006</v>
      </c>
      <c r="H27205">
        <v>0</v>
      </c>
      <c r="I27205">
        <v>847.04271857492199</v>
      </c>
      <c r="J27205">
        <v>1.8878275</v>
      </c>
      <c r="K27205">
        <v>9</v>
      </c>
      <c r="L27205" s="9">
        <f t="shared" si="425"/>
        <v>0</v>
      </c>
      <c r="O27205" s="8">
        <v>45538</v>
      </c>
      <c r="P27205" s="7">
        <v>0.92708333333333337</v>
      </c>
    </row>
    <row r="27206" spans="1:16" x14ac:dyDescent="0.25">
      <c r="A27206" s="10">
        <v>45538.930555555555</v>
      </c>
      <c r="B27206" t="s">
        <v>14</v>
      </c>
      <c r="C27206">
        <v>75.09</v>
      </c>
      <c r="D27206">
        <v>2</v>
      </c>
      <c r="E27206" s="9">
        <v>1696.9127185749301</v>
      </c>
      <c r="F27206">
        <v>150.13</v>
      </c>
      <c r="G27206">
        <v>75.064999999999998</v>
      </c>
      <c r="H27206">
        <v>0</v>
      </c>
      <c r="I27206">
        <v>847.04271857492199</v>
      </c>
      <c r="J27206">
        <v>1.7188634</v>
      </c>
      <c r="K27206">
        <v>9</v>
      </c>
      <c r="L27206" s="9">
        <f t="shared" si="425"/>
        <v>0</v>
      </c>
      <c r="O27206" s="8">
        <v>45538</v>
      </c>
      <c r="P27206" s="7">
        <v>0.93055555555555558</v>
      </c>
    </row>
    <row r="27207" spans="1:16" x14ac:dyDescent="0.25">
      <c r="A27207" s="10">
        <v>45538.931250000001</v>
      </c>
      <c r="B27207" t="s">
        <v>13</v>
      </c>
      <c r="C27207">
        <v>74.91</v>
      </c>
      <c r="D27207">
        <v>0</v>
      </c>
      <c r="E27207" s="9">
        <v>1846.73271857493</v>
      </c>
      <c r="F27207">
        <v>0</v>
      </c>
      <c r="G27207">
        <v>0</v>
      </c>
      <c r="H27207">
        <v>-0.30999999999997302</v>
      </c>
      <c r="I27207">
        <v>846.73271857492296</v>
      </c>
      <c r="J27207">
        <v>-0.75225429999999704</v>
      </c>
      <c r="K27207">
        <v>9</v>
      </c>
      <c r="L27207" s="9">
        <f t="shared" si="425"/>
        <v>0</v>
      </c>
      <c r="O27207" s="8">
        <v>45538</v>
      </c>
      <c r="P27207" s="7">
        <v>0.93125000000000002</v>
      </c>
    </row>
    <row r="27208" spans="1:16" x14ac:dyDescent="0.25">
      <c r="A27208" s="10">
        <v>45538.93472222222</v>
      </c>
      <c r="B27208" t="s">
        <v>12</v>
      </c>
      <c r="C27208">
        <v>74.8</v>
      </c>
      <c r="D27208">
        <v>-1</v>
      </c>
      <c r="E27208" s="9">
        <v>1921.53271857493</v>
      </c>
      <c r="F27208">
        <v>-74.8</v>
      </c>
      <c r="G27208">
        <v>74.8</v>
      </c>
      <c r="H27208">
        <v>0</v>
      </c>
      <c r="I27208">
        <v>846.73271857492296</v>
      </c>
      <c r="J27208">
        <v>-1.23116709999999</v>
      </c>
      <c r="K27208">
        <v>9</v>
      </c>
      <c r="L27208" s="9">
        <f t="shared" si="425"/>
        <v>0</v>
      </c>
      <c r="O27208" s="8">
        <v>45538</v>
      </c>
      <c r="P27208" s="7">
        <v>0.93472222222222223</v>
      </c>
    </row>
    <row r="27209" spans="1:16" x14ac:dyDescent="0.25">
      <c r="A27209" s="10">
        <v>45538.936111111114</v>
      </c>
      <c r="B27209" t="s">
        <v>13</v>
      </c>
      <c r="C27209">
        <v>74.8</v>
      </c>
      <c r="D27209">
        <v>0</v>
      </c>
      <c r="E27209" s="9">
        <v>1846.73271857493</v>
      </c>
      <c r="F27209">
        <v>0</v>
      </c>
      <c r="G27209">
        <v>0</v>
      </c>
      <c r="H27209">
        <v>0</v>
      </c>
      <c r="I27209">
        <v>846.73271857492296</v>
      </c>
      <c r="J27209">
        <v>1.6927812</v>
      </c>
      <c r="K27209">
        <v>9</v>
      </c>
      <c r="L27209" s="9">
        <f t="shared" si="425"/>
        <v>0</v>
      </c>
      <c r="O27209" s="8">
        <v>45538</v>
      </c>
      <c r="P27209" s="7">
        <v>0.93611111111111112</v>
      </c>
    </row>
    <row r="27210" spans="1:16" x14ac:dyDescent="0.25">
      <c r="A27210" s="10">
        <v>45538.947916666664</v>
      </c>
      <c r="B27210" t="s">
        <v>14</v>
      </c>
      <c r="C27210">
        <v>74.849999999999994</v>
      </c>
      <c r="D27210">
        <v>1</v>
      </c>
      <c r="E27210" s="9">
        <v>1771.8827185749301</v>
      </c>
      <c r="F27210">
        <v>74.849999999999994</v>
      </c>
      <c r="G27210">
        <v>74.849999999999994</v>
      </c>
      <c r="H27210">
        <v>0</v>
      </c>
      <c r="I27210">
        <v>846.73271857492296</v>
      </c>
      <c r="J27210">
        <v>4.8530972999999999</v>
      </c>
      <c r="K27210">
        <v>9</v>
      </c>
      <c r="L27210" s="9">
        <f t="shared" si="425"/>
        <v>0</v>
      </c>
      <c r="O27210" s="8">
        <v>45538</v>
      </c>
      <c r="P27210" s="7">
        <v>0.94791666666666663</v>
      </c>
    </row>
    <row r="27211" spans="1:16" x14ac:dyDescent="0.25">
      <c r="A27211" s="10">
        <v>45538.949305555558</v>
      </c>
      <c r="B27211" t="s">
        <v>14</v>
      </c>
      <c r="C27211">
        <v>74.09</v>
      </c>
      <c r="D27211">
        <v>2</v>
      </c>
      <c r="E27211" s="9">
        <v>1697.7927185749299</v>
      </c>
      <c r="F27211">
        <v>148.94</v>
      </c>
      <c r="G27211">
        <v>74.47</v>
      </c>
      <c r="H27211">
        <v>0</v>
      </c>
      <c r="I27211">
        <v>846.73271857492296</v>
      </c>
      <c r="J27211">
        <v>9.5882699000000002</v>
      </c>
      <c r="K27211">
        <v>9</v>
      </c>
      <c r="L27211" s="9">
        <f t="shared" si="425"/>
        <v>0</v>
      </c>
      <c r="O27211" s="8">
        <v>45538</v>
      </c>
      <c r="P27211" s="7">
        <v>0.94930555555555551</v>
      </c>
    </row>
    <row r="27212" spans="1:16" x14ac:dyDescent="0.25">
      <c r="A27212" s="10">
        <v>45538.962500000001</v>
      </c>
      <c r="B27212" t="s">
        <v>14</v>
      </c>
      <c r="C27212">
        <v>72.16</v>
      </c>
      <c r="D27212">
        <v>3</v>
      </c>
      <c r="E27212" s="9">
        <v>1625.6327185749301</v>
      </c>
      <c r="F27212">
        <v>221.1</v>
      </c>
      <c r="G27212">
        <v>73.7</v>
      </c>
      <c r="H27212">
        <v>0</v>
      </c>
      <c r="I27212">
        <v>846.73271857492296</v>
      </c>
      <c r="J27212">
        <v>10.5392741</v>
      </c>
      <c r="K27212">
        <v>9</v>
      </c>
      <c r="L27212" s="9">
        <f t="shared" si="425"/>
        <v>0</v>
      </c>
      <c r="O27212" s="8">
        <v>45538</v>
      </c>
      <c r="P27212" s="7">
        <v>0.96250000000000002</v>
      </c>
    </row>
    <row r="27213" spans="1:16" x14ac:dyDescent="0.25">
      <c r="A27213" s="10">
        <v>45538.964583333334</v>
      </c>
      <c r="B27213" t="s">
        <v>14</v>
      </c>
      <c r="C27213">
        <v>71.75</v>
      </c>
      <c r="D27213">
        <v>4</v>
      </c>
      <c r="E27213" s="9">
        <v>1553.8827185749301</v>
      </c>
      <c r="F27213">
        <v>292.85000000000002</v>
      </c>
      <c r="G27213">
        <v>73.212500000000006</v>
      </c>
      <c r="H27213">
        <v>0</v>
      </c>
      <c r="I27213">
        <v>846.73271857492296</v>
      </c>
      <c r="J27213">
        <v>13.08258045</v>
      </c>
      <c r="K27213">
        <v>9</v>
      </c>
      <c r="L27213" s="9">
        <f t="shared" si="425"/>
        <v>0</v>
      </c>
      <c r="O27213" s="8">
        <v>45538</v>
      </c>
      <c r="P27213" s="7">
        <v>0.96458333333333335</v>
      </c>
    </row>
    <row r="27214" spans="1:16" x14ac:dyDescent="0.25">
      <c r="A27214" s="10">
        <v>45538.977777777778</v>
      </c>
      <c r="B27214" t="s">
        <v>14</v>
      </c>
      <c r="C27214">
        <v>71.75</v>
      </c>
      <c r="D27214">
        <v>5</v>
      </c>
      <c r="E27214" s="9">
        <v>1482.1327185749301</v>
      </c>
      <c r="F27214">
        <v>364.6</v>
      </c>
      <c r="G27214">
        <v>72.92</v>
      </c>
      <c r="H27214">
        <v>0</v>
      </c>
      <c r="I27214">
        <v>846.73271857492296</v>
      </c>
      <c r="J27214">
        <v>16.399726250000001</v>
      </c>
      <c r="K27214">
        <v>9</v>
      </c>
      <c r="L27214" s="9">
        <f t="shared" si="425"/>
        <v>0</v>
      </c>
      <c r="O27214" s="8">
        <v>45538</v>
      </c>
      <c r="P27214" s="7">
        <v>0.97777777777777775</v>
      </c>
    </row>
    <row r="27215" spans="1:16" x14ac:dyDescent="0.25">
      <c r="A27215" s="10">
        <v>45538.979166666664</v>
      </c>
      <c r="B27215" t="s">
        <v>14</v>
      </c>
      <c r="C27215">
        <v>71.75</v>
      </c>
      <c r="D27215">
        <v>6</v>
      </c>
      <c r="E27215" s="9">
        <v>1410.3827185749301</v>
      </c>
      <c r="F27215">
        <v>436.35</v>
      </c>
      <c r="G27215">
        <v>72.724999999999994</v>
      </c>
      <c r="H27215">
        <v>0</v>
      </c>
      <c r="I27215">
        <v>846.73271857492296</v>
      </c>
      <c r="J27215">
        <v>13.961720649999901</v>
      </c>
      <c r="K27215">
        <v>9</v>
      </c>
      <c r="L27215" s="9">
        <f t="shared" si="425"/>
        <v>0</v>
      </c>
      <c r="O27215" s="8">
        <v>45538</v>
      </c>
      <c r="P27215" s="7">
        <v>0.97916666666666663</v>
      </c>
    </row>
    <row r="27216" spans="1:16" x14ac:dyDescent="0.25">
      <c r="A27216" s="10">
        <v>45538.98333333333</v>
      </c>
      <c r="B27216" t="s">
        <v>14</v>
      </c>
      <c r="C27216">
        <v>72.989999999999995</v>
      </c>
      <c r="D27216">
        <v>7</v>
      </c>
      <c r="E27216" s="9">
        <v>1337.3927185749301</v>
      </c>
      <c r="F27216">
        <v>509.34</v>
      </c>
      <c r="G27216">
        <v>72.762857142857101</v>
      </c>
      <c r="H27216">
        <v>0</v>
      </c>
      <c r="I27216">
        <v>846.73271857492296</v>
      </c>
      <c r="J27216">
        <v>15.860094749999901</v>
      </c>
      <c r="K27216">
        <v>9</v>
      </c>
      <c r="L27216" s="9">
        <f t="shared" si="425"/>
        <v>0</v>
      </c>
      <c r="O27216" s="8">
        <v>45538</v>
      </c>
      <c r="P27216" s="7">
        <v>0.98333333333333328</v>
      </c>
    </row>
    <row r="27217" spans="1:16" x14ac:dyDescent="0.25">
      <c r="A27217" s="10">
        <v>45538.989583333336</v>
      </c>
      <c r="B27217" t="s">
        <v>14</v>
      </c>
      <c r="C27217">
        <v>73.23</v>
      </c>
      <c r="D27217">
        <v>8</v>
      </c>
      <c r="E27217" s="9">
        <v>1264.1627185749301</v>
      </c>
      <c r="F27217">
        <v>582.57000000000005</v>
      </c>
      <c r="G27217">
        <v>72.821250000000006</v>
      </c>
      <c r="H27217">
        <v>0</v>
      </c>
      <c r="I27217">
        <v>846.73271857492296</v>
      </c>
      <c r="J27217">
        <v>15.755698649999999</v>
      </c>
      <c r="K27217">
        <v>9</v>
      </c>
      <c r="L27217" s="9">
        <f t="shared" si="425"/>
        <v>0</v>
      </c>
      <c r="O27217" s="8">
        <v>45538</v>
      </c>
      <c r="P27217" s="7">
        <v>0.98958333333333337</v>
      </c>
    </row>
    <row r="27218" spans="1:16" x14ac:dyDescent="0.25">
      <c r="A27218" s="10">
        <v>45538.993055555555</v>
      </c>
      <c r="B27218" t="s">
        <v>14</v>
      </c>
      <c r="C27218">
        <v>73.8</v>
      </c>
      <c r="D27218">
        <v>9</v>
      </c>
      <c r="E27218" s="9">
        <v>1190.3627185749301</v>
      </c>
      <c r="F27218">
        <v>656.37</v>
      </c>
      <c r="G27218">
        <v>72.930000000000007</v>
      </c>
      <c r="H27218">
        <v>0</v>
      </c>
      <c r="I27218">
        <v>846.73271857492296</v>
      </c>
      <c r="J27218">
        <v>20.537128549999998</v>
      </c>
      <c r="K27218">
        <v>9</v>
      </c>
      <c r="L27218" s="9">
        <f t="shared" si="425"/>
        <v>0</v>
      </c>
      <c r="O27218" s="8">
        <v>45538</v>
      </c>
      <c r="P27218" s="7">
        <v>0.99305555555555558</v>
      </c>
    </row>
    <row r="27219" spans="1:16" x14ac:dyDescent="0.25">
      <c r="A27219" s="10">
        <v>45538.993055555555</v>
      </c>
      <c r="B27219" t="s">
        <v>13</v>
      </c>
      <c r="C27219">
        <v>73.8</v>
      </c>
      <c r="D27219">
        <v>0</v>
      </c>
      <c r="E27219" s="9">
        <v>1854.5627185749299</v>
      </c>
      <c r="F27219">
        <v>0</v>
      </c>
      <c r="G27219">
        <v>0</v>
      </c>
      <c r="H27219">
        <v>7.8299999999999201</v>
      </c>
      <c r="I27219">
        <v>854.56271857492197</v>
      </c>
      <c r="J27219">
        <v>38.738739000000002</v>
      </c>
      <c r="K27219">
        <v>9</v>
      </c>
      <c r="L27219" s="9">
        <f t="shared" si="425"/>
        <v>1</v>
      </c>
      <c r="O27219" s="8">
        <v>45538</v>
      </c>
      <c r="P27219" s="7">
        <v>0.99305555555555558</v>
      </c>
    </row>
    <row r="27220" spans="1:16" x14ac:dyDescent="0.25">
      <c r="A27220" s="10">
        <v>45539</v>
      </c>
      <c r="B27220" t="s">
        <v>11</v>
      </c>
      <c r="C27220">
        <v>72.180000000000007</v>
      </c>
      <c r="D27220">
        <v>0</v>
      </c>
      <c r="E27220" s="9">
        <v>1854.5627185749299</v>
      </c>
      <c r="F27220">
        <v>0</v>
      </c>
      <c r="G27220">
        <v>0</v>
      </c>
      <c r="H27220">
        <v>0</v>
      </c>
      <c r="I27220">
        <v>854.56271857492197</v>
      </c>
      <c r="J27220">
        <v>17.135414999999998</v>
      </c>
      <c r="K27220">
        <v>9</v>
      </c>
      <c r="L27220" s="9">
        <f t="shared" si="425"/>
        <v>0</v>
      </c>
      <c r="O27220" s="8">
        <v>45539</v>
      </c>
      <c r="P27220" s="7">
        <v>0</v>
      </c>
    </row>
    <row r="27221" spans="1:16" x14ac:dyDescent="0.25">
      <c r="A27221" s="10">
        <v>45539.001388888886</v>
      </c>
      <c r="B27221" t="s">
        <v>14</v>
      </c>
      <c r="C27221">
        <v>74.540000000000006</v>
      </c>
      <c r="D27221">
        <v>1</v>
      </c>
      <c r="E27221" s="9">
        <v>1780.02271857493</v>
      </c>
      <c r="F27221">
        <v>74.540000000000006</v>
      </c>
      <c r="G27221">
        <v>74.540000000000006</v>
      </c>
      <c r="H27221">
        <v>0</v>
      </c>
      <c r="I27221">
        <v>854.56271857492197</v>
      </c>
      <c r="J27221">
        <v>5.2730625</v>
      </c>
      <c r="K27221">
        <v>9</v>
      </c>
      <c r="L27221" s="9">
        <f t="shared" si="425"/>
        <v>0</v>
      </c>
      <c r="O27221" s="8">
        <v>45539</v>
      </c>
      <c r="P27221" s="7">
        <v>1.3888888888888889E-3</v>
      </c>
    </row>
    <row r="27222" spans="1:16" x14ac:dyDescent="0.25">
      <c r="A27222" s="10">
        <v>45539.004166666666</v>
      </c>
      <c r="B27222" t="s">
        <v>14</v>
      </c>
      <c r="C27222">
        <v>73.930000000000007</v>
      </c>
      <c r="D27222">
        <v>2</v>
      </c>
      <c r="E27222" s="9">
        <v>1706.0927185749299</v>
      </c>
      <c r="F27222">
        <v>148.47</v>
      </c>
      <c r="G27222">
        <v>74.234999999999999</v>
      </c>
      <c r="H27222">
        <v>0</v>
      </c>
      <c r="I27222">
        <v>854.56271857492197</v>
      </c>
      <c r="J27222">
        <v>8.1948696666666692</v>
      </c>
      <c r="K27222">
        <v>9</v>
      </c>
      <c r="L27222" s="9">
        <f t="shared" si="425"/>
        <v>0</v>
      </c>
      <c r="O27222" s="8">
        <v>45539</v>
      </c>
      <c r="P27222" s="7">
        <v>4.1666666666666666E-3</v>
      </c>
    </row>
    <row r="27223" spans="1:16" x14ac:dyDescent="0.25">
      <c r="A27223" s="10">
        <v>45539.004861111112</v>
      </c>
      <c r="B27223" t="s">
        <v>14</v>
      </c>
      <c r="C27223">
        <v>72.951666666666597</v>
      </c>
      <c r="D27223">
        <v>3</v>
      </c>
      <c r="E27223" s="9">
        <v>1633.1410519082599</v>
      </c>
      <c r="F27223">
        <v>221.421666666666</v>
      </c>
      <c r="G27223">
        <v>73.807222222222194</v>
      </c>
      <c r="H27223">
        <v>0</v>
      </c>
      <c r="I27223">
        <v>854.56271857492197</v>
      </c>
      <c r="J27223">
        <v>6.2553022499999997</v>
      </c>
      <c r="K27223">
        <v>9</v>
      </c>
      <c r="L27223" s="9">
        <f t="shared" si="425"/>
        <v>0</v>
      </c>
      <c r="O27223" s="8">
        <v>45539</v>
      </c>
      <c r="P27223" s="7">
        <v>4.8611111111111112E-3</v>
      </c>
    </row>
    <row r="27224" spans="1:16" x14ac:dyDescent="0.25">
      <c r="A27224" s="10">
        <v>45539.005555555559</v>
      </c>
      <c r="B27224" t="s">
        <v>14</v>
      </c>
      <c r="C27224">
        <v>72.851428571428499</v>
      </c>
      <c r="D27224">
        <v>4</v>
      </c>
      <c r="E27224" s="9">
        <v>1560.2896233368299</v>
      </c>
      <c r="F27224">
        <v>294.27309523809498</v>
      </c>
      <c r="G27224">
        <v>73.568273809523802</v>
      </c>
      <c r="H27224">
        <v>0</v>
      </c>
      <c r="I27224">
        <v>854.56271857492197</v>
      </c>
      <c r="J27224">
        <v>7.6349555999999996</v>
      </c>
      <c r="K27224">
        <v>9</v>
      </c>
      <c r="L27224" s="9">
        <f t="shared" si="425"/>
        <v>0</v>
      </c>
      <c r="O27224" s="8">
        <v>45539</v>
      </c>
      <c r="P27224" s="7">
        <v>5.5555555555555558E-3</v>
      </c>
    </row>
    <row r="27225" spans="1:16" x14ac:dyDescent="0.25">
      <c r="A27225" s="10">
        <v>45539.006944444445</v>
      </c>
      <c r="B27225" t="s">
        <v>14</v>
      </c>
      <c r="C27225">
        <v>72.472499999999997</v>
      </c>
      <c r="D27225">
        <v>5</v>
      </c>
      <c r="E27225" s="9">
        <v>1487.81712333683</v>
      </c>
      <c r="F27225">
        <v>366.74559523809501</v>
      </c>
      <c r="G27225">
        <v>73.349119047618998</v>
      </c>
      <c r="H27225">
        <v>0</v>
      </c>
      <c r="I27225">
        <v>854.56271857492197</v>
      </c>
      <c r="J27225">
        <v>7.2327621666666699</v>
      </c>
      <c r="K27225">
        <v>9</v>
      </c>
      <c r="L27225" s="9">
        <f t="shared" si="425"/>
        <v>0</v>
      </c>
      <c r="O27225" s="8">
        <v>45539</v>
      </c>
      <c r="P27225" s="7">
        <v>6.9444444444444441E-3</v>
      </c>
    </row>
    <row r="27226" spans="1:16" x14ac:dyDescent="0.25">
      <c r="A27226" s="10">
        <v>45539.007638888892</v>
      </c>
      <c r="B27226" t="s">
        <v>14</v>
      </c>
      <c r="C27226">
        <v>71.89</v>
      </c>
      <c r="D27226">
        <v>6</v>
      </c>
      <c r="E27226" s="9">
        <v>1415.9271233368299</v>
      </c>
      <c r="F27226">
        <v>438.63559523809499</v>
      </c>
      <c r="G27226">
        <v>73.105932539682499</v>
      </c>
      <c r="H27226">
        <v>0</v>
      </c>
      <c r="I27226">
        <v>854.56271857492197</v>
      </c>
      <c r="J27226">
        <v>7.2726290000000002</v>
      </c>
      <c r="K27226">
        <v>9</v>
      </c>
      <c r="L27226" s="9">
        <f t="shared" si="425"/>
        <v>0</v>
      </c>
      <c r="O27226" s="8">
        <v>45539</v>
      </c>
      <c r="P27226" s="7">
        <v>7.6388888888888886E-3</v>
      </c>
    </row>
    <row r="27227" spans="1:16" x14ac:dyDescent="0.25">
      <c r="A27227" s="10">
        <v>45539.010416666664</v>
      </c>
      <c r="B27227" t="s">
        <v>14</v>
      </c>
      <c r="C27227">
        <v>71.756</v>
      </c>
      <c r="D27227">
        <v>7</v>
      </c>
      <c r="E27227" s="9">
        <v>1344.1711233368301</v>
      </c>
      <c r="F27227">
        <v>510.39159523809502</v>
      </c>
      <c r="G27227">
        <v>72.913085034013605</v>
      </c>
      <c r="H27227">
        <v>0</v>
      </c>
      <c r="I27227">
        <v>854.56271857492197</v>
      </c>
      <c r="J27227">
        <v>5.2960293749999998</v>
      </c>
      <c r="K27227">
        <v>9</v>
      </c>
      <c r="L27227" s="9">
        <f t="shared" si="425"/>
        <v>0</v>
      </c>
      <c r="O27227" s="8">
        <v>45539</v>
      </c>
      <c r="P27227" s="7">
        <v>1.0416666666666666E-2</v>
      </c>
    </row>
    <row r="27228" spans="1:16" x14ac:dyDescent="0.25">
      <c r="A27228" s="10">
        <v>45539.011111111111</v>
      </c>
      <c r="B27228" t="s">
        <v>14</v>
      </c>
      <c r="C27228">
        <v>72</v>
      </c>
      <c r="D27228">
        <v>8</v>
      </c>
      <c r="E27228" s="9">
        <v>1272.1711233368301</v>
      </c>
      <c r="F27228">
        <v>582.39159523809496</v>
      </c>
      <c r="G27228">
        <v>72.798949404761899</v>
      </c>
      <c r="H27228">
        <v>0</v>
      </c>
      <c r="I27228">
        <v>854.56271857492197</v>
      </c>
      <c r="J27228">
        <v>3.9496083333333298</v>
      </c>
      <c r="K27228">
        <v>9</v>
      </c>
      <c r="L27228" s="9">
        <f t="shared" si="425"/>
        <v>0</v>
      </c>
      <c r="O27228" s="8">
        <v>45539</v>
      </c>
      <c r="P27228" s="7">
        <v>1.1111111111111112E-2</v>
      </c>
    </row>
    <row r="27229" spans="1:16" x14ac:dyDescent="0.25">
      <c r="A27229" s="10">
        <v>45539.011805555558</v>
      </c>
      <c r="B27229" t="s">
        <v>14</v>
      </c>
      <c r="C27229">
        <v>72</v>
      </c>
      <c r="D27229">
        <v>9</v>
      </c>
      <c r="E27229" s="9">
        <v>1200.1711233368301</v>
      </c>
      <c r="F27229">
        <v>654.39159523809496</v>
      </c>
      <c r="G27229">
        <v>72.710177248677198</v>
      </c>
      <c r="H27229">
        <v>0</v>
      </c>
      <c r="I27229">
        <v>854.56271857492197</v>
      </c>
      <c r="J27229">
        <v>0.52256520000000095</v>
      </c>
      <c r="K27229">
        <v>9</v>
      </c>
      <c r="L27229" s="9">
        <f t="shared" si="425"/>
        <v>0</v>
      </c>
      <c r="O27229" s="8">
        <v>45539</v>
      </c>
      <c r="P27229" s="7">
        <v>1.1805555555555555E-2</v>
      </c>
    </row>
    <row r="27230" spans="1:16" x14ac:dyDescent="0.25">
      <c r="A27230" s="10">
        <v>45539.012499999997</v>
      </c>
      <c r="B27230" t="s">
        <v>13</v>
      </c>
      <c r="C27230">
        <v>71.775000000000006</v>
      </c>
      <c r="D27230">
        <v>0</v>
      </c>
      <c r="E27230" s="9">
        <v>1846.14612333683</v>
      </c>
      <c r="F27230">
        <v>0</v>
      </c>
      <c r="G27230">
        <v>0</v>
      </c>
      <c r="H27230">
        <v>-8.4165952380951694</v>
      </c>
      <c r="I27230">
        <v>846.14612333682703</v>
      </c>
      <c r="J27230">
        <v>-2.6915230999999999</v>
      </c>
      <c r="K27230">
        <v>9</v>
      </c>
      <c r="L27230" s="9">
        <f t="shared" si="425"/>
        <v>0</v>
      </c>
      <c r="O27230" s="8">
        <v>45539</v>
      </c>
      <c r="P27230" s="7">
        <v>1.2500000000000001E-2</v>
      </c>
    </row>
    <row r="27231" spans="1:16" x14ac:dyDescent="0.25">
      <c r="A27231" s="10">
        <v>45539.013194444444</v>
      </c>
      <c r="B27231" t="s">
        <v>12</v>
      </c>
      <c r="C27231">
        <v>71.7</v>
      </c>
      <c r="D27231">
        <v>-1</v>
      </c>
      <c r="E27231" s="9">
        <v>1917.84612333683</v>
      </c>
      <c r="F27231">
        <v>-71.7</v>
      </c>
      <c r="G27231">
        <v>71.7</v>
      </c>
      <c r="H27231">
        <v>0</v>
      </c>
      <c r="I27231">
        <v>846.14612333682703</v>
      </c>
      <c r="J27231">
        <v>-1.6713631</v>
      </c>
      <c r="K27231">
        <v>9</v>
      </c>
      <c r="L27231" s="9">
        <f t="shared" si="425"/>
        <v>0</v>
      </c>
      <c r="O27231" s="8">
        <v>45539</v>
      </c>
      <c r="P27231" s="7">
        <v>1.3194444444444444E-2</v>
      </c>
    </row>
    <row r="27232" spans="1:16" x14ac:dyDescent="0.25">
      <c r="A27232" s="10">
        <v>45539.013888888891</v>
      </c>
      <c r="B27232" t="s">
        <v>12</v>
      </c>
      <c r="C27232">
        <v>71.849999999999994</v>
      </c>
      <c r="D27232">
        <v>-2</v>
      </c>
      <c r="E27232" s="9">
        <v>1989.6961233368299</v>
      </c>
      <c r="F27232">
        <v>-143.55000000000001</v>
      </c>
      <c r="G27232">
        <v>71.775000000000006</v>
      </c>
      <c r="H27232">
        <v>0</v>
      </c>
      <c r="I27232">
        <v>846.14612333682703</v>
      </c>
      <c r="J27232">
        <v>-1.1206350999999899</v>
      </c>
      <c r="K27232">
        <v>9</v>
      </c>
      <c r="L27232" s="9">
        <f t="shared" si="425"/>
        <v>0</v>
      </c>
      <c r="O27232" s="8">
        <v>45539</v>
      </c>
      <c r="P27232" s="7">
        <v>1.3888888888888888E-2</v>
      </c>
    </row>
    <row r="27233" spans="1:16" x14ac:dyDescent="0.25">
      <c r="A27233" s="10">
        <v>45539.01458333333</v>
      </c>
      <c r="B27233" t="s">
        <v>12</v>
      </c>
      <c r="C27233">
        <v>72</v>
      </c>
      <c r="D27233">
        <v>-3</v>
      </c>
      <c r="E27233" s="9">
        <v>2061.6961233368302</v>
      </c>
      <c r="F27233">
        <v>-215.55</v>
      </c>
      <c r="G27233">
        <v>71.849999999999994</v>
      </c>
      <c r="H27233">
        <v>0</v>
      </c>
      <c r="I27233">
        <v>846.14612333682703</v>
      </c>
      <c r="J27233">
        <v>-1.4997374000000001</v>
      </c>
      <c r="K27233">
        <v>9</v>
      </c>
      <c r="L27233" s="9">
        <f t="shared" si="425"/>
        <v>0</v>
      </c>
      <c r="O27233" s="8">
        <v>45539</v>
      </c>
      <c r="P27233" s="7">
        <v>1.4583333333333334E-2</v>
      </c>
    </row>
    <row r="27234" spans="1:16" x14ac:dyDescent="0.25">
      <c r="A27234" s="10">
        <v>45539.015277777777</v>
      </c>
      <c r="B27234" t="s">
        <v>12</v>
      </c>
      <c r="C27234">
        <v>72</v>
      </c>
      <c r="D27234">
        <v>-4</v>
      </c>
      <c r="E27234" s="9">
        <v>2133.6961233368302</v>
      </c>
      <c r="F27234">
        <v>-287.55</v>
      </c>
      <c r="G27234">
        <v>71.887500000000003</v>
      </c>
      <c r="H27234">
        <v>0</v>
      </c>
      <c r="I27234">
        <v>846.14612333682703</v>
      </c>
      <c r="J27234">
        <v>-2.8953099</v>
      </c>
      <c r="K27234">
        <v>9</v>
      </c>
      <c r="L27234" s="9">
        <f t="shared" si="425"/>
        <v>0</v>
      </c>
      <c r="O27234" s="8">
        <v>45539</v>
      </c>
      <c r="P27234" s="7">
        <v>1.5277777777777777E-2</v>
      </c>
    </row>
    <row r="27235" spans="1:16" x14ac:dyDescent="0.25">
      <c r="A27235" s="10">
        <v>45539.01666666667</v>
      </c>
      <c r="B27235" t="s">
        <v>12</v>
      </c>
      <c r="C27235">
        <v>72</v>
      </c>
      <c r="D27235">
        <v>-5</v>
      </c>
      <c r="E27235" s="9">
        <v>2205.6961233368302</v>
      </c>
      <c r="F27235">
        <v>-359.55</v>
      </c>
      <c r="G27235">
        <v>71.91</v>
      </c>
      <c r="H27235">
        <v>0</v>
      </c>
      <c r="I27235">
        <v>846.14612333682703</v>
      </c>
      <c r="J27235">
        <v>-2.8203263999999999</v>
      </c>
      <c r="K27235">
        <v>9</v>
      </c>
      <c r="L27235" s="9">
        <f t="shared" si="425"/>
        <v>0</v>
      </c>
      <c r="O27235" s="8">
        <v>45539</v>
      </c>
      <c r="P27235" s="7">
        <v>1.6666666666666666E-2</v>
      </c>
    </row>
    <row r="27236" spans="1:16" x14ac:dyDescent="0.25">
      <c r="A27236" s="10">
        <v>45539.017361111109</v>
      </c>
      <c r="B27236" t="s">
        <v>12</v>
      </c>
      <c r="C27236">
        <v>72</v>
      </c>
      <c r="D27236">
        <v>-6</v>
      </c>
      <c r="E27236" s="9">
        <v>2277.6961233368302</v>
      </c>
      <c r="F27236">
        <v>-431.55</v>
      </c>
      <c r="G27236">
        <v>71.924999999999997</v>
      </c>
      <c r="H27236">
        <v>0</v>
      </c>
      <c r="I27236">
        <v>846.14612333682703</v>
      </c>
      <c r="J27236">
        <v>-2.8932933999999899</v>
      </c>
      <c r="K27236">
        <v>9</v>
      </c>
      <c r="L27236" s="9">
        <f t="shared" si="425"/>
        <v>0</v>
      </c>
      <c r="O27236" s="8">
        <v>45539</v>
      </c>
      <c r="P27236" s="7">
        <v>1.7361111111111112E-2</v>
      </c>
    </row>
    <row r="27237" spans="1:16" x14ac:dyDescent="0.25">
      <c r="A27237" s="10">
        <v>45539.018055555556</v>
      </c>
      <c r="B27237" t="s">
        <v>12</v>
      </c>
      <c r="C27237">
        <v>71.010000000000005</v>
      </c>
      <c r="D27237">
        <v>-7</v>
      </c>
      <c r="E27237" s="9">
        <v>2348.7061233368299</v>
      </c>
      <c r="F27237">
        <v>-502.56</v>
      </c>
      <c r="G27237">
        <v>71.794285714285706</v>
      </c>
      <c r="H27237">
        <v>0</v>
      </c>
      <c r="I27237">
        <v>846.14612333682703</v>
      </c>
      <c r="J27237">
        <v>-0.94098229999999805</v>
      </c>
      <c r="K27237">
        <v>9</v>
      </c>
      <c r="L27237" s="9">
        <f t="shared" si="425"/>
        <v>0</v>
      </c>
      <c r="O27237" s="8">
        <v>45539</v>
      </c>
      <c r="P27237" s="7">
        <v>1.8055555555555554E-2</v>
      </c>
    </row>
    <row r="27238" spans="1:16" x14ac:dyDescent="0.25">
      <c r="A27238" s="10">
        <v>45539.020833333336</v>
      </c>
      <c r="B27238" t="s">
        <v>13</v>
      </c>
      <c r="C27238">
        <v>72</v>
      </c>
      <c r="D27238">
        <v>0</v>
      </c>
      <c r="E27238" s="9">
        <v>1844.7061233368299</v>
      </c>
      <c r="F27238">
        <v>0</v>
      </c>
      <c r="G27238">
        <v>0</v>
      </c>
      <c r="H27238">
        <v>-1.43999999999999</v>
      </c>
      <c r="I27238">
        <v>844.70612333682698</v>
      </c>
      <c r="J27238">
        <v>0.476271200000001</v>
      </c>
      <c r="K27238">
        <v>9</v>
      </c>
      <c r="L27238" s="9">
        <f t="shared" si="425"/>
        <v>0</v>
      </c>
      <c r="O27238" s="8">
        <v>45539</v>
      </c>
      <c r="P27238" s="7">
        <v>2.0833333333333332E-2</v>
      </c>
    </row>
    <row r="27239" spans="1:16" x14ac:dyDescent="0.25">
      <c r="A27239" s="10">
        <v>45539.021527777775</v>
      </c>
      <c r="B27239" t="s">
        <v>14</v>
      </c>
      <c r="C27239">
        <v>71.06</v>
      </c>
      <c r="D27239">
        <v>1</v>
      </c>
      <c r="E27239" s="9">
        <v>1773.64612333683</v>
      </c>
      <c r="F27239">
        <v>71.06</v>
      </c>
      <c r="G27239">
        <v>71.06</v>
      </c>
      <c r="H27239">
        <v>0</v>
      </c>
      <c r="I27239">
        <v>844.70612333682698</v>
      </c>
      <c r="J27239">
        <v>3.0837699000000001</v>
      </c>
      <c r="K27239">
        <v>9</v>
      </c>
      <c r="L27239" s="9">
        <f t="shared" si="425"/>
        <v>0</v>
      </c>
      <c r="O27239" s="8">
        <v>45539</v>
      </c>
      <c r="P27239" s="7">
        <v>2.1527777777777778E-2</v>
      </c>
    </row>
    <row r="27240" spans="1:16" x14ac:dyDescent="0.25">
      <c r="A27240" s="10">
        <v>45539.022222222222</v>
      </c>
      <c r="B27240" t="s">
        <v>14</v>
      </c>
      <c r="C27240">
        <v>72</v>
      </c>
      <c r="D27240">
        <v>2</v>
      </c>
      <c r="E27240" s="9">
        <v>1701.64612333683</v>
      </c>
      <c r="F27240">
        <v>143.06</v>
      </c>
      <c r="G27240">
        <v>71.53</v>
      </c>
      <c r="H27240">
        <v>0</v>
      </c>
      <c r="I27240">
        <v>844.70612333682698</v>
      </c>
      <c r="J27240">
        <v>1.6267027000000001</v>
      </c>
      <c r="K27240">
        <v>9</v>
      </c>
      <c r="L27240" s="9">
        <f t="shared" si="425"/>
        <v>0</v>
      </c>
      <c r="O27240" s="8">
        <v>45539</v>
      </c>
      <c r="P27240" s="7">
        <v>2.2222222222222223E-2</v>
      </c>
    </row>
    <row r="27241" spans="1:16" x14ac:dyDescent="0.25">
      <c r="A27241" s="10">
        <v>45539.024305555555</v>
      </c>
      <c r="B27241" t="s">
        <v>14</v>
      </c>
      <c r="C27241">
        <v>72</v>
      </c>
      <c r="D27241">
        <v>3</v>
      </c>
      <c r="E27241" s="9">
        <v>1629.64612333683</v>
      </c>
      <c r="F27241">
        <v>215.06</v>
      </c>
      <c r="G27241">
        <v>71.686666666666596</v>
      </c>
      <c r="H27241">
        <v>0</v>
      </c>
      <c r="I27241">
        <v>844.70612333682698</v>
      </c>
      <c r="J27241">
        <v>1.7669467000000001</v>
      </c>
      <c r="K27241">
        <v>9</v>
      </c>
      <c r="L27241" s="9">
        <f t="shared" si="425"/>
        <v>0</v>
      </c>
      <c r="O27241" s="8">
        <v>45539</v>
      </c>
      <c r="P27241" s="7">
        <v>2.4305555555555556E-2</v>
      </c>
    </row>
    <row r="27242" spans="1:16" x14ac:dyDescent="0.25">
      <c r="A27242" s="10">
        <v>45539.025000000001</v>
      </c>
      <c r="B27242" t="s">
        <v>13</v>
      </c>
      <c r="C27242">
        <v>71.06</v>
      </c>
      <c r="D27242">
        <v>0</v>
      </c>
      <c r="E27242" s="9">
        <v>1842.8261233368301</v>
      </c>
      <c r="F27242">
        <v>0</v>
      </c>
      <c r="G27242">
        <v>0</v>
      </c>
      <c r="H27242">
        <v>-1.8799999999999899</v>
      </c>
      <c r="I27242">
        <v>842.82612333682698</v>
      </c>
      <c r="J27242">
        <v>-0.724365699999998</v>
      </c>
      <c r="K27242">
        <v>9</v>
      </c>
      <c r="L27242" s="9">
        <f t="shared" si="425"/>
        <v>0</v>
      </c>
      <c r="O27242" s="8">
        <v>45539</v>
      </c>
      <c r="P27242" s="7">
        <v>2.5000000000000001E-2</v>
      </c>
    </row>
    <row r="27243" spans="1:16" x14ac:dyDescent="0.25">
      <c r="A27243" s="10">
        <v>45539.027777777781</v>
      </c>
      <c r="B27243" t="s">
        <v>12</v>
      </c>
      <c r="C27243">
        <v>72.3</v>
      </c>
      <c r="D27243">
        <v>-1</v>
      </c>
      <c r="E27243" s="9">
        <v>1915.12612333683</v>
      </c>
      <c r="F27243">
        <v>-72.3</v>
      </c>
      <c r="G27243">
        <v>72.3</v>
      </c>
      <c r="H27243">
        <v>0</v>
      </c>
      <c r="I27243">
        <v>842.82612333682698</v>
      </c>
      <c r="J27243">
        <v>-1.3138661999999901</v>
      </c>
      <c r="K27243">
        <v>9</v>
      </c>
      <c r="L27243" s="9">
        <f t="shared" si="425"/>
        <v>0</v>
      </c>
      <c r="O27243" s="8">
        <v>45539</v>
      </c>
      <c r="P27243" s="7">
        <v>2.7777777777777776E-2</v>
      </c>
    </row>
    <row r="27244" spans="1:16" x14ac:dyDescent="0.25">
      <c r="A27244" s="10">
        <v>45539.03125</v>
      </c>
      <c r="B27244" t="s">
        <v>12</v>
      </c>
      <c r="C27244">
        <v>72.3</v>
      </c>
      <c r="D27244">
        <v>-2</v>
      </c>
      <c r="E27244" s="9">
        <v>1987.42612333683</v>
      </c>
      <c r="F27244">
        <v>-144.6</v>
      </c>
      <c r="G27244">
        <v>72.3</v>
      </c>
      <c r="H27244">
        <v>0</v>
      </c>
      <c r="I27244">
        <v>842.82612333682698</v>
      </c>
      <c r="J27244">
        <v>-1.7944275999999899</v>
      </c>
      <c r="K27244">
        <v>9</v>
      </c>
      <c r="L27244" s="9">
        <f t="shared" si="425"/>
        <v>0</v>
      </c>
      <c r="O27244" s="8">
        <v>45539</v>
      </c>
      <c r="P27244" s="7">
        <v>3.125E-2</v>
      </c>
    </row>
    <row r="27245" spans="1:16" x14ac:dyDescent="0.25">
      <c r="A27245" s="10">
        <v>45539.032638888886</v>
      </c>
      <c r="B27245" t="s">
        <v>12</v>
      </c>
      <c r="C27245">
        <v>71.5395238095238</v>
      </c>
      <c r="D27245">
        <v>-3</v>
      </c>
      <c r="E27245" s="9">
        <v>2058.96564714635</v>
      </c>
      <c r="F27245">
        <v>-216.13952380952301</v>
      </c>
      <c r="G27245">
        <v>72.046507936507894</v>
      </c>
      <c r="H27245">
        <v>0</v>
      </c>
      <c r="I27245">
        <v>842.82612333682698</v>
      </c>
      <c r="J27245">
        <v>-2.7555648999999902</v>
      </c>
      <c r="K27245">
        <v>9</v>
      </c>
      <c r="L27245" s="9">
        <f t="shared" si="425"/>
        <v>0</v>
      </c>
      <c r="O27245" s="8">
        <v>45539</v>
      </c>
      <c r="P27245" s="7">
        <v>3.2638888888888891E-2</v>
      </c>
    </row>
    <row r="27246" spans="1:16" x14ac:dyDescent="0.25">
      <c r="A27246" s="10">
        <v>45539.03402777778</v>
      </c>
      <c r="B27246" t="s">
        <v>12</v>
      </c>
      <c r="C27246">
        <v>71.093333333333305</v>
      </c>
      <c r="D27246">
        <v>-4</v>
      </c>
      <c r="E27246" s="9">
        <v>2130.05898047969</v>
      </c>
      <c r="F27246">
        <v>-287.23285714285697</v>
      </c>
      <c r="G27246">
        <v>71.8082142857142</v>
      </c>
      <c r="H27246">
        <v>0</v>
      </c>
      <c r="I27246">
        <v>842.82612333682698</v>
      </c>
      <c r="J27246">
        <v>-4.08711939999999</v>
      </c>
      <c r="K27246">
        <v>9</v>
      </c>
      <c r="L27246" s="9">
        <f t="shared" si="425"/>
        <v>0</v>
      </c>
      <c r="O27246" s="8">
        <v>45539</v>
      </c>
      <c r="P27246" s="7">
        <v>3.4027777777777775E-2</v>
      </c>
    </row>
    <row r="27247" spans="1:16" x14ac:dyDescent="0.25">
      <c r="A27247" s="10">
        <v>45539.035416666666</v>
      </c>
      <c r="B27247" t="s">
        <v>12</v>
      </c>
      <c r="C27247">
        <v>72.3</v>
      </c>
      <c r="D27247">
        <v>-5</v>
      </c>
      <c r="E27247" s="9">
        <v>2202.3589804796902</v>
      </c>
      <c r="F27247">
        <v>-359.53285714285698</v>
      </c>
      <c r="G27247">
        <v>71.906571428571397</v>
      </c>
      <c r="H27247">
        <v>0</v>
      </c>
      <c r="I27247">
        <v>842.82612333682698</v>
      </c>
      <c r="J27247">
        <v>-6.2168476999999998</v>
      </c>
      <c r="K27247">
        <v>9</v>
      </c>
      <c r="L27247" s="9">
        <f t="shared" si="425"/>
        <v>0</v>
      </c>
      <c r="O27247" s="8">
        <v>45539</v>
      </c>
      <c r="P27247" s="7">
        <v>3.5416666666666666E-2</v>
      </c>
    </row>
    <row r="27248" spans="1:16" x14ac:dyDescent="0.25">
      <c r="A27248" s="10">
        <v>45539.036805555559</v>
      </c>
      <c r="B27248" t="s">
        <v>12</v>
      </c>
      <c r="C27248">
        <v>71.150000000000006</v>
      </c>
      <c r="D27248">
        <v>-6</v>
      </c>
      <c r="E27248" s="9">
        <v>2273.5089804796899</v>
      </c>
      <c r="F27248">
        <v>-430.68285714285702</v>
      </c>
      <c r="G27248">
        <v>71.780476190476193</v>
      </c>
      <c r="H27248">
        <v>0</v>
      </c>
      <c r="I27248">
        <v>842.82612333682698</v>
      </c>
      <c r="J27248">
        <v>-9.3908615999999991</v>
      </c>
      <c r="K27248">
        <v>9</v>
      </c>
      <c r="L27248" s="9">
        <f t="shared" si="425"/>
        <v>0</v>
      </c>
      <c r="O27248" s="8">
        <v>45539</v>
      </c>
      <c r="P27248" s="7">
        <v>3.6805555555555557E-2</v>
      </c>
    </row>
    <row r="27249" spans="1:16" x14ac:dyDescent="0.25">
      <c r="A27249" s="10">
        <v>45539.040277777778</v>
      </c>
      <c r="B27249" t="s">
        <v>12</v>
      </c>
      <c r="C27249">
        <v>71.16</v>
      </c>
      <c r="D27249">
        <v>-7</v>
      </c>
      <c r="E27249" s="9">
        <v>2344.6689804796902</v>
      </c>
      <c r="F27249">
        <v>-501.84285714285699</v>
      </c>
      <c r="G27249">
        <v>71.691836734693794</v>
      </c>
      <c r="H27249">
        <v>0</v>
      </c>
      <c r="I27249">
        <v>842.82612333682698</v>
      </c>
      <c r="J27249">
        <v>-6.6096233</v>
      </c>
      <c r="K27249">
        <v>9</v>
      </c>
      <c r="L27249" s="9">
        <f t="shared" si="425"/>
        <v>0</v>
      </c>
      <c r="O27249" s="8">
        <v>45539</v>
      </c>
      <c r="P27249" s="7">
        <v>4.027777777777778E-2</v>
      </c>
    </row>
    <row r="27250" spans="1:16" x14ac:dyDescent="0.25">
      <c r="A27250" s="10">
        <v>45539.042361111111</v>
      </c>
      <c r="B27250" t="s">
        <v>12</v>
      </c>
      <c r="C27250">
        <v>73.217777777777698</v>
      </c>
      <c r="D27250">
        <v>-8</v>
      </c>
      <c r="E27250" s="9">
        <v>2417.8867582574699</v>
      </c>
      <c r="F27250">
        <v>-575.06063492063402</v>
      </c>
      <c r="G27250">
        <v>71.882579365079295</v>
      </c>
      <c r="H27250">
        <v>0</v>
      </c>
      <c r="I27250">
        <v>842.82612333682698</v>
      </c>
      <c r="J27250">
        <v>-3.81034589999999</v>
      </c>
      <c r="K27250">
        <v>9</v>
      </c>
      <c r="L27250" s="9">
        <f t="shared" si="425"/>
        <v>0</v>
      </c>
      <c r="O27250" s="8">
        <v>45539</v>
      </c>
      <c r="P27250" s="7">
        <v>4.2361111111111113E-2</v>
      </c>
    </row>
    <row r="27251" spans="1:16" x14ac:dyDescent="0.25">
      <c r="A27251" s="10">
        <v>45539.043055555558</v>
      </c>
      <c r="B27251" t="s">
        <v>12</v>
      </c>
      <c r="C27251">
        <v>74.762</v>
      </c>
      <c r="D27251">
        <v>-9</v>
      </c>
      <c r="E27251" s="9">
        <v>2492.64875825747</v>
      </c>
      <c r="F27251">
        <v>-649.82263492063498</v>
      </c>
      <c r="G27251">
        <v>72.202514991181602</v>
      </c>
      <c r="H27251">
        <v>0</v>
      </c>
      <c r="I27251">
        <v>842.82612333682698</v>
      </c>
      <c r="J27251">
        <v>-4.4563435</v>
      </c>
      <c r="K27251">
        <v>9</v>
      </c>
      <c r="L27251" s="9">
        <f t="shared" si="425"/>
        <v>0</v>
      </c>
      <c r="O27251" s="8">
        <v>45539</v>
      </c>
      <c r="P27251" s="7">
        <v>4.3055555555555555E-2</v>
      </c>
    </row>
    <row r="27252" spans="1:16" x14ac:dyDescent="0.25">
      <c r="A27252" s="10">
        <v>45539.043749999997</v>
      </c>
      <c r="B27252" t="s">
        <v>12</v>
      </c>
      <c r="C27252">
        <v>73.89</v>
      </c>
      <c r="D27252">
        <v>-10</v>
      </c>
      <c r="E27252" s="9">
        <v>2566.5387582574699</v>
      </c>
      <c r="F27252">
        <v>-723.71263492063497</v>
      </c>
      <c r="G27252">
        <v>72.371263492063406</v>
      </c>
      <c r="H27252">
        <v>0</v>
      </c>
      <c r="I27252">
        <v>842.82612333682698</v>
      </c>
      <c r="J27252">
        <v>-4.0791528000000001</v>
      </c>
      <c r="K27252">
        <v>9</v>
      </c>
      <c r="L27252" s="9">
        <f t="shared" si="425"/>
        <v>0</v>
      </c>
      <c r="O27252" s="8">
        <v>45539</v>
      </c>
      <c r="P27252" s="7">
        <v>4.3749999999999997E-2</v>
      </c>
    </row>
    <row r="27253" spans="1:16" x14ac:dyDescent="0.25">
      <c r="A27253" s="10">
        <v>45539.045138888891</v>
      </c>
      <c r="B27253" t="s">
        <v>12</v>
      </c>
      <c r="C27253">
        <v>73.040000000000006</v>
      </c>
      <c r="D27253">
        <v>-11</v>
      </c>
      <c r="E27253" s="9">
        <v>2639.5787582574699</v>
      </c>
      <c r="F27253">
        <v>-796.75263492063402</v>
      </c>
      <c r="G27253">
        <v>72.432057720057699</v>
      </c>
      <c r="H27253">
        <v>0</v>
      </c>
      <c r="I27253">
        <v>842.82612333682698</v>
      </c>
      <c r="J27253">
        <v>-1.910285</v>
      </c>
      <c r="K27253">
        <v>9</v>
      </c>
      <c r="L27253" s="9">
        <f t="shared" si="425"/>
        <v>0</v>
      </c>
      <c r="O27253" s="8">
        <v>45539</v>
      </c>
      <c r="P27253" s="7">
        <v>4.5138888888888888E-2</v>
      </c>
    </row>
    <row r="27254" spans="1:16" x14ac:dyDescent="0.25">
      <c r="A27254" s="10">
        <v>45539.04583333333</v>
      </c>
      <c r="B27254" t="s">
        <v>13</v>
      </c>
      <c r="C27254">
        <v>74.72</v>
      </c>
      <c r="D27254">
        <v>0</v>
      </c>
      <c r="E27254" s="9">
        <v>1817.65875825746</v>
      </c>
      <c r="F27254">
        <v>0</v>
      </c>
      <c r="G27254">
        <v>0</v>
      </c>
      <c r="H27254">
        <v>-25.167365079364998</v>
      </c>
      <c r="I27254">
        <v>817.65875825746195</v>
      </c>
      <c r="J27254">
        <v>0.226507399999999</v>
      </c>
      <c r="K27254">
        <v>9</v>
      </c>
      <c r="L27254" s="9">
        <f t="shared" si="425"/>
        <v>0</v>
      </c>
      <c r="O27254" s="8">
        <v>45539</v>
      </c>
      <c r="P27254" s="7">
        <v>4.583333333333333E-2</v>
      </c>
    </row>
    <row r="27255" spans="1:16" x14ac:dyDescent="0.25">
      <c r="A27255" s="10">
        <v>45539.046527777777</v>
      </c>
      <c r="B27255" t="s">
        <v>14</v>
      </c>
      <c r="C27255">
        <v>75.332727272727197</v>
      </c>
      <c r="D27255">
        <v>1</v>
      </c>
      <c r="E27255" s="9">
        <v>1742.3260309847401</v>
      </c>
      <c r="F27255">
        <v>75.332727272727197</v>
      </c>
      <c r="G27255">
        <v>75.332727272727197</v>
      </c>
      <c r="H27255">
        <v>0</v>
      </c>
      <c r="I27255">
        <v>817.65875825746195</v>
      </c>
      <c r="J27255">
        <v>0.63721539999999799</v>
      </c>
      <c r="K27255">
        <v>9</v>
      </c>
      <c r="L27255" s="9">
        <f t="shared" si="425"/>
        <v>0</v>
      </c>
      <c r="O27255" s="8">
        <v>45539</v>
      </c>
      <c r="P27255" s="7">
        <v>4.6527777777777779E-2</v>
      </c>
    </row>
    <row r="27256" spans="1:16" x14ac:dyDescent="0.25">
      <c r="A27256" s="10">
        <v>45539.048611111109</v>
      </c>
      <c r="B27256" t="s">
        <v>14</v>
      </c>
      <c r="C27256">
        <v>73.66</v>
      </c>
      <c r="D27256">
        <v>2</v>
      </c>
      <c r="E27256" s="9">
        <v>1668.66603098474</v>
      </c>
      <c r="F27256">
        <v>148.992727272727</v>
      </c>
      <c r="G27256">
        <v>74.496363636363597</v>
      </c>
      <c r="H27256">
        <v>0</v>
      </c>
      <c r="I27256">
        <v>817.65875825746195</v>
      </c>
      <c r="J27256">
        <v>1.07460489999999</v>
      </c>
      <c r="K27256">
        <v>9</v>
      </c>
      <c r="L27256" s="9">
        <f t="shared" si="425"/>
        <v>0</v>
      </c>
      <c r="O27256" s="8">
        <v>45539</v>
      </c>
      <c r="P27256" s="7">
        <v>4.8611111111111112E-2</v>
      </c>
    </row>
    <row r="27257" spans="1:16" x14ac:dyDescent="0.25">
      <c r="A27257" s="10">
        <v>45539.05</v>
      </c>
      <c r="B27257" t="s">
        <v>14</v>
      </c>
      <c r="C27257">
        <v>74.287999999999997</v>
      </c>
      <c r="D27257">
        <v>3</v>
      </c>
      <c r="E27257" s="9">
        <v>1594.37803098474</v>
      </c>
      <c r="F27257">
        <v>223.28072727272701</v>
      </c>
      <c r="G27257">
        <v>74.426909090909007</v>
      </c>
      <c r="H27257">
        <v>0</v>
      </c>
      <c r="I27257">
        <v>817.65875825746195</v>
      </c>
      <c r="J27257">
        <v>1.5150254999999999</v>
      </c>
      <c r="K27257">
        <v>9</v>
      </c>
      <c r="L27257" s="9">
        <f t="shared" si="425"/>
        <v>0</v>
      </c>
      <c r="O27257" s="8">
        <v>45539</v>
      </c>
      <c r="P27257" s="7">
        <v>0.05</v>
      </c>
    </row>
    <row r="27258" spans="1:16" x14ac:dyDescent="0.25">
      <c r="A27258" s="10">
        <v>45539.050694444442</v>
      </c>
      <c r="B27258" t="s">
        <v>14</v>
      </c>
      <c r="C27258">
        <v>75.3</v>
      </c>
      <c r="D27258">
        <v>4</v>
      </c>
      <c r="E27258" s="9">
        <v>1519.0780309847401</v>
      </c>
      <c r="F27258">
        <v>298.58072727272702</v>
      </c>
      <c r="G27258">
        <v>74.645181818181797</v>
      </c>
      <c r="H27258">
        <v>0</v>
      </c>
      <c r="I27258">
        <v>817.65875825746195</v>
      </c>
      <c r="J27258">
        <v>2.8859389000000002</v>
      </c>
      <c r="K27258">
        <v>9</v>
      </c>
      <c r="L27258" s="9">
        <f t="shared" si="425"/>
        <v>0</v>
      </c>
      <c r="O27258" s="8">
        <v>45539</v>
      </c>
      <c r="P27258" s="7">
        <v>5.0694444444444445E-2</v>
      </c>
    </row>
    <row r="27259" spans="1:16" x14ac:dyDescent="0.25">
      <c r="A27259" s="10">
        <v>45539.052777777775</v>
      </c>
      <c r="B27259" t="s">
        <v>14</v>
      </c>
      <c r="C27259">
        <v>73.8</v>
      </c>
      <c r="D27259">
        <v>5</v>
      </c>
      <c r="E27259" s="9">
        <v>1445.2780309847401</v>
      </c>
      <c r="F27259">
        <v>372.38072727272697</v>
      </c>
      <c r="G27259">
        <v>74.476145454545403</v>
      </c>
      <c r="H27259">
        <v>0</v>
      </c>
      <c r="I27259">
        <v>817.65875825746195</v>
      </c>
      <c r="J27259">
        <v>0.52485230000000105</v>
      </c>
      <c r="K27259">
        <v>9</v>
      </c>
      <c r="L27259" s="9">
        <f t="shared" si="425"/>
        <v>0</v>
      </c>
      <c r="O27259" s="8">
        <v>45539</v>
      </c>
      <c r="P27259" s="7">
        <v>5.2777777777777778E-2</v>
      </c>
    </row>
    <row r="27260" spans="1:16" x14ac:dyDescent="0.25">
      <c r="A27260" s="10">
        <v>45539.054166666669</v>
      </c>
      <c r="B27260" t="s">
        <v>13</v>
      </c>
      <c r="C27260">
        <v>74.010000000000005</v>
      </c>
      <c r="D27260">
        <v>0</v>
      </c>
      <c r="E27260" s="9">
        <v>1815.3280309847401</v>
      </c>
      <c r="F27260">
        <v>0</v>
      </c>
      <c r="G27260">
        <v>0</v>
      </c>
      <c r="H27260">
        <v>-2.3307272727272998</v>
      </c>
      <c r="I27260">
        <v>815.32803098473505</v>
      </c>
      <c r="J27260">
        <v>-0.45018549999999702</v>
      </c>
      <c r="K27260">
        <v>9</v>
      </c>
      <c r="L27260" s="9">
        <f t="shared" si="425"/>
        <v>0</v>
      </c>
      <c r="O27260" s="8">
        <v>45539</v>
      </c>
      <c r="P27260" s="7">
        <v>5.4166666666666669E-2</v>
      </c>
    </row>
    <row r="27261" spans="1:16" x14ac:dyDescent="0.25">
      <c r="A27261" s="10">
        <v>45539.055555555555</v>
      </c>
      <c r="B27261" t="s">
        <v>12</v>
      </c>
      <c r="C27261">
        <v>74.202500000000001</v>
      </c>
      <c r="D27261">
        <v>-1</v>
      </c>
      <c r="E27261" s="9">
        <v>1889.5305309847399</v>
      </c>
      <c r="F27261">
        <v>-74.202500000000001</v>
      </c>
      <c r="G27261">
        <v>74.202500000000001</v>
      </c>
      <c r="H27261">
        <v>0</v>
      </c>
      <c r="I27261">
        <v>815.32803098473505</v>
      </c>
      <c r="J27261">
        <v>-0.446951399999997</v>
      </c>
      <c r="K27261">
        <v>9</v>
      </c>
      <c r="L27261" s="9">
        <f t="shared" si="425"/>
        <v>0</v>
      </c>
      <c r="O27261" s="8">
        <v>45539</v>
      </c>
      <c r="P27261" s="7">
        <v>5.5555555555555552E-2</v>
      </c>
    </row>
    <row r="27262" spans="1:16" x14ac:dyDescent="0.25">
      <c r="A27262" s="10">
        <v>45539.057638888888</v>
      </c>
      <c r="B27262" t="s">
        <v>12</v>
      </c>
      <c r="C27262">
        <v>74.165999999999997</v>
      </c>
      <c r="D27262">
        <v>-2</v>
      </c>
      <c r="E27262" s="9">
        <v>1963.6965309847401</v>
      </c>
      <c r="F27262">
        <v>-148.36850000000001</v>
      </c>
      <c r="G27262">
        <v>74.184250000000006</v>
      </c>
      <c r="H27262">
        <v>0</v>
      </c>
      <c r="I27262">
        <v>815.32803098473505</v>
      </c>
      <c r="J27262">
        <v>-2.6385070999999898</v>
      </c>
      <c r="K27262">
        <v>9</v>
      </c>
      <c r="L27262" s="9">
        <f t="shared" si="425"/>
        <v>0</v>
      </c>
      <c r="O27262" s="8">
        <v>45539</v>
      </c>
      <c r="P27262" s="7">
        <v>5.7638888888888892E-2</v>
      </c>
    </row>
    <row r="27263" spans="1:16" x14ac:dyDescent="0.25">
      <c r="A27263" s="10">
        <v>45539.059027777781</v>
      </c>
      <c r="B27263" t="s">
        <v>12</v>
      </c>
      <c r="C27263">
        <v>73.653999999999996</v>
      </c>
      <c r="D27263">
        <v>-3</v>
      </c>
      <c r="E27263" s="9">
        <v>2037.3505309847401</v>
      </c>
      <c r="F27263">
        <v>-222.02250000000001</v>
      </c>
      <c r="G27263">
        <v>74.007499999999993</v>
      </c>
      <c r="H27263">
        <v>0</v>
      </c>
      <c r="I27263">
        <v>815.32803098473505</v>
      </c>
      <c r="J27263">
        <v>-4.8231570999999898</v>
      </c>
      <c r="K27263">
        <v>9</v>
      </c>
      <c r="L27263" s="9">
        <f t="shared" si="425"/>
        <v>0</v>
      </c>
      <c r="O27263" s="8">
        <v>45539</v>
      </c>
      <c r="P27263" s="7">
        <v>5.9027777777777776E-2</v>
      </c>
    </row>
    <row r="27264" spans="1:16" x14ac:dyDescent="0.25">
      <c r="A27264" s="10">
        <v>45539.05972222222</v>
      </c>
      <c r="B27264" t="s">
        <v>12</v>
      </c>
      <c r="C27264">
        <v>73.010000000000005</v>
      </c>
      <c r="D27264">
        <v>-4</v>
      </c>
      <c r="E27264" s="9">
        <v>2110.3605309847399</v>
      </c>
      <c r="F27264">
        <v>-295.03250000000003</v>
      </c>
      <c r="G27264">
        <v>73.758125000000007</v>
      </c>
      <c r="H27264">
        <v>0</v>
      </c>
      <c r="I27264">
        <v>815.32803098473505</v>
      </c>
      <c r="J27264">
        <v>-4.1127668999999898</v>
      </c>
      <c r="K27264">
        <v>9</v>
      </c>
      <c r="L27264" s="9">
        <f t="shared" si="425"/>
        <v>0</v>
      </c>
      <c r="O27264" s="8">
        <v>45539</v>
      </c>
      <c r="P27264" s="7">
        <v>5.9722222222222225E-2</v>
      </c>
    </row>
    <row r="27265" spans="1:16" x14ac:dyDescent="0.25">
      <c r="A27265" s="10">
        <v>45539.061111111114</v>
      </c>
      <c r="B27265" t="s">
        <v>12</v>
      </c>
      <c r="C27265">
        <v>73.536000000000001</v>
      </c>
      <c r="D27265">
        <v>-5</v>
      </c>
      <c r="E27265" s="9">
        <v>2183.8965309847399</v>
      </c>
      <c r="F27265">
        <v>-368.56849999999997</v>
      </c>
      <c r="G27265">
        <v>73.713700000000003</v>
      </c>
      <c r="H27265">
        <v>0</v>
      </c>
      <c r="I27265">
        <v>815.32803098473505</v>
      </c>
      <c r="J27265">
        <v>-4.14964789999999</v>
      </c>
      <c r="K27265">
        <v>9</v>
      </c>
      <c r="L27265" s="9">
        <f t="shared" si="425"/>
        <v>0</v>
      </c>
      <c r="O27265" s="8">
        <v>45539</v>
      </c>
      <c r="P27265" s="7">
        <v>6.1111111111111109E-2</v>
      </c>
    </row>
    <row r="27266" spans="1:16" x14ac:dyDescent="0.25">
      <c r="A27266" s="10">
        <v>45539.0625</v>
      </c>
      <c r="B27266" t="s">
        <v>12</v>
      </c>
      <c r="C27266">
        <v>72.681818181818102</v>
      </c>
      <c r="D27266">
        <v>-6</v>
      </c>
      <c r="E27266" s="9">
        <v>2256.5783491665602</v>
      </c>
      <c r="F27266">
        <v>-441.25031818181799</v>
      </c>
      <c r="G27266">
        <v>73.541719696969693</v>
      </c>
      <c r="H27266">
        <v>0</v>
      </c>
      <c r="I27266">
        <v>815.32803098473505</v>
      </c>
      <c r="J27266">
        <v>-3.6360509999999899</v>
      </c>
      <c r="K27266">
        <v>9</v>
      </c>
      <c r="L27266" s="9">
        <f t="shared" si="425"/>
        <v>0</v>
      </c>
      <c r="O27266" s="8">
        <v>45539</v>
      </c>
      <c r="P27266" s="7">
        <v>6.25E-2</v>
      </c>
    </row>
    <row r="27267" spans="1:16" x14ac:dyDescent="0.25">
      <c r="A27267" s="10">
        <v>45539.063194444447</v>
      </c>
      <c r="B27267" t="s">
        <v>12</v>
      </c>
      <c r="C27267">
        <v>73.048749999999998</v>
      </c>
      <c r="D27267">
        <v>-7</v>
      </c>
      <c r="E27267" s="9">
        <v>2329.6270991665601</v>
      </c>
      <c r="F27267">
        <v>-514.29906818181803</v>
      </c>
      <c r="G27267">
        <v>73.471295454545398</v>
      </c>
      <c r="H27267">
        <v>0</v>
      </c>
      <c r="I27267">
        <v>815.32803098473505</v>
      </c>
      <c r="J27267">
        <v>-3.5571225999999898</v>
      </c>
      <c r="K27267">
        <v>9</v>
      </c>
      <c r="L27267" s="9">
        <f t="shared" ref="L27267:L27330" si="426">IF(DAY(O27267 &lt;&gt; O27268), 1, 0)</f>
        <v>0</v>
      </c>
      <c r="O27267" s="8">
        <v>45539</v>
      </c>
      <c r="P27267" s="7">
        <v>6.3194444444444442E-2</v>
      </c>
    </row>
    <row r="27268" spans="1:16" x14ac:dyDescent="0.25">
      <c r="A27268" s="10">
        <v>45539.063888888886</v>
      </c>
      <c r="B27268" t="s">
        <v>12</v>
      </c>
      <c r="C27268">
        <v>73.510000000000005</v>
      </c>
      <c r="D27268">
        <v>-8</v>
      </c>
      <c r="E27268" s="9">
        <v>2403.1370991665599</v>
      </c>
      <c r="F27268">
        <v>-587.80906818181802</v>
      </c>
      <c r="G27268">
        <v>73.476133522727196</v>
      </c>
      <c r="H27268">
        <v>0</v>
      </c>
      <c r="I27268">
        <v>815.32803098473505</v>
      </c>
      <c r="J27268">
        <v>-1.3756360999999899</v>
      </c>
      <c r="K27268">
        <v>9</v>
      </c>
      <c r="L27268" s="9">
        <f t="shared" si="426"/>
        <v>0</v>
      </c>
      <c r="O27268" s="8">
        <v>45539</v>
      </c>
      <c r="P27268" s="7">
        <v>6.3888888888888884E-2</v>
      </c>
    </row>
    <row r="27269" spans="1:16" x14ac:dyDescent="0.25">
      <c r="A27269" s="10">
        <v>45539.064583333333</v>
      </c>
      <c r="B27269" t="s">
        <v>12</v>
      </c>
      <c r="C27269">
        <v>73.23</v>
      </c>
      <c r="D27269">
        <v>-9</v>
      </c>
      <c r="E27269" s="9">
        <v>2476.3670991665599</v>
      </c>
      <c r="F27269">
        <v>-661.03906818181804</v>
      </c>
      <c r="G27269">
        <v>73.4487853535353</v>
      </c>
      <c r="H27269">
        <v>0</v>
      </c>
      <c r="I27269">
        <v>815.32803098473505</v>
      </c>
      <c r="J27269">
        <v>-1.44787119999999</v>
      </c>
      <c r="K27269">
        <v>9</v>
      </c>
      <c r="L27269" s="9">
        <f t="shared" si="426"/>
        <v>0</v>
      </c>
      <c r="O27269" s="8">
        <v>45539</v>
      </c>
      <c r="P27269" s="7">
        <v>6.458333333333334E-2</v>
      </c>
    </row>
    <row r="27270" spans="1:16" x14ac:dyDescent="0.25">
      <c r="A27270" s="10">
        <v>45539.06527777778</v>
      </c>
      <c r="B27270" t="s">
        <v>12</v>
      </c>
      <c r="C27270">
        <v>73.289999999999907</v>
      </c>
      <c r="D27270">
        <v>-10</v>
      </c>
      <c r="E27270" s="9">
        <v>2549.6570991665599</v>
      </c>
      <c r="F27270">
        <v>-734.329068181818</v>
      </c>
      <c r="G27270">
        <v>73.432906818181806</v>
      </c>
      <c r="H27270">
        <v>0</v>
      </c>
      <c r="I27270">
        <v>815.32803098473505</v>
      </c>
      <c r="J27270">
        <v>-1.6514845999999901</v>
      </c>
      <c r="K27270">
        <v>9</v>
      </c>
      <c r="L27270" s="9">
        <f t="shared" si="426"/>
        <v>0</v>
      </c>
      <c r="O27270" s="8">
        <v>45539</v>
      </c>
      <c r="P27270" s="7">
        <v>6.5277777777777782E-2</v>
      </c>
    </row>
    <row r="27271" spans="1:16" x14ac:dyDescent="0.25">
      <c r="A27271" s="10">
        <v>45539.065972222219</v>
      </c>
      <c r="B27271" t="s">
        <v>12</v>
      </c>
      <c r="C27271">
        <v>73.647777777777705</v>
      </c>
      <c r="D27271">
        <v>-11</v>
      </c>
      <c r="E27271" s="9">
        <v>2623.3048769443299</v>
      </c>
      <c r="F27271">
        <v>-807.97684595959595</v>
      </c>
      <c r="G27271">
        <v>73.452440541781399</v>
      </c>
      <c r="H27271">
        <v>0</v>
      </c>
      <c r="I27271">
        <v>815.32803098473505</v>
      </c>
      <c r="J27271">
        <v>-3.3855066399999898</v>
      </c>
      <c r="K27271">
        <v>9</v>
      </c>
      <c r="L27271" s="9">
        <f t="shared" si="426"/>
        <v>0</v>
      </c>
      <c r="O27271" s="8">
        <v>45539</v>
      </c>
      <c r="P27271" s="7">
        <v>6.5972222222222224E-2</v>
      </c>
    </row>
    <row r="27272" spans="1:16" x14ac:dyDescent="0.25">
      <c r="A27272" s="10">
        <v>45539.066666666666</v>
      </c>
      <c r="B27272" t="s">
        <v>12</v>
      </c>
      <c r="C27272">
        <v>72.183333333333294</v>
      </c>
      <c r="D27272">
        <v>-12</v>
      </c>
      <c r="E27272" s="9">
        <v>2695.4882102776701</v>
      </c>
      <c r="F27272">
        <v>-880.160179292929</v>
      </c>
      <c r="G27272">
        <v>73.346681607744102</v>
      </c>
      <c r="H27272">
        <v>0</v>
      </c>
      <c r="I27272">
        <v>815.32803098473505</v>
      </c>
      <c r="J27272">
        <v>-1.2994290399999899</v>
      </c>
      <c r="K27272">
        <v>9</v>
      </c>
      <c r="L27272" s="9">
        <f t="shared" si="426"/>
        <v>0</v>
      </c>
      <c r="O27272" s="8">
        <v>45539</v>
      </c>
      <c r="P27272" s="7">
        <v>6.6666666666666666E-2</v>
      </c>
    </row>
    <row r="27273" spans="1:16" x14ac:dyDescent="0.25">
      <c r="A27273" s="10">
        <v>45539.067361111112</v>
      </c>
      <c r="B27273" t="s">
        <v>13</v>
      </c>
      <c r="C27273">
        <v>72.343333333333305</v>
      </c>
      <c r="D27273">
        <v>0</v>
      </c>
      <c r="E27273" s="9">
        <v>1827.36821027767</v>
      </c>
      <c r="F27273">
        <v>0</v>
      </c>
      <c r="G27273">
        <v>0</v>
      </c>
      <c r="H27273">
        <v>12.040179292929301</v>
      </c>
      <c r="I27273">
        <v>827.36821027766405</v>
      </c>
      <c r="J27273">
        <v>8.8709260000003606E-2</v>
      </c>
      <c r="K27273">
        <v>9</v>
      </c>
      <c r="L27273" s="9">
        <f t="shared" si="426"/>
        <v>0</v>
      </c>
      <c r="O27273" s="8">
        <v>45539</v>
      </c>
      <c r="P27273" s="7">
        <v>6.7361111111111108E-2</v>
      </c>
    </row>
    <row r="27274" spans="1:16" x14ac:dyDescent="0.25">
      <c r="A27274" s="10">
        <v>45539.068055555559</v>
      </c>
      <c r="B27274" t="s">
        <v>12</v>
      </c>
      <c r="C27274">
        <v>72.13</v>
      </c>
      <c r="D27274">
        <v>-1</v>
      </c>
      <c r="E27274" s="9">
        <v>1899.4982102776701</v>
      </c>
      <c r="F27274">
        <v>-72.13</v>
      </c>
      <c r="G27274">
        <v>72.13</v>
      </c>
      <c r="H27274">
        <v>0</v>
      </c>
      <c r="I27274">
        <v>827.36821027766405</v>
      </c>
      <c r="J27274">
        <v>-0.90996645899999695</v>
      </c>
      <c r="K27274">
        <v>9</v>
      </c>
      <c r="L27274" s="9">
        <f t="shared" si="426"/>
        <v>0</v>
      </c>
      <c r="O27274" s="8">
        <v>45539</v>
      </c>
      <c r="P27274" s="7">
        <v>6.805555555555555E-2</v>
      </c>
    </row>
    <row r="27275" spans="1:16" x14ac:dyDescent="0.25">
      <c r="A27275" s="10">
        <v>45539.068749999999</v>
      </c>
      <c r="B27275" t="s">
        <v>13</v>
      </c>
      <c r="C27275">
        <v>72.5273684210526</v>
      </c>
      <c r="D27275">
        <v>0</v>
      </c>
      <c r="E27275" s="9">
        <v>1826.9708418566099</v>
      </c>
      <c r="F27275">
        <v>0</v>
      </c>
      <c r="G27275">
        <v>0</v>
      </c>
      <c r="H27275">
        <v>-0.39736842105263198</v>
      </c>
      <c r="I27275">
        <v>826.97084185661197</v>
      </c>
      <c r="J27275">
        <v>1.136793441</v>
      </c>
      <c r="K27275">
        <v>9</v>
      </c>
      <c r="L27275" s="9">
        <f t="shared" si="426"/>
        <v>0</v>
      </c>
      <c r="O27275" s="8">
        <v>45539</v>
      </c>
      <c r="P27275" s="7">
        <v>6.8750000000000006E-2</v>
      </c>
    </row>
    <row r="27276" spans="1:16" x14ac:dyDescent="0.25">
      <c r="A27276" s="10">
        <v>45539.069444444445</v>
      </c>
      <c r="B27276" t="s">
        <v>14</v>
      </c>
      <c r="C27276">
        <v>73.376470588235193</v>
      </c>
      <c r="D27276">
        <v>1</v>
      </c>
      <c r="E27276" s="9">
        <v>1753.59437126838</v>
      </c>
      <c r="F27276">
        <v>73.376470588235193</v>
      </c>
      <c r="G27276">
        <v>73.376470588235193</v>
      </c>
      <c r="H27276">
        <v>0</v>
      </c>
      <c r="I27276">
        <v>826.97084185661197</v>
      </c>
      <c r="J27276">
        <v>1.257825341</v>
      </c>
      <c r="K27276">
        <v>9</v>
      </c>
      <c r="L27276" s="9">
        <f t="shared" si="426"/>
        <v>0</v>
      </c>
      <c r="O27276" s="8">
        <v>45539</v>
      </c>
      <c r="P27276" s="7">
        <v>6.9444444444444448E-2</v>
      </c>
    </row>
    <row r="27277" spans="1:16" x14ac:dyDescent="0.25">
      <c r="A27277" s="10">
        <v>45539.070138888892</v>
      </c>
      <c r="B27277" t="s">
        <v>14</v>
      </c>
      <c r="C27277">
        <v>75.570937499999999</v>
      </c>
      <c r="D27277">
        <v>2</v>
      </c>
      <c r="E27277" s="9">
        <v>1678.0234337683801</v>
      </c>
      <c r="F27277">
        <v>148.94740808823499</v>
      </c>
      <c r="G27277">
        <v>74.473704044117596</v>
      </c>
      <c r="H27277">
        <v>0</v>
      </c>
      <c r="I27277">
        <v>826.97084185661197</v>
      </c>
      <c r="J27277">
        <v>2.4124173409999998</v>
      </c>
      <c r="K27277">
        <v>9</v>
      </c>
      <c r="L27277" s="9">
        <f t="shared" si="426"/>
        <v>0</v>
      </c>
      <c r="O27277" s="8">
        <v>45539</v>
      </c>
      <c r="P27277" s="7">
        <v>7.013888888888889E-2</v>
      </c>
    </row>
    <row r="27278" spans="1:16" x14ac:dyDescent="0.25">
      <c r="A27278" s="10">
        <v>45539.070833333331</v>
      </c>
      <c r="B27278" t="s">
        <v>14</v>
      </c>
      <c r="C27278">
        <v>73.819999999999993</v>
      </c>
      <c r="D27278">
        <v>3</v>
      </c>
      <c r="E27278" s="9">
        <v>1604.2034337683799</v>
      </c>
      <c r="F27278">
        <v>222.76740808823499</v>
      </c>
      <c r="G27278">
        <v>74.255802696078405</v>
      </c>
      <c r="H27278">
        <v>0</v>
      </c>
      <c r="I27278">
        <v>826.97084185661197</v>
      </c>
      <c r="J27278">
        <v>1.722457441</v>
      </c>
      <c r="K27278">
        <v>9</v>
      </c>
      <c r="L27278" s="9">
        <f t="shared" si="426"/>
        <v>0</v>
      </c>
      <c r="O27278" s="8">
        <v>45539</v>
      </c>
      <c r="P27278" s="7">
        <v>7.0833333333333331E-2</v>
      </c>
    </row>
    <row r="27279" spans="1:16" x14ac:dyDescent="0.25">
      <c r="A27279" s="10">
        <v>45539.071527777778</v>
      </c>
      <c r="B27279" t="s">
        <v>14</v>
      </c>
      <c r="C27279">
        <v>74.051428571428502</v>
      </c>
      <c r="D27279">
        <v>4</v>
      </c>
      <c r="E27279" s="9">
        <v>1530.1520051969501</v>
      </c>
      <c r="F27279">
        <v>296.81883665966302</v>
      </c>
      <c r="G27279">
        <v>74.204709164915897</v>
      </c>
      <c r="H27279">
        <v>0</v>
      </c>
      <c r="I27279">
        <v>826.97084185661197</v>
      </c>
      <c r="J27279">
        <v>2.0702094409999998</v>
      </c>
      <c r="K27279">
        <v>9</v>
      </c>
      <c r="L27279" s="9">
        <f t="shared" si="426"/>
        <v>0</v>
      </c>
      <c r="O27279" s="8">
        <v>45539</v>
      </c>
      <c r="P27279" s="7">
        <v>7.1527777777777773E-2</v>
      </c>
    </row>
    <row r="27280" spans="1:16" x14ac:dyDescent="0.25">
      <c r="A27280" s="10">
        <v>45539.072222222225</v>
      </c>
      <c r="B27280" t="s">
        <v>14</v>
      </c>
      <c r="C27280">
        <v>73.536666666666605</v>
      </c>
      <c r="D27280">
        <v>5</v>
      </c>
      <c r="E27280" s="9">
        <v>1456.61533853028</v>
      </c>
      <c r="F27280">
        <v>370.35550332632999</v>
      </c>
      <c r="G27280">
        <v>74.071100665266101</v>
      </c>
      <c r="H27280">
        <v>0</v>
      </c>
      <c r="I27280">
        <v>826.97084185661197</v>
      </c>
      <c r="J27280">
        <v>3.8829647409999999</v>
      </c>
      <c r="K27280">
        <v>9</v>
      </c>
      <c r="L27280" s="9">
        <f t="shared" si="426"/>
        <v>0</v>
      </c>
      <c r="O27280" s="8">
        <v>45539</v>
      </c>
      <c r="P27280" s="7">
        <v>7.2222222222222215E-2</v>
      </c>
    </row>
    <row r="27281" spans="1:16" x14ac:dyDescent="0.25">
      <c r="A27281" s="10">
        <v>45539.072916666664</v>
      </c>
      <c r="B27281" t="s">
        <v>14</v>
      </c>
      <c r="C27281">
        <v>71.799090909090907</v>
      </c>
      <c r="D27281">
        <v>6</v>
      </c>
      <c r="E27281" s="9">
        <v>1384.8162476211901</v>
      </c>
      <c r="F27281">
        <v>442.15459423542097</v>
      </c>
      <c r="G27281">
        <v>73.692432372570195</v>
      </c>
      <c r="H27281">
        <v>0</v>
      </c>
      <c r="I27281">
        <v>826.97084185661197</v>
      </c>
      <c r="J27281">
        <v>5.0190258810000001</v>
      </c>
      <c r="K27281">
        <v>9</v>
      </c>
      <c r="L27281" s="9">
        <f t="shared" si="426"/>
        <v>0</v>
      </c>
      <c r="O27281" s="8">
        <v>45539</v>
      </c>
      <c r="P27281" s="7">
        <v>7.2916666666666671E-2</v>
      </c>
    </row>
    <row r="27282" spans="1:16" x14ac:dyDescent="0.25">
      <c r="A27282" s="10">
        <v>45539.074305555558</v>
      </c>
      <c r="B27282" t="s">
        <v>14</v>
      </c>
      <c r="C27282">
        <v>71.099999999999994</v>
      </c>
      <c r="D27282">
        <v>7</v>
      </c>
      <c r="E27282" s="9">
        <v>1313.71624762119</v>
      </c>
      <c r="F27282">
        <v>513.254594235421</v>
      </c>
      <c r="G27282">
        <v>73.322084890774406</v>
      </c>
      <c r="H27282">
        <v>0</v>
      </c>
      <c r="I27282">
        <v>826.97084185661197</v>
      </c>
      <c r="J27282">
        <v>5.6947482809999999</v>
      </c>
      <c r="K27282">
        <v>9</v>
      </c>
      <c r="L27282" s="9">
        <f t="shared" si="426"/>
        <v>0</v>
      </c>
      <c r="O27282" s="8">
        <v>45539</v>
      </c>
      <c r="P27282" s="7">
        <v>7.4305555555555555E-2</v>
      </c>
    </row>
    <row r="27283" spans="1:16" x14ac:dyDescent="0.25">
      <c r="A27283" s="10">
        <v>45539.074999999997</v>
      </c>
      <c r="B27283" t="s">
        <v>14</v>
      </c>
      <c r="C27283">
        <v>71.649999999999906</v>
      </c>
      <c r="D27283">
        <v>8</v>
      </c>
      <c r="E27283" s="9">
        <v>1242.0662476211901</v>
      </c>
      <c r="F27283">
        <v>584.90459423542097</v>
      </c>
      <c r="G27283">
        <v>73.113074279427593</v>
      </c>
      <c r="H27283">
        <v>0</v>
      </c>
      <c r="I27283">
        <v>826.97084185661197</v>
      </c>
      <c r="J27283">
        <v>6.4851042809999999</v>
      </c>
      <c r="K27283">
        <v>9</v>
      </c>
      <c r="L27283" s="9">
        <f t="shared" si="426"/>
        <v>0</v>
      </c>
      <c r="O27283" s="8">
        <v>45539</v>
      </c>
      <c r="P27283" s="7">
        <v>7.4999999999999997E-2</v>
      </c>
    </row>
    <row r="27284" spans="1:16" x14ac:dyDescent="0.25">
      <c r="A27284" s="10">
        <v>45539.075694444444</v>
      </c>
      <c r="B27284" t="s">
        <v>14</v>
      </c>
      <c r="C27284">
        <v>71.92</v>
      </c>
      <c r="D27284">
        <v>9</v>
      </c>
      <c r="E27284" s="9">
        <v>1170.14624762119</v>
      </c>
      <c r="F27284">
        <v>656.82459423542105</v>
      </c>
      <c r="G27284">
        <v>72.980510470602297</v>
      </c>
      <c r="H27284">
        <v>0</v>
      </c>
      <c r="I27284">
        <v>826.97084185661197</v>
      </c>
      <c r="J27284">
        <v>3.4915094</v>
      </c>
      <c r="K27284">
        <v>9</v>
      </c>
      <c r="L27284" s="9">
        <f t="shared" si="426"/>
        <v>0</v>
      </c>
      <c r="O27284" s="8">
        <v>45539</v>
      </c>
      <c r="P27284" s="7">
        <v>7.5694444444444439E-2</v>
      </c>
    </row>
    <row r="27285" spans="1:16" x14ac:dyDescent="0.25">
      <c r="A27285" s="10">
        <v>45539.076388888891</v>
      </c>
      <c r="B27285" t="s">
        <v>14</v>
      </c>
      <c r="C27285">
        <v>71.650000000000006</v>
      </c>
      <c r="D27285">
        <v>10</v>
      </c>
      <c r="E27285" s="9">
        <v>1098.4962476211899</v>
      </c>
      <c r="F27285">
        <v>728.47459423542102</v>
      </c>
      <c r="G27285">
        <v>72.847459423542105</v>
      </c>
      <c r="H27285">
        <v>0</v>
      </c>
      <c r="I27285">
        <v>826.97084185661197</v>
      </c>
      <c r="J27285">
        <v>3.4870630999999999</v>
      </c>
      <c r="K27285">
        <v>9</v>
      </c>
      <c r="L27285" s="9">
        <f t="shared" si="426"/>
        <v>0</v>
      </c>
      <c r="O27285" s="8">
        <v>45539</v>
      </c>
      <c r="P27285" s="7">
        <v>7.6388888888888895E-2</v>
      </c>
    </row>
    <row r="27286" spans="1:16" x14ac:dyDescent="0.25">
      <c r="A27286" s="10">
        <v>45539.077777777777</v>
      </c>
      <c r="B27286" t="s">
        <v>14</v>
      </c>
      <c r="C27286">
        <v>71.33</v>
      </c>
      <c r="D27286">
        <v>11</v>
      </c>
      <c r="E27286" s="9">
        <v>1027.16624762119</v>
      </c>
      <c r="F27286">
        <v>799.80459423542095</v>
      </c>
      <c r="G27286">
        <v>72.7095085668564</v>
      </c>
      <c r="H27286">
        <v>0</v>
      </c>
      <c r="I27286">
        <v>826.97084185661197</v>
      </c>
      <c r="J27286">
        <v>4.6243387</v>
      </c>
      <c r="K27286">
        <v>9</v>
      </c>
      <c r="L27286" s="9">
        <f t="shared" si="426"/>
        <v>0</v>
      </c>
      <c r="O27286" s="8">
        <v>45539</v>
      </c>
      <c r="P27286" s="7">
        <v>7.7777777777777779E-2</v>
      </c>
    </row>
    <row r="27287" spans="1:16" x14ac:dyDescent="0.25">
      <c r="A27287" s="10">
        <v>45539.078472222223</v>
      </c>
      <c r="B27287" t="s">
        <v>14</v>
      </c>
      <c r="C27287">
        <v>71.28</v>
      </c>
      <c r="D27287">
        <v>12</v>
      </c>
      <c r="E27287" s="9">
        <v>955.88624762119798</v>
      </c>
      <c r="F27287">
        <v>871.08459423542104</v>
      </c>
      <c r="G27287">
        <v>72.590382852951706</v>
      </c>
      <c r="H27287">
        <v>0</v>
      </c>
      <c r="I27287">
        <v>826.97084185661197</v>
      </c>
      <c r="J27287">
        <v>2.9285006999999998</v>
      </c>
      <c r="K27287">
        <v>9</v>
      </c>
      <c r="L27287" s="9">
        <f t="shared" si="426"/>
        <v>0</v>
      </c>
      <c r="O27287" s="8">
        <v>45539</v>
      </c>
      <c r="P27287" s="7">
        <v>7.8472222222222221E-2</v>
      </c>
    </row>
    <row r="27288" spans="1:16" x14ac:dyDescent="0.25">
      <c r="A27288" s="10">
        <v>45539.07916666667</v>
      </c>
      <c r="B27288" t="s">
        <v>14</v>
      </c>
      <c r="C27288">
        <v>71.53</v>
      </c>
      <c r="D27288">
        <v>13</v>
      </c>
      <c r="E27288" s="9">
        <v>884.35624762119801</v>
      </c>
      <c r="F27288">
        <v>942.61459423542101</v>
      </c>
      <c r="G27288">
        <v>72.508814941186202</v>
      </c>
      <c r="H27288">
        <v>0</v>
      </c>
      <c r="I27288">
        <v>826.97084185661197</v>
      </c>
      <c r="J27288">
        <v>3.4966881000000001</v>
      </c>
      <c r="K27288">
        <v>9</v>
      </c>
      <c r="L27288" s="9">
        <f t="shared" si="426"/>
        <v>0</v>
      </c>
      <c r="O27288" s="8">
        <v>45539</v>
      </c>
      <c r="P27288" s="7">
        <v>7.9166666666666663E-2</v>
      </c>
    </row>
    <row r="27289" spans="1:16" x14ac:dyDescent="0.25">
      <c r="A27289" s="10">
        <v>45539.079861111109</v>
      </c>
      <c r="B27289" t="s">
        <v>14</v>
      </c>
      <c r="C27289">
        <v>71.141111111111101</v>
      </c>
      <c r="D27289">
        <v>14</v>
      </c>
      <c r="E27289" s="9">
        <v>813.21513651008695</v>
      </c>
      <c r="F27289">
        <v>1013.75570534653</v>
      </c>
      <c r="G27289">
        <v>72.411121810466597</v>
      </c>
      <c r="H27289">
        <v>0</v>
      </c>
      <c r="I27289">
        <v>826.97084185661197</v>
      </c>
      <c r="J27289">
        <v>3.2505896000000001</v>
      </c>
      <c r="K27289">
        <v>9</v>
      </c>
      <c r="L27289" s="9">
        <f t="shared" si="426"/>
        <v>0</v>
      </c>
      <c r="O27289" s="8">
        <v>45539</v>
      </c>
      <c r="P27289" s="7">
        <v>7.9861111111111105E-2</v>
      </c>
    </row>
    <row r="27290" spans="1:16" x14ac:dyDescent="0.25">
      <c r="A27290" s="10">
        <v>45539.080555555556</v>
      </c>
      <c r="B27290" t="s">
        <v>14</v>
      </c>
      <c r="C27290">
        <v>71.5</v>
      </c>
      <c r="D27290">
        <v>15</v>
      </c>
      <c r="E27290" s="9">
        <v>741.71513651008695</v>
      </c>
      <c r="F27290">
        <v>1085.25570534653</v>
      </c>
      <c r="G27290">
        <v>72.350380356435494</v>
      </c>
      <c r="H27290">
        <v>0</v>
      </c>
      <c r="I27290">
        <v>826.97084185661197</v>
      </c>
      <c r="J27290">
        <v>3.1536710999999999</v>
      </c>
      <c r="K27290">
        <v>9</v>
      </c>
      <c r="L27290" s="9">
        <f t="shared" si="426"/>
        <v>0</v>
      </c>
      <c r="O27290" s="8">
        <v>45539</v>
      </c>
      <c r="P27290" s="7">
        <v>8.0555555555555561E-2</v>
      </c>
    </row>
    <row r="27291" spans="1:16" x14ac:dyDescent="0.25">
      <c r="A27291" s="10">
        <v>45539.081944444442</v>
      </c>
      <c r="B27291" t="s">
        <v>14</v>
      </c>
      <c r="C27291">
        <v>73.326999999999998</v>
      </c>
      <c r="D27291">
        <v>16</v>
      </c>
      <c r="E27291" s="9">
        <v>668.38813651008695</v>
      </c>
      <c r="F27291">
        <v>1158.58270534653</v>
      </c>
      <c r="G27291">
        <v>72.411419084158197</v>
      </c>
      <c r="H27291">
        <v>0</v>
      </c>
      <c r="I27291">
        <v>826.97084185661197</v>
      </c>
      <c r="J27291">
        <v>4.2997680000000003</v>
      </c>
      <c r="K27291">
        <v>9</v>
      </c>
      <c r="L27291" s="9">
        <f t="shared" si="426"/>
        <v>0</v>
      </c>
      <c r="O27291" s="8">
        <v>45539</v>
      </c>
      <c r="P27291" s="7">
        <v>8.1944444444444445E-2</v>
      </c>
    </row>
    <row r="27292" spans="1:16" x14ac:dyDescent="0.25">
      <c r="A27292" s="10">
        <v>45539.083333333336</v>
      </c>
      <c r="B27292" t="s">
        <v>14</v>
      </c>
      <c r="C27292">
        <v>74.036428571428502</v>
      </c>
      <c r="D27292">
        <v>17</v>
      </c>
      <c r="E27292" s="9">
        <v>594.35170793865802</v>
      </c>
      <c r="F27292">
        <v>1232.61913391796</v>
      </c>
      <c r="G27292">
        <v>72.507007877527101</v>
      </c>
      <c r="H27292">
        <v>0</v>
      </c>
      <c r="I27292">
        <v>826.97084185661197</v>
      </c>
      <c r="J27292">
        <v>4.6873485849999996</v>
      </c>
      <c r="K27292">
        <v>9</v>
      </c>
      <c r="L27292" s="9">
        <f t="shared" si="426"/>
        <v>0</v>
      </c>
      <c r="O27292" s="8">
        <v>45539</v>
      </c>
      <c r="P27292" s="7">
        <v>8.3333333333333329E-2</v>
      </c>
    </row>
    <row r="27293" spans="1:16" x14ac:dyDescent="0.25">
      <c r="A27293" s="10">
        <v>45539.084027777775</v>
      </c>
      <c r="B27293" t="s">
        <v>14</v>
      </c>
      <c r="C27293">
        <v>73.009318181818102</v>
      </c>
      <c r="D27293">
        <v>18</v>
      </c>
      <c r="E27293" s="9">
        <v>521.34238975684002</v>
      </c>
      <c r="F27293">
        <v>1305.6284520997699</v>
      </c>
      <c r="G27293">
        <v>72.5349140055432</v>
      </c>
      <c r="H27293">
        <v>0</v>
      </c>
      <c r="I27293">
        <v>826.97084185661197</v>
      </c>
      <c r="J27293">
        <v>3.7516572849999998</v>
      </c>
      <c r="K27293">
        <v>9</v>
      </c>
      <c r="L27293" s="9">
        <f t="shared" si="426"/>
        <v>0</v>
      </c>
      <c r="O27293" s="8">
        <v>45539</v>
      </c>
      <c r="P27293" s="7">
        <v>8.4027777777777785E-2</v>
      </c>
    </row>
    <row r="27294" spans="1:16" x14ac:dyDescent="0.25">
      <c r="A27294" s="10">
        <v>45539.084722222222</v>
      </c>
      <c r="B27294" t="s">
        <v>14</v>
      </c>
      <c r="C27294">
        <v>66.7916666666666</v>
      </c>
      <c r="D27294">
        <v>19</v>
      </c>
      <c r="E27294" s="9">
        <v>454.55072309017402</v>
      </c>
      <c r="F27294">
        <v>1372.4201187664401</v>
      </c>
      <c r="G27294">
        <v>72.232637829812901</v>
      </c>
      <c r="H27294">
        <v>0</v>
      </c>
      <c r="I27294">
        <v>826.97084185661197</v>
      </c>
      <c r="J27294">
        <v>5.9982832850000003</v>
      </c>
      <c r="K27294">
        <v>9</v>
      </c>
      <c r="L27294" s="9">
        <f t="shared" si="426"/>
        <v>0</v>
      </c>
      <c r="O27294" s="8">
        <v>45539</v>
      </c>
      <c r="P27294" s="7">
        <v>8.4722222222222227E-2</v>
      </c>
    </row>
    <row r="27295" spans="1:16" x14ac:dyDescent="0.25">
      <c r="A27295" s="10">
        <v>45539.085416666669</v>
      </c>
      <c r="B27295" t="s">
        <v>14</v>
      </c>
      <c r="C27295">
        <v>71.438235294117604</v>
      </c>
      <c r="D27295">
        <v>20</v>
      </c>
      <c r="E27295" s="9">
        <v>383.11248779605597</v>
      </c>
      <c r="F27295">
        <v>1443.85835406056</v>
      </c>
      <c r="G27295">
        <v>72.192917703028101</v>
      </c>
      <c r="H27295">
        <v>0</v>
      </c>
      <c r="I27295">
        <v>826.97084185661197</v>
      </c>
      <c r="J27295">
        <v>3.6236281849999998</v>
      </c>
      <c r="K27295">
        <v>9</v>
      </c>
      <c r="L27295" s="9">
        <f t="shared" si="426"/>
        <v>0</v>
      </c>
      <c r="O27295" s="8">
        <v>45539</v>
      </c>
      <c r="P27295" s="7">
        <v>8.5416666666666669E-2</v>
      </c>
    </row>
    <row r="27296" spans="1:16" x14ac:dyDescent="0.25">
      <c r="A27296" s="10">
        <v>45539.086111111108</v>
      </c>
      <c r="B27296" t="s">
        <v>14</v>
      </c>
      <c r="C27296">
        <v>71.238749999999996</v>
      </c>
      <c r="D27296">
        <v>21</v>
      </c>
      <c r="E27296" s="9">
        <v>311.87373779605599</v>
      </c>
      <c r="F27296">
        <v>1515.09710406056</v>
      </c>
      <c r="G27296">
        <v>72.147481145741096</v>
      </c>
      <c r="H27296">
        <v>0</v>
      </c>
      <c r="I27296">
        <v>826.97084185661197</v>
      </c>
      <c r="J27296">
        <v>0.36555218499999997</v>
      </c>
      <c r="K27296">
        <v>9</v>
      </c>
      <c r="L27296" s="9">
        <f t="shared" si="426"/>
        <v>0</v>
      </c>
      <c r="O27296" s="8">
        <v>45539</v>
      </c>
      <c r="P27296" s="7">
        <v>8.611111111111111E-2</v>
      </c>
    </row>
    <row r="27297" spans="1:16" x14ac:dyDescent="0.25">
      <c r="A27297" s="10">
        <v>45539.086805555555</v>
      </c>
      <c r="B27297" t="s">
        <v>14</v>
      </c>
      <c r="C27297">
        <v>70</v>
      </c>
      <c r="D27297">
        <v>22</v>
      </c>
      <c r="E27297" s="9">
        <v>241.87373779605599</v>
      </c>
      <c r="F27297">
        <v>1585.09710406056</v>
      </c>
      <c r="G27297">
        <v>72.049868366389205</v>
      </c>
      <c r="H27297">
        <v>0</v>
      </c>
      <c r="I27297">
        <v>826.97084185661197</v>
      </c>
      <c r="J27297">
        <v>0.90500318499999999</v>
      </c>
      <c r="K27297">
        <v>9</v>
      </c>
      <c r="L27297" s="9">
        <f t="shared" si="426"/>
        <v>0</v>
      </c>
      <c r="O27297" s="8">
        <v>45539</v>
      </c>
      <c r="P27297" s="7">
        <v>8.6805555555555552E-2</v>
      </c>
    </row>
    <row r="27298" spans="1:16" x14ac:dyDescent="0.25">
      <c r="A27298" s="10">
        <v>45539.087500000001</v>
      </c>
      <c r="B27298" t="s">
        <v>13</v>
      </c>
      <c r="C27298">
        <v>68.875714285714196</v>
      </c>
      <c r="D27298">
        <v>0</v>
      </c>
      <c r="E27298" s="9">
        <v>1757.1394520817701</v>
      </c>
      <c r="F27298">
        <v>0</v>
      </c>
      <c r="G27298">
        <v>0</v>
      </c>
      <c r="H27298">
        <v>-69.831389774849399</v>
      </c>
      <c r="I27298">
        <v>757.13945208176199</v>
      </c>
      <c r="J27298">
        <v>-0.207248815</v>
      </c>
      <c r="K27298">
        <v>9</v>
      </c>
      <c r="L27298" s="9">
        <f t="shared" si="426"/>
        <v>0</v>
      </c>
      <c r="O27298" s="8">
        <v>45539</v>
      </c>
      <c r="P27298" s="7">
        <v>8.7499999999999994E-2</v>
      </c>
    </row>
    <row r="27299" spans="1:16" x14ac:dyDescent="0.25">
      <c r="A27299" s="10">
        <v>45539.088194444441</v>
      </c>
      <c r="B27299" t="s">
        <v>14</v>
      </c>
      <c r="C27299">
        <v>69.013750000000002</v>
      </c>
      <c r="D27299">
        <v>1</v>
      </c>
      <c r="E27299" s="9">
        <v>1688.12570208177</v>
      </c>
      <c r="F27299">
        <v>69.013750000000002</v>
      </c>
      <c r="G27299">
        <v>69.013750000000002</v>
      </c>
      <c r="H27299">
        <v>0</v>
      </c>
      <c r="I27299">
        <v>757.13945208176199</v>
      </c>
      <c r="J27299">
        <v>1.1004386849999901</v>
      </c>
      <c r="K27299">
        <v>9</v>
      </c>
      <c r="L27299" s="9">
        <f t="shared" si="426"/>
        <v>0</v>
      </c>
      <c r="O27299" s="8">
        <v>45539</v>
      </c>
      <c r="P27299" s="7">
        <v>8.819444444444445E-2</v>
      </c>
    </row>
    <row r="27300" spans="1:16" x14ac:dyDescent="0.25">
      <c r="A27300" s="10">
        <v>45539.088888888888</v>
      </c>
      <c r="B27300" t="s">
        <v>14</v>
      </c>
      <c r="C27300">
        <v>69.135999999999996</v>
      </c>
      <c r="D27300">
        <v>2</v>
      </c>
      <c r="E27300" s="9">
        <v>1618.98970208177</v>
      </c>
      <c r="F27300">
        <v>138.14974999999899</v>
      </c>
      <c r="G27300">
        <v>69.074874999999906</v>
      </c>
      <c r="H27300">
        <v>0</v>
      </c>
      <c r="I27300">
        <v>757.13945208176199</v>
      </c>
      <c r="J27300">
        <v>0.81425348499999906</v>
      </c>
      <c r="K27300">
        <v>9</v>
      </c>
      <c r="L27300" s="9">
        <f t="shared" si="426"/>
        <v>0</v>
      </c>
      <c r="O27300" s="8">
        <v>45539</v>
      </c>
      <c r="P27300" s="7">
        <v>8.8888888888888892E-2</v>
      </c>
    </row>
    <row r="27301" spans="1:16" x14ac:dyDescent="0.25">
      <c r="A27301" s="10">
        <v>45539.089583333334</v>
      </c>
      <c r="B27301" t="s">
        <v>14</v>
      </c>
      <c r="C27301">
        <v>68.95</v>
      </c>
      <c r="D27301">
        <v>3</v>
      </c>
      <c r="E27301" s="9">
        <v>1550.03970208177</v>
      </c>
      <c r="F27301">
        <v>207.09974999999901</v>
      </c>
      <c r="G27301">
        <v>69.033249999999995</v>
      </c>
      <c r="H27301">
        <v>0</v>
      </c>
      <c r="I27301">
        <v>757.13945208176199</v>
      </c>
      <c r="J27301">
        <v>0.21306398499999901</v>
      </c>
      <c r="K27301">
        <v>9</v>
      </c>
      <c r="L27301" s="9">
        <f t="shared" si="426"/>
        <v>0</v>
      </c>
      <c r="O27301" s="8">
        <v>45539</v>
      </c>
      <c r="P27301" s="7">
        <v>8.9583333333333334E-2</v>
      </c>
    </row>
    <row r="27302" spans="1:16" x14ac:dyDescent="0.25">
      <c r="A27302" s="10">
        <v>45539.090277777781</v>
      </c>
      <c r="B27302" t="s">
        <v>14</v>
      </c>
      <c r="C27302">
        <v>69.73</v>
      </c>
      <c r="D27302">
        <v>4</v>
      </c>
      <c r="E27302" s="9">
        <v>1480.30970208177</v>
      </c>
      <c r="F27302">
        <v>276.82974999999999</v>
      </c>
      <c r="G27302">
        <v>69.207437499999997</v>
      </c>
      <c r="H27302">
        <v>0</v>
      </c>
      <c r="I27302">
        <v>757.13945208176199</v>
      </c>
      <c r="J27302">
        <v>0.98732889999999895</v>
      </c>
      <c r="K27302">
        <v>9</v>
      </c>
      <c r="L27302" s="9">
        <f t="shared" si="426"/>
        <v>0</v>
      </c>
      <c r="O27302" s="8">
        <v>45539</v>
      </c>
      <c r="P27302" s="7">
        <v>9.0277777777777776E-2</v>
      </c>
    </row>
    <row r="27303" spans="1:16" x14ac:dyDescent="0.25">
      <c r="A27303" s="10">
        <v>45539.09097222222</v>
      </c>
      <c r="B27303" t="s">
        <v>14</v>
      </c>
      <c r="C27303">
        <v>70.088333333333296</v>
      </c>
      <c r="D27303">
        <v>5</v>
      </c>
      <c r="E27303" s="9">
        <v>1410.22136874843</v>
      </c>
      <c r="F27303">
        <v>346.91808333333302</v>
      </c>
      <c r="G27303">
        <v>69.383616666666597</v>
      </c>
      <c r="H27303">
        <v>0</v>
      </c>
      <c r="I27303">
        <v>757.13945208176199</v>
      </c>
      <c r="J27303">
        <v>2.23061989999999</v>
      </c>
      <c r="K27303">
        <v>9</v>
      </c>
      <c r="L27303" s="9">
        <f t="shared" si="426"/>
        <v>0</v>
      </c>
      <c r="O27303" s="8">
        <v>45539</v>
      </c>
      <c r="P27303" s="7">
        <v>9.0972222222222218E-2</v>
      </c>
    </row>
    <row r="27304" spans="1:16" x14ac:dyDescent="0.25">
      <c r="A27304" s="10">
        <v>45539.091666666667</v>
      </c>
      <c r="B27304" t="s">
        <v>14</v>
      </c>
      <c r="C27304">
        <v>71.56</v>
      </c>
      <c r="D27304">
        <v>6</v>
      </c>
      <c r="E27304" s="9">
        <v>1338.66136874843</v>
      </c>
      <c r="F27304">
        <v>418.47808333333302</v>
      </c>
      <c r="G27304">
        <v>69.746347222222198</v>
      </c>
      <c r="H27304">
        <v>0</v>
      </c>
      <c r="I27304">
        <v>757.13945208176199</v>
      </c>
      <c r="J27304">
        <v>1.0300296999999901</v>
      </c>
      <c r="K27304">
        <v>9</v>
      </c>
      <c r="L27304" s="9">
        <f t="shared" si="426"/>
        <v>0</v>
      </c>
      <c r="O27304" s="8">
        <v>45539</v>
      </c>
      <c r="P27304" s="7">
        <v>9.166666666666666E-2</v>
      </c>
    </row>
    <row r="27305" spans="1:16" x14ac:dyDescent="0.25">
      <c r="A27305" s="10">
        <v>45539.092361111114</v>
      </c>
      <c r="B27305" t="s">
        <v>14</v>
      </c>
      <c r="C27305">
        <v>70.83</v>
      </c>
      <c r="D27305">
        <v>7</v>
      </c>
      <c r="E27305" s="9">
        <v>1267.8313687484299</v>
      </c>
      <c r="F27305">
        <v>489.308083333333</v>
      </c>
      <c r="G27305">
        <v>69.901154761904706</v>
      </c>
      <c r="H27305">
        <v>0</v>
      </c>
      <c r="I27305">
        <v>757.13945208176199</v>
      </c>
      <c r="J27305">
        <v>0.93683363499999806</v>
      </c>
      <c r="K27305">
        <v>9</v>
      </c>
      <c r="L27305" s="9">
        <f t="shared" si="426"/>
        <v>0</v>
      </c>
      <c r="O27305" s="8">
        <v>45539</v>
      </c>
      <c r="P27305" s="7">
        <v>9.2361111111111116E-2</v>
      </c>
    </row>
    <row r="27306" spans="1:16" x14ac:dyDescent="0.25">
      <c r="A27306" s="10">
        <v>45539.09375</v>
      </c>
      <c r="B27306" t="s">
        <v>14</v>
      </c>
      <c r="C27306">
        <v>70.53</v>
      </c>
      <c r="D27306">
        <v>8</v>
      </c>
      <c r="E27306" s="9">
        <v>1197.3013687484299</v>
      </c>
      <c r="F27306">
        <v>559.83808333333297</v>
      </c>
      <c r="G27306">
        <v>69.979760416666593</v>
      </c>
      <c r="H27306">
        <v>0</v>
      </c>
      <c r="I27306">
        <v>757.13945208176199</v>
      </c>
      <c r="J27306">
        <v>4.8267029349999904</v>
      </c>
      <c r="K27306">
        <v>9</v>
      </c>
      <c r="L27306" s="9">
        <f t="shared" si="426"/>
        <v>0</v>
      </c>
      <c r="O27306" s="8">
        <v>45539</v>
      </c>
      <c r="P27306" s="7">
        <v>9.375E-2</v>
      </c>
    </row>
    <row r="27307" spans="1:16" x14ac:dyDescent="0.25">
      <c r="A27307" s="10">
        <v>45539.094444444447</v>
      </c>
      <c r="B27307" t="s">
        <v>14</v>
      </c>
      <c r="C27307">
        <v>68.45</v>
      </c>
      <c r="D27307">
        <v>9</v>
      </c>
      <c r="E27307" s="9">
        <v>1128.8513687484301</v>
      </c>
      <c r="F27307">
        <v>628.28808333333302</v>
      </c>
      <c r="G27307">
        <v>69.809787037036998</v>
      </c>
      <c r="H27307">
        <v>0</v>
      </c>
      <c r="I27307">
        <v>757.13945208176199</v>
      </c>
      <c r="J27307">
        <v>5.2655262349999896</v>
      </c>
      <c r="K27307">
        <v>9</v>
      </c>
      <c r="L27307" s="9">
        <f t="shared" si="426"/>
        <v>0</v>
      </c>
      <c r="O27307" s="8">
        <v>45539</v>
      </c>
      <c r="P27307" s="7">
        <v>9.4444444444444442E-2</v>
      </c>
    </row>
    <row r="27308" spans="1:16" x14ac:dyDescent="0.25">
      <c r="A27308" s="10">
        <v>45539.095138888886</v>
      </c>
      <c r="B27308" t="s">
        <v>14</v>
      </c>
      <c r="C27308">
        <v>70.2</v>
      </c>
      <c r="D27308">
        <v>10</v>
      </c>
      <c r="E27308" s="9">
        <v>1058.6513687484301</v>
      </c>
      <c r="F27308">
        <v>698.48808333333295</v>
      </c>
      <c r="G27308">
        <v>69.848808333333295</v>
      </c>
      <c r="H27308">
        <v>0</v>
      </c>
      <c r="I27308">
        <v>757.13945208176199</v>
      </c>
      <c r="J27308">
        <v>6.59116323499999</v>
      </c>
      <c r="K27308">
        <v>9</v>
      </c>
      <c r="L27308" s="9">
        <f t="shared" si="426"/>
        <v>0</v>
      </c>
      <c r="O27308" s="8">
        <v>45539</v>
      </c>
      <c r="P27308" s="7">
        <v>9.5138888888888884E-2</v>
      </c>
    </row>
    <row r="27309" spans="1:16" x14ac:dyDescent="0.25">
      <c r="A27309" s="10">
        <v>45539.095833333333</v>
      </c>
      <c r="B27309" t="s">
        <v>14</v>
      </c>
      <c r="C27309">
        <v>70.08</v>
      </c>
      <c r="D27309">
        <v>11</v>
      </c>
      <c r="E27309" s="9">
        <v>988.57136874843695</v>
      </c>
      <c r="F27309">
        <v>768.56808333333299</v>
      </c>
      <c r="G27309">
        <v>69.869825757575697</v>
      </c>
      <c r="H27309">
        <v>0</v>
      </c>
      <c r="I27309">
        <v>757.13945208176199</v>
      </c>
      <c r="J27309">
        <v>4.6501550349999903</v>
      </c>
      <c r="K27309">
        <v>9</v>
      </c>
      <c r="L27309" s="9">
        <f t="shared" si="426"/>
        <v>0</v>
      </c>
      <c r="O27309" s="8">
        <v>45539</v>
      </c>
      <c r="P27309" s="7">
        <v>9.583333333333334E-2</v>
      </c>
    </row>
    <row r="27310" spans="1:16" x14ac:dyDescent="0.25">
      <c r="A27310" s="10">
        <v>45539.09652777778</v>
      </c>
      <c r="B27310" t="s">
        <v>14</v>
      </c>
      <c r="C27310">
        <v>69.349999999999994</v>
      </c>
      <c r="D27310">
        <v>12</v>
      </c>
      <c r="E27310" s="9">
        <v>919.22136874843704</v>
      </c>
      <c r="F27310">
        <v>837.91808333333302</v>
      </c>
      <c r="G27310">
        <v>69.826506944444404</v>
      </c>
      <c r="H27310">
        <v>0</v>
      </c>
      <c r="I27310">
        <v>757.13945208176199</v>
      </c>
      <c r="J27310">
        <v>4.3873822349999996</v>
      </c>
      <c r="K27310">
        <v>9</v>
      </c>
      <c r="L27310" s="9">
        <f t="shared" si="426"/>
        <v>0</v>
      </c>
      <c r="O27310" s="8">
        <v>45539</v>
      </c>
      <c r="P27310" s="7">
        <v>9.6527777777777782E-2</v>
      </c>
    </row>
    <row r="27311" spans="1:16" x14ac:dyDescent="0.25">
      <c r="A27311" s="10">
        <v>45539.097222222219</v>
      </c>
      <c r="B27311" t="s">
        <v>14</v>
      </c>
      <c r="C27311">
        <v>68.326250000000002</v>
      </c>
      <c r="D27311">
        <v>13</v>
      </c>
      <c r="E27311" s="9">
        <v>850.89511874843697</v>
      </c>
      <c r="F27311">
        <v>906.24433333333297</v>
      </c>
      <c r="G27311">
        <v>69.711102564102504</v>
      </c>
      <c r="H27311">
        <v>0</v>
      </c>
      <c r="I27311">
        <v>757.13945208176199</v>
      </c>
      <c r="J27311">
        <v>3.8074082349999898</v>
      </c>
      <c r="K27311">
        <v>9</v>
      </c>
      <c r="L27311" s="9">
        <f t="shared" si="426"/>
        <v>0</v>
      </c>
      <c r="O27311" s="8">
        <v>45539</v>
      </c>
      <c r="P27311" s="7">
        <v>9.7222222222222224E-2</v>
      </c>
    </row>
    <row r="27312" spans="1:16" x14ac:dyDescent="0.25">
      <c r="A27312" s="10">
        <v>45539.097916666666</v>
      </c>
      <c r="B27312" t="s">
        <v>14</v>
      </c>
      <c r="C27312">
        <v>68.104999999999905</v>
      </c>
      <c r="D27312">
        <v>14</v>
      </c>
      <c r="E27312" s="9">
        <v>782.79011874843695</v>
      </c>
      <c r="F27312">
        <v>974.34933333333299</v>
      </c>
      <c r="G27312">
        <v>69.596380952380898</v>
      </c>
      <c r="H27312">
        <v>0</v>
      </c>
      <c r="I27312">
        <v>757.13945208176199</v>
      </c>
      <c r="J27312">
        <v>1.066776035</v>
      </c>
      <c r="K27312">
        <v>9</v>
      </c>
      <c r="L27312" s="9">
        <f t="shared" si="426"/>
        <v>0</v>
      </c>
      <c r="O27312" s="8">
        <v>45539</v>
      </c>
      <c r="P27312" s="7">
        <v>9.7916666666666666E-2</v>
      </c>
    </row>
    <row r="27313" spans="1:16" x14ac:dyDescent="0.25">
      <c r="A27313" s="10">
        <v>45539.098611111112</v>
      </c>
      <c r="B27313" t="s">
        <v>14</v>
      </c>
      <c r="C27313">
        <v>70.48</v>
      </c>
      <c r="D27313">
        <v>15</v>
      </c>
      <c r="E27313" s="9">
        <v>712.31011874843705</v>
      </c>
      <c r="F27313">
        <v>1044.8293333333299</v>
      </c>
      <c r="G27313">
        <v>69.655288888888805</v>
      </c>
      <c r="H27313">
        <v>0</v>
      </c>
      <c r="I27313">
        <v>757.13945208176199</v>
      </c>
      <c r="J27313">
        <v>1.292188535</v>
      </c>
      <c r="K27313">
        <v>9</v>
      </c>
      <c r="L27313" s="9">
        <f t="shared" si="426"/>
        <v>0</v>
      </c>
      <c r="O27313" s="8">
        <v>45539</v>
      </c>
      <c r="P27313" s="7">
        <v>9.8611111111111108E-2</v>
      </c>
    </row>
    <row r="27314" spans="1:16" x14ac:dyDescent="0.25">
      <c r="A27314" s="10">
        <v>45539.099305555559</v>
      </c>
      <c r="B27314" t="s">
        <v>14</v>
      </c>
      <c r="C27314">
        <v>69.28</v>
      </c>
      <c r="D27314">
        <v>16</v>
      </c>
      <c r="E27314" s="9">
        <v>643.03011874843696</v>
      </c>
      <c r="F27314">
        <v>1114.1093333333299</v>
      </c>
      <c r="G27314">
        <v>69.631833333333304</v>
      </c>
      <c r="H27314">
        <v>0</v>
      </c>
      <c r="I27314">
        <v>757.13945208176199</v>
      </c>
      <c r="J27314">
        <v>2.3839848350000001</v>
      </c>
      <c r="K27314">
        <v>9</v>
      </c>
      <c r="L27314" s="9">
        <f t="shared" si="426"/>
        <v>0</v>
      </c>
      <c r="O27314" s="8">
        <v>45539</v>
      </c>
      <c r="P27314" s="7">
        <v>9.930555555555555E-2</v>
      </c>
    </row>
    <row r="27315" spans="1:16" x14ac:dyDescent="0.25">
      <c r="A27315" s="10">
        <v>45539.1</v>
      </c>
      <c r="B27315" t="s">
        <v>14</v>
      </c>
      <c r="C27315">
        <v>70.011111111111106</v>
      </c>
      <c r="D27315">
        <v>17</v>
      </c>
      <c r="E27315" s="9">
        <v>573.01900763732601</v>
      </c>
      <c r="F27315">
        <v>1184.12044444444</v>
      </c>
      <c r="G27315">
        <v>69.654143790849602</v>
      </c>
      <c r="H27315">
        <v>0</v>
      </c>
      <c r="I27315">
        <v>757.13945208176199</v>
      </c>
      <c r="J27315">
        <v>8.6624336999999993</v>
      </c>
      <c r="K27315">
        <v>9</v>
      </c>
      <c r="L27315" s="9">
        <f t="shared" si="426"/>
        <v>0</v>
      </c>
      <c r="O27315" s="8">
        <v>45539</v>
      </c>
      <c r="P27315" s="7">
        <v>0.1</v>
      </c>
    </row>
    <row r="27316" spans="1:16" x14ac:dyDescent="0.25">
      <c r="A27316" s="10">
        <v>45539.100694444445</v>
      </c>
      <c r="B27316" t="s">
        <v>14</v>
      </c>
      <c r="C27316">
        <v>70.06</v>
      </c>
      <c r="D27316">
        <v>18</v>
      </c>
      <c r="E27316" s="9">
        <v>502.95900763732601</v>
      </c>
      <c r="F27316">
        <v>1254.1804444444399</v>
      </c>
      <c r="G27316">
        <v>69.676691358024698</v>
      </c>
      <c r="H27316">
        <v>0</v>
      </c>
      <c r="I27316">
        <v>757.13945208176199</v>
      </c>
      <c r="J27316">
        <v>6.4938710000000004</v>
      </c>
      <c r="K27316">
        <v>9</v>
      </c>
      <c r="L27316" s="9">
        <f t="shared" si="426"/>
        <v>0</v>
      </c>
      <c r="O27316" s="8">
        <v>45539</v>
      </c>
      <c r="P27316" s="7">
        <v>0.10069444444444445</v>
      </c>
    </row>
    <row r="27317" spans="1:16" x14ac:dyDescent="0.25">
      <c r="A27317" s="10">
        <v>45539.101388888892</v>
      </c>
      <c r="B27317" t="s">
        <v>14</v>
      </c>
      <c r="C27317">
        <v>69.213333333333296</v>
      </c>
      <c r="D27317">
        <v>19</v>
      </c>
      <c r="E27317" s="9">
        <v>433.74567430399202</v>
      </c>
      <c r="F27317">
        <v>1323.3937777777701</v>
      </c>
      <c r="G27317">
        <v>69.652304093567196</v>
      </c>
      <c r="H27317">
        <v>0</v>
      </c>
      <c r="I27317">
        <v>757.13945208176199</v>
      </c>
      <c r="J27317">
        <v>6.0113307000000002</v>
      </c>
      <c r="K27317">
        <v>9</v>
      </c>
      <c r="L27317" s="9">
        <f t="shared" si="426"/>
        <v>0</v>
      </c>
      <c r="O27317" s="8">
        <v>45539</v>
      </c>
      <c r="P27317" s="7">
        <v>0.10138888888888889</v>
      </c>
    </row>
    <row r="27318" spans="1:16" x14ac:dyDescent="0.25">
      <c r="A27318" s="10">
        <v>45539.102083333331</v>
      </c>
      <c r="B27318" t="s">
        <v>14</v>
      </c>
      <c r="C27318">
        <v>69.31</v>
      </c>
      <c r="D27318">
        <v>20</v>
      </c>
      <c r="E27318" s="9">
        <v>364.43567430399202</v>
      </c>
      <c r="F27318">
        <v>1392.70377777777</v>
      </c>
      <c r="G27318">
        <v>69.635188888888806</v>
      </c>
      <c r="H27318">
        <v>0</v>
      </c>
      <c r="I27318">
        <v>757.13945208176199</v>
      </c>
      <c r="J27318">
        <v>3.0247611999999999</v>
      </c>
      <c r="K27318">
        <v>9</v>
      </c>
      <c r="L27318" s="9">
        <f t="shared" si="426"/>
        <v>0</v>
      </c>
      <c r="O27318" s="8">
        <v>45539</v>
      </c>
      <c r="P27318" s="7">
        <v>0.10208333333333333</v>
      </c>
    </row>
    <row r="27319" spans="1:16" x14ac:dyDescent="0.25">
      <c r="A27319" s="10">
        <v>45539.102777777778</v>
      </c>
      <c r="B27319" t="s">
        <v>14</v>
      </c>
      <c r="C27319">
        <v>69.709999999999994</v>
      </c>
      <c r="D27319">
        <v>21</v>
      </c>
      <c r="E27319" s="9">
        <v>294.72567430399198</v>
      </c>
      <c r="F27319">
        <v>1462.4137777777701</v>
      </c>
      <c r="G27319">
        <v>69.638751322751304</v>
      </c>
      <c r="H27319">
        <v>0</v>
      </c>
      <c r="I27319">
        <v>757.13945208176199</v>
      </c>
      <c r="J27319">
        <v>1.3937223999999999</v>
      </c>
      <c r="K27319">
        <v>9</v>
      </c>
      <c r="L27319" s="9">
        <f t="shared" si="426"/>
        <v>0</v>
      </c>
      <c r="O27319" s="8">
        <v>45539</v>
      </c>
      <c r="P27319" s="7">
        <v>0.10277777777777777</v>
      </c>
    </row>
    <row r="27320" spans="1:16" x14ac:dyDescent="0.25">
      <c r="A27320" s="10">
        <v>45539.103472222225</v>
      </c>
      <c r="B27320" t="s">
        <v>14</v>
      </c>
      <c r="C27320">
        <v>72.227674418604593</v>
      </c>
      <c r="D27320">
        <v>22</v>
      </c>
      <c r="E27320" s="9">
        <v>222.497999885388</v>
      </c>
      <c r="F27320">
        <v>1534.64145219638</v>
      </c>
      <c r="G27320">
        <v>69.756429645290098</v>
      </c>
      <c r="H27320">
        <v>0</v>
      </c>
      <c r="I27320">
        <v>757.13945208176199</v>
      </c>
      <c r="J27320">
        <v>2.5605283999999999</v>
      </c>
      <c r="K27320">
        <v>9</v>
      </c>
      <c r="L27320" s="9">
        <f t="shared" si="426"/>
        <v>0</v>
      </c>
      <c r="O27320" s="8">
        <v>45539</v>
      </c>
      <c r="P27320" s="7">
        <v>0.10347222222222222</v>
      </c>
    </row>
    <row r="27321" spans="1:16" x14ac:dyDescent="0.25">
      <c r="A27321" s="10">
        <v>45539.104166666664</v>
      </c>
      <c r="B27321" t="s">
        <v>14</v>
      </c>
      <c r="C27321">
        <v>71.748181818181806</v>
      </c>
      <c r="D27321">
        <v>23</v>
      </c>
      <c r="E27321" s="9">
        <v>150.74981806720601</v>
      </c>
      <c r="F27321">
        <v>1606.38963401456</v>
      </c>
      <c r="G27321">
        <v>69.843027565850605</v>
      </c>
      <c r="H27321">
        <v>0</v>
      </c>
      <c r="I27321">
        <v>757.13945208176199</v>
      </c>
      <c r="J27321">
        <v>2.1178441000000001</v>
      </c>
      <c r="K27321">
        <v>9</v>
      </c>
      <c r="L27321" s="9">
        <f t="shared" si="426"/>
        <v>0</v>
      </c>
      <c r="O27321" s="8">
        <v>45539</v>
      </c>
      <c r="P27321" s="7">
        <v>0.10416666666666667</v>
      </c>
    </row>
    <row r="27322" spans="1:16" x14ac:dyDescent="0.25">
      <c r="A27322" s="10">
        <v>45539.104861111111</v>
      </c>
      <c r="B27322" t="s">
        <v>14</v>
      </c>
      <c r="C27322">
        <v>70.23</v>
      </c>
      <c r="D27322">
        <v>24</v>
      </c>
      <c r="E27322" s="9">
        <v>80.519818067206401</v>
      </c>
      <c r="F27322">
        <v>1676.61963401456</v>
      </c>
      <c r="G27322">
        <v>69.859151417273495</v>
      </c>
      <c r="H27322">
        <v>0</v>
      </c>
      <c r="I27322">
        <v>757.13945208176199</v>
      </c>
      <c r="J27322">
        <v>2.2551310999999998</v>
      </c>
      <c r="K27322">
        <v>9</v>
      </c>
      <c r="L27322" s="9">
        <f t="shared" si="426"/>
        <v>0</v>
      </c>
      <c r="O27322" s="8">
        <v>45539</v>
      </c>
      <c r="P27322" s="7">
        <v>0.10486111111111111</v>
      </c>
    </row>
    <row r="27323" spans="1:16" x14ac:dyDescent="0.25">
      <c r="A27323" s="10">
        <v>45539.105555555558</v>
      </c>
      <c r="B27323" t="s">
        <v>14</v>
      </c>
      <c r="C27323">
        <v>70.8</v>
      </c>
      <c r="D27323">
        <v>25</v>
      </c>
      <c r="E27323" s="9">
        <v>9.7198180672064893</v>
      </c>
      <c r="F27323">
        <v>1747.41963401456</v>
      </c>
      <c r="G27323">
        <v>69.896785360582498</v>
      </c>
      <c r="H27323">
        <v>0</v>
      </c>
      <c r="I27323">
        <v>757.13945208176199</v>
      </c>
      <c r="J27323">
        <v>2.9574741000000002</v>
      </c>
      <c r="K27323">
        <v>9</v>
      </c>
      <c r="L27323" s="9">
        <f t="shared" si="426"/>
        <v>0</v>
      </c>
      <c r="O27323" s="8">
        <v>45539</v>
      </c>
      <c r="P27323" s="7">
        <v>0.10555555555555556</v>
      </c>
    </row>
    <row r="27324" spans="1:16" x14ac:dyDescent="0.25">
      <c r="A27324" s="10">
        <v>45539.106944444444</v>
      </c>
      <c r="B27324" t="s">
        <v>13</v>
      </c>
      <c r="C27324">
        <v>71.42</v>
      </c>
      <c r="D27324">
        <v>0</v>
      </c>
      <c r="E27324" s="9">
        <v>1795.2198180672001</v>
      </c>
      <c r="F27324">
        <v>0</v>
      </c>
      <c r="G27324">
        <v>0</v>
      </c>
      <c r="H27324">
        <v>38.080365985435698</v>
      </c>
      <c r="I27324">
        <v>795.21981806719805</v>
      </c>
      <c r="J27324">
        <v>-0.70273199999999902</v>
      </c>
      <c r="K27324">
        <v>9</v>
      </c>
      <c r="L27324" s="9">
        <f t="shared" si="426"/>
        <v>0</v>
      </c>
      <c r="O27324" s="8">
        <v>45539</v>
      </c>
      <c r="P27324" s="7">
        <v>0.10694444444444444</v>
      </c>
    </row>
    <row r="27325" spans="1:16" x14ac:dyDescent="0.25">
      <c r="A27325" s="10">
        <v>45539.107638888891</v>
      </c>
      <c r="B27325" t="s">
        <v>12</v>
      </c>
      <c r="C27325">
        <v>71.790000000000006</v>
      </c>
      <c r="D27325">
        <v>-1</v>
      </c>
      <c r="E27325" s="9">
        <v>1867.0098180672001</v>
      </c>
      <c r="F27325">
        <v>-71.790000000000006</v>
      </c>
      <c r="G27325">
        <v>71.790000000000006</v>
      </c>
      <c r="H27325">
        <v>0</v>
      </c>
      <c r="I27325">
        <v>795.21981806719805</v>
      </c>
      <c r="J27325">
        <v>-1.6362717999999901</v>
      </c>
      <c r="K27325">
        <v>9</v>
      </c>
      <c r="L27325" s="9">
        <f t="shared" si="426"/>
        <v>0</v>
      </c>
      <c r="O27325" s="8">
        <v>45539</v>
      </c>
      <c r="P27325" s="7">
        <v>0.1076388888888889</v>
      </c>
    </row>
    <row r="27326" spans="1:16" x14ac:dyDescent="0.25">
      <c r="A27326" s="10">
        <v>45539.10833333333</v>
      </c>
      <c r="B27326" t="s">
        <v>12</v>
      </c>
      <c r="C27326">
        <v>71.33</v>
      </c>
      <c r="D27326">
        <v>-2</v>
      </c>
      <c r="E27326" s="9">
        <v>1938.3398180672</v>
      </c>
      <c r="F27326">
        <v>-143.12</v>
      </c>
      <c r="G27326">
        <v>71.56</v>
      </c>
      <c r="H27326">
        <v>0</v>
      </c>
      <c r="I27326">
        <v>795.21981806719805</v>
      </c>
      <c r="J27326">
        <v>-1.5478107999999899</v>
      </c>
      <c r="K27326">
        <v>9</v>
      </c>
      <c r="L27326" s="9">
        <f t="shared" si="426"/>
        <v>0</v>
      </c>
      <c r="O27326" s="8">
        <v>45539</v>
      </c>
      <c r="P27326" s="7">
        <v>0.10833333333333334</v>
      </c>
    </row>
    <row r="27327" spans="1:16" x14ac:dyDescent="0.25">
      <c r="A27327" s="10">
        <v>45539.109027777777</v>
      </c>
      <c r="B27327" t="s">
        <v>12</v>
      </c>
      <c r="C27327">
        <v>70.861999999999995</v>
      </c>
      <c r="D27327">
        <v>-3</v>
      </c>
      <c r="E27327" s="9">
        <v>2009.2018180672001</v>
      </c>
      <c r="F27327">
        <v>-213.982</v>
      </c>
      <c r="G27327">
        <v>71.3273333333333</v>
      </c>
      <c r="H27327">
        <v>0</v>
      </c>
      <c r="I27327">
        <v>795.21981806719805</v>
      </c>
      <c r="J27327">
        <v>-0.60457159999999899</v>
      </c>
      <c r="K27327">
        <v>9</v>
      </c>
      <c r="L27327" s="9">
        <f t="shared" si="426"/>
        <v>0</v>
      </c>
      <c r="O27327" s="8">
        <v>45539</v>
      </c>
      <c r="P27327" s="7">
        <v>0.10902777777777778</v>
      </c>
    </row>
    <row r="27328" spans="1:16" x14ac:dyDescent="0.25">
      <c r="A27328" s="10">
        <v>45539.109722222223</v>
      </c>
      <c r="B27328" t="s">
        <v>13</v>
      </c>
      <c r="C27328">
        <v>70.296666666666596</v>
      </c>
      <c r="D27328">
        <v>0</v>
      </c>
      <c r="E27328" s="9">
        <v>1798.3118180672</v>
      </c>
      <c r="F27328">
        <v>0</v>
      </c>
      <c r="G27328">
        <v>0</v>
      </c>
      <c r="H27328">
        <v>3.0920000000000099</v>
      </c>
      <c r="I27328">
        <v>798.31181806719803</v>
      </c>
      <c r="J27328">
        <v>0.70033440000000002</v>
      </c>
      <c r="K27328">
        <v>9</v>
      </c>
      <c r="L27328" s="9">
        <f t="shared" si="426"/>
        <v>0</v>
      </c>
      <c r="O27328" s="8">
        <v>45539</v>
      </c>
      <c r="P27328" s="7">
        <v>0.10972222222222222</v>
      </c>
    </row>
    <row r="27329" spans="1:16" x14ac:dyDescent="0.25">
      <c r="A27329" s="10">
        <v>45539.11041666667</v>
      </c>
      <c r="B27329" t="s">
        <v>12</v>
      </c>
      <c r="C27329">
        <v>69.822325581395305</v>
      </c>
      <c r="D27329">
        <v>-1</v>
      </c>
      <c r="E27329" s="9">
        <v>1868.1341436486</v>
      </c>
      <c r="F27329">
        <v>-69.822325581395305</v>
      </c>
      <c r="G27329">
        <v>69.822325581395305</v>
      </c>
      <c r="H27329">
        <v>0</v>
      </c>
      <c r="I27329">
        <v>798.31181806719803</v>
      </c>
      <c r="J27329">
        <v>-0.53038859999999899</v>
      </c>
      <c r="K27329">
        <v>9</v>
      </c>
      <c r="L27329" s="9">
        <f t="shared" si="426"/>
        <v>0</v>
      </c>
      <c r="O27329" s="8">
        <v>45539</v>
      </c>
      <c r="P27329" s="7">
        <v>0.11041666666666666</v>
      </c>
    </row>
    <row r="27330" spans="1:16" x14ac:dyDescent="0.25">
      <c r="A27330" s="10">
        <v>45539.111111111109</v>
      </c>
      <c r="B27330" t="s">
        <v>12</v>
      </c>
      <c r="C27330">
        <v>69.933999999999997</v>
      </c>
      <c r="D27330">
        <v>-2</v>
      </c>
      <c r="E27330" s="9">
        <v>1938.0681436486</v>
      </c>
      <c r="F27330">
        <v>-139.756325581395</v>
      </c>
      <c r="G27330">
        <v>69.878162790697601</v>
      </c>
      <c r="H27330">
        <v>0</v>
      </c>
      <c r="I27330">
        <v>798.31181806719803</v>
      </c>
      <c r="J27330">
        <v>-0.91290839999999795</v>
      </c>
      <c r="K27330">
        <v>9</v>
      </c>
      <c r="L27330" s="9">
        <f t="shared" si="426"/>
        <v>0</v>
      </c>
      <c r="O27330" s="8">
        <v>45539</v>
      </c>
      <c r="P27330" s="7">
        <v>0.1111111111111111</v>
      </c>
    </row>
    <row r="27331" spans="1:16" x14ac:dyDescent="0.25">
      <c r="A27331" s="10">
        <v>45539.112500000003</v>
      </c>
      <c r="B27331" t="s">
        <v>12</v>
      </c>
      <c r="C27331">
        <v>68.4016666666666</v>
      </c>
      <c r="D27331">
        <v>-3</v>
      </c>
      <c r="E27331" s="9">
        <v>2006.46981031526</v>
      </c>
      <c r="F27331">
        <v>-208.15799224806199</v>
      </c>
      <c r="G27331">
        <v>69.385997416020601</v>
      </c>
      <c r="H27331">
        <v>0</v>
      </c>
      <c r="I27331">
        <v>798.31181806719803</v>
      </c>
      <c r="J27331">
        <v>-0.73923499999999798</v>
      </c>
      <c r="K27331">
        <v>9</v>
      </c>
      <c r="L27331" s="9">
        <f t="shared" ref="L27331:L27394" si="427">IF(DAY(O27331 &lt;&gt; O27332), 1, 0)</f>
        <v>0</v>
      </c>
      <c r="O27331" s="8">
        <v>45539</v>
      </c>
      <c r="P27331" s="7">
        <v>0.1125</v>
      </c>
    </row>
    <row r="27332" spans="1:16" x14ac:dyDescent="0.25">
      <c r="A27332" s="10">
        <v>45539.113194444442</v>
      </c>
      <c r="B27332" t="s">
        <v>12</v>
      </c>
      <c r="C27332">
        <v>68.992857142857105</v>
      </c>
      <c r="D27332">
        <v>-4</v>
      </c>
      <c r="E27332" s="9">
        <v>2075.46266745812</v>
      </c>
      <c r="F27332">
        <v>-277.15084939091901</v>
      </c>
      <c r="G27332">
        <v>69.287712347729794</v>
      </c>
      <c r="H27332">
        <v>0</v>
      </c>
      <c r="I27332">
        <v>798.31181806719803</v>
      </c>
      <c r="J27332">
        <v>-4.23061199999999</v>
      </c>
      <c r="K27332">
        <v>9</v>
      </c>
      <c r="L27332" s="9">
        <f t="shared" si="427"/>
        <v>0</v>
      </c>
      <c r="O27332" s="8">
        <v>45539</v>
      </c>
      <c r="P27332" s="7">
        <v>0.11319444444444444</v>
      </c>
    </row>
    <row r="27333" spans="1:16" x14ac:dyDescent="0.25">
      <c r="A27333" s="10">
        <v>45539.113888888889</v>
      </c>
      <c r="B27333" t="s">
        <v>12</v>
      </c>
      <c r="C27333">
        <v>68.244615384615301</v>
      </c>
      <c r="D27333">
        <v>-5</v>
      </c>
      <c r="E27333" s="9">
        <v>2143.7072828427399</v>
      </c>
      <c r="F27333">
        <v>-345.39546477553398</v>
      </c>
      <c r="G27333">
        <v>69.079092955106901</v>
      </c>
      <c r="H27333">
        <v>0</v>
      </c>
      <c r="I27333">
        <v>798.31181806719803</v>
      </c>
      <c r="J27333">
        <v>-8.2253149999999895</v>
      </c>
      <c r="K27333">
        <v>9</v>
      </c>
      <c r="L27333" s="9">
        <f t="shared" si="427"/>
        <v>0</v>
      </c>
      <c r="O27333" s="8">
        <v>45539</v>
      </c>
      <c r="P27333" s="7">
        <v>0.11388888888888889</v>
      </c>
    </row>
    <row r="27334" spans="1:16" x14ac:dyDescent="0.25">
      <c r="A27334" s="10">
        <v>45539.798611111109</v>
      </c>
      <c r="B27334" t="s">
        <v>12</v>
      </c>
      <c r="C27334">
        <v>70.599999999999994</v>
      </c>
      <c r="D27334">
        <v>-6</v>
      </c>
      <c r="E27334" s="9">
        <v>2214.3072828427398</v>
      </c>
      <c r="F27334">
        <v>-415.995464775534</v>
      </c>
      <c r="G27334">
        <v>69.332577462589001</v>
      </c>
      <c r="H27334">
        <v>0</v>
      </c>
      <c r="I27334">
        <v>798.31181806719803</v>
      </c>
      <c r="J27334">
        <v>-8.1980593999999893</v>
      </c>
      <c r="K27334">
        <v>9</v>
      </c>
      <c r="L27334" s="9">
        <f t="shared" si="427"/>
        <v>0</v>
      </c>
      <c r="O27334" s="8">
        <v>45539</v>
      </c>
      <c r="P27334" s="7">
        <v>0.79861111111111116</v>
      </c>
    </row>
    <row r="27335" spans="1:16" x14ac:dyDescent="0.25">
      <c r="A27335" s="10">
        <v>45539.886805555558</v>
      </c>
      <c r="B27335" t="s">
        <v>12</v>
      </c>
      <c r="C27335">
        <v>74.209999999999994</v>
      </c>
      <c r="D27335">
        <v>-7</v>
      </c>
      <c r="E27335" s="9">
        <v>2288.5172828427399</v>
      </c>
      <c r="F27335">
        <v>-490.20546477553398</v>
      </c>
      <c r="G27335">
        <v>70.029352110790597</v>
      </c>
      <c r="H27335">
        <v>0</v>
      </c>
      <c r="I27335">
        <v>798.31181806719803</v>
      </c>
      <c r="J27335">
        <v>-5.9582055999999897</v>
      </c>
      <c r="K27335">
        <v>9</v>
      </c>
      <c r="L27335" s="9">
        <f t="shared" si="427"/>
        <v>0</v>
      </c>
      <c r="O27335" s="8">
        <v>45539</v>
      </c>
      <c r="P27335" s="7">
        <v>0.88680555555555551</v>
      </c>
    </row>
    <row r="27336" spans="1:16" x14ac:dyDescent="0.25">
      <c r="A27336" s="10">
        <v>45539.897222222222</v>
      </c>
      <c r="B27336" t="s">
        <v>12</v>
      </c>
      <c r="C27336">
        <v>74.42</v>
      </c>
      <c r="D27336">
        <v>-8</v>
      </c>
      <c r="E27336" s="9">
        <v>2362.9372828427399</v>
      </c>
      <c r="F27336">
        <v>-564.62546477553406</v>
      </c>
      <c r="G27336">
        <v>70.5781830969418</v>
      </c>
      <c r="H27336">
        <v>0</v>
      </c>
      <c r="I27336">
        <v>798.31181806719803</v>
      </c>
      <c r="J27336">
        <v>-6.3456850999999901</v>
      </c>
      <c r="K27336">
        <v>9</v>
      </c>
      <c r="L27336" s="9">
        <f t="shared" si="427"/>
        <v>0</v>
      </c>
      <c r="O27336" s="8">
        <v>45539</v>
      </c>
      <c r="P27336" s="7">
        <v>0.89722222222222225</v>
      </c>
    </row>
    <row r="27337" spans="1:16" x14ac:dyDescent="0.25">
      <c r="A27337" s="10">
        <v>45539.898611111108</v>
      </c>
      <c r="B27337" t="s">
        <v>12</v>
      </c>
      <c r="C27337">
        <v>74.98</v>
      </c>
      <c r="D27337">
        <v>-9</v>
      </c>
      <c r="E27337" s="9">
        <v>2437.91728284274</v>
      </c>
      <c r="F27337">
        <v>-639.60546477553396</v>
      </c>
      <c r="G27337">
        <v>71.067273863948202</v>
      </c>
      <c r="H27337">
        <v>0</v>
      </c>
      <c r="I27337">
        <v>798.31181806719803</v>
      </c>
      <c r="J27337">
        <v>-5.0384617999999897</v>
      </c>
      <c r="K27337">
        <v>9</v>
      </c>
      <c r="L27337" s="9">
        <f t="shared" si="427"/>
        <v>0</v>
      </c>
      <c r="O27337" s="8">
        <v>45539</v>
      </c>
      <c r="P27337" s="7">
        <v>0.89861111111111114</v>
      </c>
    </row>
    <row r="27338" spans="1:16" x14ac:dyDescent="0.25">
      <c r="A27338" s="10">
        <v>45539.90347222222</v>
      </c>
      <c r="B27338" t="s">
        <v>12</v>
      </c>
      <c r="C27338">
        <v>74.98</v>
      </c>
      <c r="D27338">
        <v>-10</v>
      </c>
      <c r="E27338" s="9">
        <v>2512.89728284274</v>
      </c>
      <c r="F27338">
        <v>-714.58546477553398</v>
      </c>
      <c r="G27338">
        <v>71.458546477553398</v>
      </c>
      <c r="H27338">
        <v>0</v>
      </c>
      <c r="I27338">
        <v>798.31181806719803</v>
      </c>
      <c r="J27338">
        <v>-3.2996687999999899</v>
      </c>
      <c r="K27338">
        <v>9</v>
      </c>
      <c r="L27338" s="9">
        <f t="shared" si="427"/>
        <v>0</v>
      </c>
      <c r="O27338" s="8">
        <v>45539</v>
      </c>
      <c r="P27338" s="7">
        <v>0.90347222222222223</v>
      </c>
    </row>
    <row r="27339" spans="1:16" x14ac:dyDescent="0.25">
      <c r="A27339" s="10">
        <v>45539.905555555553</v>
      </c>
      <c r="B27339" t="s">
        <v>12</v>
      </c>
      <c r="C27339">
        <v>73.3</v>
      </c>
      <c r="D27339">
        <v>-11</v>
      </c>
      <c r="E27339" s="9">
        <v>2586.1972828427402</v>
      </c>
      <c r="F27339">
        <v>-787.88546477553405</v>
      </c>
      <c r="G27339">
        <v>71.625951343230398</v>
      </c>
      <c r="H27339">
        <v>0</v>
      </c>
      <c r="I27339">
        <v>798.31181806719803</v>
      </c>
      <c r="J27339">
        <v>-3.82161049999999</v>
      </c>
      <c r="K27339">
        <v>9</v>
      </c>
      <c r="L27339" s="9">
        <f t="shared" si="427"/>
        <v>0</v>
      </c>
      <c r="O27339" s="8">
        <v>45539</v>
      </c>
      <c r="P27339" s="7">
        <v>0.90555555555555556</v>
      </c>
    </row>
    <row r="27340" spans="1:16" x14ac:dyDescent="0.25">
      <c r="A27340" s="10">
        <v>45539.90625</v>
      </c>
      <c r="B27340" t="s">
        <v>13</v>
      </c>
      <c r="C27340">
        <v>71.907142857142802</v>
      </c>
      <c r="D27340">
        <v>0</v>
      </c>
      <c r="E27340" s="9">
        <v>1795.21871141416</v>
      </c>
      <c r="F27340">
        <v>0</v>
      </c>
      <c r="G27340">
        <v>0</v>
      </c>
      <c r="H27340">
        <v>-3.09310665303689</v>
      </c>
      <c r="I27340">
        <v>795.21871141416102</v>
      </c>
      <c r="J27340">
        <v>1.5253751</v>
      </c>
      <c r="K27340">
        <v>9</v>
      </c>
      <c r="L27340" s="9">
        <f t="shared" si="427"/>
        <v>0</v>
      </c>
      <c r="O27340" s="8">
        <v>45539</v>
      </c>
      <c r="P27340" s="7">
        <v>0.90625</v>
      </c>
    </row>
    <row r="27341" spans="1:16" x14ac:dyDescent="0.25">
      <c r="A27341" s="10">
        <v>45539.90902777778</v>
      </c>
      <c r="B27341" t="s">
        <v>14</v>
      </c>
      <c r="C27341">
        <v>71.052499999999995</v>
      </c>
      <c r="D27341">
        <v>1</v>
      </c>
      <c r="E27341" s="9">
        <v>1724.16621141416</v>
      </c>
      <c r="F27341">
        <v>71.052499999999995</v>
      </c>
      <c r="G27341">
        <v>71.052499999999995</v>
      </c>
      <c r="H27341">
        <v>0</v>
      </c>
      <c r="I27341">
        <v>795.21871141416102</v>
      </c>
      <c r="J27341">
        <v>4.0601903999999998</v>
      </c>
      <c r="K27341">
        <v>9</v>
      </c>
      <c r="L27341" s="9">
        <f t="shared" si="427"/>
        <v>0</v>
      </c>
      <c r="O27341" s="8">
        <v>45539</v>
      </c>
      <c r="P27341" s="7">
        <v>0.90902777777777777</v>
      </c>
    </row>
    <row r="27342" spans="1:16" x14ac:dyDescent="0.25">
      <c r="A27342" s="10">
        <v>45539.911805555559</v>
      </c>
      <c r="B27342" t="s">
        <v>14</v>
      </c>
      <c r="C27342">
        <v>70.95</v>
      </c>
      <c r="D27342">
        <v>2</v>
      </c>
      <c r="E27342" s="9">
        <v>1653.2162114141599</v>
      </c>
      <c r="F27342">
        <v>142.0025</v>
      </c>
      <c r="G27342">
        <v>71.001249999999999</v>
      </c>
      <c r="H27342">
        <v>0</v>
      </c>
      <c r="I27342">
        <v>795.21871141416102</v>
      </c>
      <c r="J27342">
        <v>5.6311972499999996</v>
      </c>
      <c r="K27342">
        <v>9</v>
      </c>
      <c r="L27342" s="9">
        <f t="shared" si="427"/>
        <v>0</v>
      </c>
      <c r="O27342" s="8">
        <v>45539</v>
      </c>
      <c r="P27342" s="7">
        <v>0.91180555555555554</v>
      </c>
    </row>
    <row r="27343" spans="1:16" x14ac:dyDescent="0.25">
      <c r="A27343" s="10">
        <v>45539.912499999999</v>
      </c>
      <c r="B27343" t="s">
        <v>14</v>
      </c>
      <c r="C27343">
        <v>69.77</v>
      </c>
      <c r="D27343">
        <v>3</v>
      </c>
      <c r="E27343" s="9">
        <v>1583.44621141416</v>
      </c>
      <c r="F27343">
        <v>211.77249999999901</v>
      </c>
      <c r="G27343">
        <v>70.590833333333293</v>
      </c>
      <c r="H27343">
        <v>0</v>
      </c>
      <c r="I27343">
        <v>795.21871141416102</v>
      </c>
      <c r="J27343">
        <v>6.9807982500000003</v>
      </c>
      <c r="K27343">
        <v>9</v>
      </c>
      <c r="L27343" s="9">
        <f t="shared" si="427"/>
        <v>0</v>
      </c>
      <c r="O27343" s="8">
        <v>45539</v>
      </c>
      <c r="P27343" s="7">
        <v>0.91249999999999998</v>
      </c>
    </row>
    <row r="27344" spans="1:16" x14ac:dyDescent="0.25">
      <c r="A27344" s="10">
        <v>45539.913194444445</v>
      </c>
      <c r="B27344" t="s">
        <v>14</v>
      </c>
      <c r="C27344">
        <v>69.724999999999994</v>
      </c>
      <c r="D27344">
        <v>4</v>
      </c>
      <c r="E27344" s="9">
        <v>1513.7212114141601</v>
      </c>
      <c r="F27344">
        <v>281.49749999999898</v>
      </c>
      <c r="G27344">
        <v>70.374374999999901</v>
      </c>
      <c r="H27344">
        <v>0</v>
      </c>
      <c r="I27344">
        <v>795.21871141416102</v>
      </c>
      <c r="J27344">
        <v>6.0584323500000004</v>
      </c>
      <c r="K27344">
        <v>9</v>
      </c>
      <c r="L27344" s="9">
        <f t="shared" si="427"/>
        <v>0</v>
      </c>
      <c r="O27344" s="8">
        <v>45539</v>
      </c>
      <c r="P27344" s="7">
        <v>0.91319444444444442</v>
      </c>
    </row>
    <row r="27345" spans="1:16" x14ac:dyDescent="0.25">
      <c r="A27345" s="10">
        <v>45539.923611111109</v>
      </c>
      <c r="B27345" t="s">
        <v>14</v>
      </c>
      <c r="C27345">
        <v>70.31</v>
      </c>
      <c r="D27345">
        <v>5</v>
      </c>
      <c r="E27345" s="9">
        <v>1443.4112114141601</v>
      </c>
      <c r="F27345">
        <v>351.80749999999898</v>
      </c>
      <c r="G27345">
        <v>70.361499999999893</v>
      </c>
      <c r="H27345">
        <v>0</v>
      </c>
      <c r="I27345">
        <v>795.21871141416102</v>
      </c>
      <c r="J27345">
        <v>8.0616988499999902</v>
      </c>
      <c r="K27345">
        <v>9</v>
      </c>
      <c r="L27345" s="9">
        <f t="shared" si="427"/>
        <v>0</v>
      </c>
      <c r="O27345" s="8">
        <v>45539</v>
      </c>
      <c r="P27345" s="7">
        <v>0.92361111111111116</v>
      </c>
    </row>
    <row r="27346" spans="1:16" x14ac:dyDescent="0.25">
      <c r="A27346" s="10">
        <v>45539.924305555556</v>
      </c>
      <c r="B27346" t="s">
        <v>14</v>
      </c>
      <c r="C27346">
        <v>68.7</v>
      </c>
      <c r="D27346">
        <v>6</v>
      </c>
      <c r="E27346" s="9">
        <v>1374.7112114141601</v>
      </c>
      <c r="F27346">
        <v>420.50749999999903</v>
      </c>
      <c r="G27346">
        <v>70.084583333333299</v>
      </c>
      <c r="H27346">
        <v>0</v>
      </c>
      <c r="I27346">
        <v>795.21871141416102</v>
      </c>
      <c r="J27346">
        <v>7.48219645</v>
      </c>
      <c r="K27346">
        <v>9</v>
      </c>
      <c r="L27346" s="9">
        <f t="shared" si="427"/>
        <v>0</v>
      </c>
      <c r="O27346" s="8">
        <v>45539</v>
      </c>
      <c r="P27346" s="7">
        <v>0.9243055555555556</v>
      </c>
    </row>
    <row r="27347" spans="1:16" x14ac:dyDescent="0.25">
      <c r="A27347" s="10">
        <v>45539.928472222222</v>
      </c>
      <c r="B27347" t="s">
        <v>14</v>
      </c>
      <c r="C27347">
        <v>69.94</v>
      </c>
      <c r="D27347">
        <v>7</v>
      </c>
      <c r="E27347" s="9">
        <v>1304.77121141416</v>
      </c>
      <c r="F27347">
        <v>490.44749999999902</v>
      </c>
      <c r="G27347">
        <v>70.063928571428505</v>
      </c>
      <c r="H27347">
        <v>0</v>
      </c>
      <c r="I27347">
        <v>795.21871141416102</v>
      </c>
      <c r="J27347">
        <v>8.3803540499999993</v>
      </c>
      <c r="K27347">
        <v>9</v>
      </c>
      <c r="L27347" s="9">
        <f t="shared" si="427"/>
        <v>0</v>
      </c>
      <c r="O27347" s="8">
        <v>45539</v>
      </c>
      <c r="P27347" s="7">
        <v>0.92847222222222225</v>
      </c>
    </row>
    <row r="27348" spans="1:16" x14ac:dyDescent="0.25">
      <c r="A27348" s="10">
        <v>45539.935416666667</v>
      </c>
      <c r="B27348" t="s">
        <v>14</v>
      </c>
      <c r="C27348">
        <v>69.94</v>
      </c>
      <c r="D27348">
        <v>8</v>
      </c>
      <c r="E27348" s="9">
        <v>1234.83121141416</v>
      </c>
      <c r="F27348">
        <v>560.38749999999902</v>
      </c>
      <c r="G27348">
        <v>70.048437499999906</v>
      </c>
      <c r="H27348">
        <v>0</v>
      </c>
      <c r="I27348">
        <v>795.21871141416102</v>
      </c>
      <c r="J27348">
        <v>8.7129800499999899</v>
      </c>
      <c r="K27348">
        <v>9</v>
      </c>
      <c r="L27348" s="9">
        <f t="shared" si="427"/>
        <v>0</v>
      </c>
      <c r="O27348" s="8">
        <v>45539</v>
      </c>
      <c r="P27348" s="7">
        <v>0.93541666666666667</v>
      </c>
    </row>
    <row r="27349" spans="1:16" x14ac:dyDescent="0.25">
      <c r="A27349" s="10">
        <v>45539.9375</v>
      </c>
      <c r="B27349" t="s">
        <v>14</v>
      </c>
      <c r="C27349">
        <v>71.13</v>
      </c>
      <c r="D27349">
        <v>9</v>
      </c>
      <c r="E27349" s="9">
        <v>1163.7012114141601</v>
      </c>
      <c r="F27349">
        <v>631.51749999999902</v>
      </c>
      <c r="G27349">
        <v>70.168611111111105</v>
      </c>
      <c r="H27349">
        <v>0</v>
      </c>
      <c r="I27349">
        <v>795.21871141416102</v>
      </c>
      <c r="J27349">
        <v>6.0287635499999901</v>
      </c>
      <c r="K27349">
        <v>9</v>
      </c>
      <c r="L27349" s="9">
        <f t="shared" si="427"/>
        <v>0</v>
      </c>
      <c r="O27349" s="8">
        <v>45539</v>
      </c>
      <c r="P27349" s="7">
        <v>0.9375</v>
      </c>
    </row>
    <row r="27350" spans="1:16" x14ac:dyDescent="0.25">
      <c r="A27350" s="10">
        <v>45539.945138888892</v>
      </c>
      <c r="B27350" t="s">
        <v>14</v>
      </c>
      <c r="C27350">
        <v>70.84</v>
      </c>
      <c r="D27350">
        <v>10</v>
      </c>
      <c r="E27350" s="9">
        <v>1092.8612114141699</v>
      </c>
      <c r="F27350">
        <v>702.35749999999996</v>
      </c>
      <c r="G27350">
        <v>70.235749999999996</v>
      </c>
      <c r="H27350">
        <v>0</v>
      </c>
      <c r="I27350">
        <v>795.21871141416102</v>
      </c>
      <c r="J27350">
        <v>2.67816464999999</v>
      </c>
      <c r="K27350">
        <v>9</v>
      </c>
      <c r="L27350" s="9">
        <f t="shared" si="427"/>
        <v>0</v>
      </c>
      <c r="O27350" s="8">
        <v>45539</v>
      </c>
      <c r="P27350" s="7">
        <v>0.94513888888888886</v>
      </c>
    </row>
    <row r="27351" spans="1:16" x14ac:dyDescent="0.25">
      <c r="A27351" s="10">
        <v>45539.947916666664</v>
      </c>
      <c r="B27351" t="s">
        <v>14</v>
      </c>
      <c r="C27351">
        <v>69.007499999999993</v>
      </c>
      <c r="D27351">
        <v>11</v>
      </c>
      <c r="E27351" s="9">
        <v>1023.85371141416</v>
      </c>
      <c r="F27351">
        <v>771.36500000000001</v>
      </c>
      <c r="G27351">
        <v>70.124090909090896</v>
      </c>
      <c r="H27351">
        <v>0</v>
      </c>
      <c r="I27351">
        <v>795.21871141416102</v>
      </c>
      <c r="J27351">
        <v>2.0576996499999902</v>
      </c>
      <c r="K27351">
        <v>9</v>
      </c>
      <c r="L27351" s="9">
        <f t="shared" si="427"/>
        <v>0</v>
      </c>
      <c r="O27351" s="8">
        <v>45539</v>
      </c>
      <c r="P27351" s="7">
        <v>0.94791666666666663</v>
      </c>
    </row>
    <row r="27352" spans="1:16" x14ac:dyDescent="0.25">
      <c r="A27352" s="10">
        <v>45539.948611111111</v>
      </c>
      <c r="B27352" t="s">
        <v>14</v>
      </c>
      <c r="C27352">
        <v>69</v>
      </c>
      <c r="D27352">
        <v>12</v>
      </c>
      <c r="E27352" s="9">
        <v>954.85371141416897</v>
      </c>
      <c r="F27352">
        <v>840.36500000000001</v>
      </c>
      <c r="G27352">
        <v>70.030416666666596</v>
      </c>
      <c r="H27352">
        <v>0</v>
      </c>
      <c r="I27352">
        <v>795.21871141416102</v>
      </c>
      <c r="J27352">
        <v>1.7649638999999899</v>
      </c>
      <c r="K27352">
        <v>9</v>
      </c>
      <c r="L27352" s="9">
        <f t="shared" si="427"/>
        <v>0</v>
      </c>
      <c r="O27352" s="8">
        <v>45539</v>
      </c>
      <c r="P27352" s="7">
        <v>0.94861111111111107</v>
      </c>
    </row>
    <row r="27353" spans="1:16" x14ac:dyDescent="0.25">
      <c r="A27353" s="10">
        <v>45539.95</v>
      </c>
      <c r="B27353" t="s">
        <v>14</v>
      </c>
      <c r="C27353">
        <v>69.010000000000005</v>
      </c>
      <c r="D27353">
        <v>13</v>
      </c>
      <c r="E27353" s="9">
        <v>885.84371141416898</v>
      </c>
      <c r="F27353">
        <v>909.375</v>
      </c>
      <c r="G27353">
        <v>69.951923076922995</v>
      </c>
      <c r="H27353">
        <v>0</v>
      </c>
      <c r="I27353">
        <v>795.21871141416102</v>
      </c>
      <c r="J27353">
        <v>1.6314358999999901</v>
      </c>
      <c r="K27353">
        <v>9</v>
      </c>
      <c r="L27353" s="9">
        <f t="shared" si="427"/>
        <v>0</v>
      </c>
      <c r="O27353" s="8">
        <v>45539</v>
      </c>
      <c r="P27353" s="7">
        <v>0.95</v>
      </c>
    </row>
    <row r="27354" spans="1:16" x14ac:dyDescent="0.25">
      <c r="A27354" s="10">
        <v>45539.952777777777</v>
      </c>
      <c r="B27354" t="s">
        <v>14</v>
      </c>
      <c r="C27354">
        <v>70.67</v>
      </c>
      <c r="D27354">
        <v>14</v>
      </c>
      <c r="E27354" s="9">
        <v>815.17371141416902</v>
      </c>
      <c r="F27354">
        <v>980.04499999999996</v>
      </c>
      <c r="G27354">
        <v>70.003214285714193</v>
      </c>
      <c r="H27354">
        <v>0</v>
      </c>
      <c r="I27354">
        <v>795.21871141416102</v>
      </c>
      <c r="J27354">
        <v>2.3988903999999902</v>
      </c>
      <c r="K27354">
        <v>9</v>
      </c>
      <c r="L27354" s="9">
        <f t="shared" si="427"/>
        <v>0</v>
      </c>
      <c r="O27354" s="8">
        <v>45539</v>
      </c>
      <c r="P27354" s="7">
        <v>0.95277777777777772</v>
      </c>
    </row>
    <row r="27355" spans="1:16" x14ac:dyDescent="0.25">
      <c r="A27355" s="10">
        <v>45539.956250000003</v>
      </c>
      <c r="B27355" t="s">
        <v>13</v>
      </c>
      <c r="C27355">
        <v>70.13</v>
      </c>
      <c r="D27355">
        <v>0</v>
      </c>
      <c r="E27355" s="9">
        <v>1796.9937114141601</v>
      </c>
      <c r="F27355">
        <v>0</v>
      </c>
      <c r="G27355">
        <v>0</v>
      </c>
      <c r="H27355">
        <v>1.7749999999999699</v>
      </c>
      <c r="I27355">
        <v>796.993711414161</v>
      </c>
      <c r="J27355">
        <v>-0.19526470000000101</v>
      </c>
      <c r="K27355">
        <v>9</v>
      </c>
      <c r="L27355" s="9">
        <f t="shared" si="427"/>
        <v>0</v>
      </c>
      <c r="O27355" s="8">
        <v>45539</v>
      </c>
      <c r="P27355" s="7">
        <v>0.95625000000000004</v>
      </c>
    </row>
    <row r="27356" spans="1:16" x14ac:dyDescent="0.25">
      <c r="A27356" s="10">
        <v>45539.956944444442</v>
      </c>
      <c r="B27356" t="s">
        <v>14</v>
      </c>
      <c r="C27356">
        <v>70.13</v>
      </c>
      <c r="D27356">
        <v>1</v>
      </c>
      <c r="E27356" s="9">
        <v>1726.86371141416</v>
      </c>
      <c r="F27356">
        <v>70.13</v>
      </c>
      <c r="G27356">
        <v>70.13</v>
      </c>
      <c r="H27356">
        <v>0</v>
      </c>
      <c r="I27356">
        <v>796.993711414161</v>
      </c>
      <c r="J27356">
        <v>2.4457409999999902</v>
      </c>
      <c r="K27356">
        <v>9</v>
      </c>
      <c r="L27356" s="9">
        <f t="shared" si="427"/>
        <v>0</v>
      </c>
      <c r="O27356" s="8">
        <v>45539</v>
      </c>
      <c r="P27356" s="7">
        <v>0.95694444444444449</v>
      </c>
    </row>
    <row r="27357" spans="1:16" x14ac:dyDescent="0.25">
      <c r="A27357" s="10">
        <v>45539.957638888889</v>
      </c>
      <c r="B27357" t="s">
        <v>14</v>
      </c>
      <c r="C27357">
        <v>70.096666666666593</v>
      </c>
      <c r="D27357">
        <v>2</v>
      </c>
      <c r="E27357" s="9">
        <v>1656.7670447475</v>
      </c>
      <c r="F27357">
        <v>140.22666666666601</v>
      </c>
      <c r="G27357">
        <v>70.113333333333301</v>
      </c>
      <c r="H27357">
        <v>0</v>
      </c>
      <c r="I27357">
        <v>796.993711414161</v>
      </c>
      <c r="J27357">
        <v>0.16933199999999801</v>
      </c>
      <c r="K27357">
        <v>9</v>
      </c>
      <c r="L27357" s="9">
        <f t="shared" si="427"/>
        <v>0</v>
      </c>
      <c r="O27357" s="8">
        <v>45539</v>
      </c>
      <c r="P27357" s="7">
        <v>0.95763888888888893</v>
      </c>
    </row>
    <row r="27358" spans="1:16" x14ac:dyDescent="0.25">
      <c r="A27358" s="10">
        <v>45539.958333333336</v>
      </c>
      <c r="B27358" t="s">
        <v>13</v>
      </c>
      <c r="C27358">
        <v>69.293636363636296</v>
      </c>
      <c r="D27358">
        <v>0</v>
      </c>
      <c r="E27358" s="9">
        <v>1795.3543174747699</v>
      </c>
      <c r="F27358">
        <v>0</v>
      </c>
      <c r="G27358">
        <v>0</v>
      </c>
      <c r="H27358">
        <v>-1.6393939393939201</v>
      </c>
      <c r="I27358">
        <v>795.35431747476696</v>
      </c>
      <c r="J27358">
        <v>-2.13083</v>
      </c>
      <c r="K27358">
        <v>9</v>
      </c>
      <c r="L27358" s="9">
        <f t="shared" si="427"/>
        <v>0</v>
      </c>
      <c r="O27358" s="8">
        <v>45539</v>
      </c>
      <c r="P27358" s="7">
        <v>0.95833333333333337</v>
      </c>
    </row>
    <row r="27359" spans="1:16" x14ac:dyDescent="0.25">
      <c r="A27359" s="10">
        <v>45539.959027777775</v>
      </c>
      <c r="B27359" t="s">
        <v>14</v>
      </c>
      <c r="C27359">
        <v>69</v>
      </c>
      <c r="D27359">
        <v>1</v>
      </c>
      <c r="E27359" s="9">
        <v>1726.3543174747699</v>
      </c>
      <c r="F27359">
        <v>69</v>
      </c>
      <c r="G27359">
        <v>69</v>
      </c>
      <c r="H27359">
        <v>0</v>
      </c>
      <c r="I27359">
        <v>795.35431747476696</v>
      </c>
      <c r="J27359">
        <v>0.37659379999999798</v>
      </c>
      <c r="K27359">
        <v>9</v>
      </c>
      <c r="L27359" s="9">
        <f t="shared" si="427"/>
        <v>0</v>
      </c>
      <c r="O27359" s="8">
        <v>45539</v>
      </c>
      <c r="P27359" s="7">
        <v>0.95902777777777781</v>
      </c>
    </row>
    <row r="27360" spans="1:16" x14ac:dyDescent="0.25">
      <c r="A27360" s="10">
        <v>45539.959722222222</v>
      </c>
      <c r="B27360" t="s">
        <v>13</v>
      </c>
      <c r="C27360">
        <v>69.010000000000005</v>
      </c>
      <c r="D27360">
        <v>0</v>
      </c>
      <c r="E27360" s="9">
        <v>1795.3643174747699</v>
      </c>
      <c r="F27360">
        <v>0</v>
      </c>
      <c r="G27360">
        <v>0</v>
      </c>
      <c r="H27360">
        <v>1.00000000000051E-2</v>
      </c>
      <c r="I27360">
        <v>795.36431747476695</v>
      </c>
      <c r="J27360">
        <v>-0.16929480000000099</v>
      </c>
      <c r="K27360">
        <v>9</v>
      </c>
      <c r="L27360" s="9">
        <f t="shared" si="427"/>
        <v>0</v>
      </c>
      <c r="O27360" s="8">
        <v>45539</v>
      </c>
      <c r="P27360" s="7">
        <v>0.95972222222222225</v>
      </c>
    </row>
    <row r="27361" spans="1:16" x14ac:dyDescent="0.25">
      <c r="A27361" s="10">
        <v>45539.961111111108</v>
      </c>
      <c r="B27361" t="s">
        <v>14</v>
      </c>
      <c r="C27361">
        <v>69.81</v>
      </c>
      <c r="D27361">
        <v>1</v>
      </c>
      <c r="E27361" s="9">
        <v>1725.55431747477</v>
      </c>
      <c r="F27361">
        <v>69.81</v>
      </c>
      <c r="G27361">
        <v>69.81</v>
      </c>
      <c r="H27361">
        <v>0</v>
      </c>
      <c r="I27361">
        <v>795.36431747476695</v>
      </c>
      <c r="J27361">
        <v>3.2474055999999898</v>
      </c>
      <c r="K27361">
        <v>9</v>
      </c>
      <c r="L27361" s="9">
        <f t="shared" si="427"/>
        <v>0</v>
      </c>
      <c r="O27361" s="8">
        <v>45539</v>
      </c>
      <c r="P27361" s="7">
        <v>0.96111111111111114</v>
      </c>
    </row>
    <row r="27362" spans="1:16" x14ac:dyDescent="0.25">
      <c r="A27362" s="10">
        <v>45539.961805555555</v>
      </c>
      <c r="B27362" t="s">
        <v>14</v>
      </c>
      <c r="C27362">
        <v>69.836250000000007</v>
      </c>
      <c r="D27362">
        <v>2</v>
      </c>
      <c r="E27362" s="9">
        <v>1655.7180674747699</v>
      </c>
      <c r="F27362">
        <v>139.64625000000001</v>
      </c>
      <c r="G27362">
        <v>69.823125000000005</v>
      </c>
      <c r="H27362">
        <v>0</v>
      </c>
      <c r="I27362">
        <v>795.36431747476695</v>
      </c>
      <c r="J27362">
        <v>3.4978813</v>
      </c>
      <c r="K27362">
        <v>9</v>
      </c>
      <c r="L27362" s="9">
        <f t="shared" si="427"/>
        <v>0</v>
      </c>
      <c r="O27362" s="8">
        <v>45539</v>
      </c>
      <c r="P27362" s="7">
        <v>0.96180555555555558</v>
      </c>
    </row>
    <row r="27363" spans="1:16" x14ac:dyDescent="0.25">
      <c r="A27363" s="10">
        <v>45539.962500000001</v>
      </c>
      <c r="B27363" t="s">
        <v>14</v>
      </c>
      <c r="C27363">
        <v>69</v>
      </c>
      <c r="D27363">
        <v>3</v>
      </c>
      <c r="E27363" s="9">
        <v>1586.7180674747699</v>
      </c>
      <c r="F27363">
        <v>208.64625000000001</v>
      </c>
      <c r="G27363">
        <v>69.548749999999998</v>
      </c>
      <c r="H27363">
        <v>0</v>
      </c>
      <c r="I27363">
        <v>795.36431747476695</v>
      </c>
      <c r="J27363">
        <v>4.6382022999999997</v>
      </c>
      <c r="K27363">
        <v>9</v>
      </c>
      <c r="L27363" s="9">
        <f t="shared" si="427"/>
        <v>0</v>
      </c>
      <c r="O27363" s="8">
        <v>45539</v>
      </c>
      <c r="P27363" s="7">
        <v>0.96250000000000002</v>
      </c>
    </row>
    <row r="27364" spans="1:16" x14ac:dyDescent="0.25">
      <c r="A27364" s="10">
        <v>45539.963888888888</v>
      </c>
      <c r="B27364" t="s">
        <v>14</v>
      </c>
      <c r="C27364">
        <v>69</v>
      </c>
      <c r="D27364">
        <v>4</v>
      </c>
      <c r="E27364" s="9">
        <v>1517.7180674747699</v>
      </c>
      <c r="F27364">
        <v>277.64625000000001</v>
      </c>
      <c r="G27364">
        <v>69.411562500000002</v>
      </c>
      <c r="H27364">
        <v>0</v>
      </c>
      <c r="I27364">
        <v>795.36431747476695</v>
      </c>
      <c r="J27364">
        <v>4.4649976999999996</v>
      </c>
      <c r="K27364">
        <v>9</v>
      </c>
      <c r="L27364" s="9">
        <f t="shared" si="427"/>
        <v>0</v>
      </c>
      <c r="O27364" s="8">
        <v>45539</v>
      </c>
      <c r="P27364" s="7">
        <v>0.96388888888888891</v>
      </c>
    </row>
    <row r="27365" spans="1:16" x14ac:dyDescent="0.25">
      <c r="A27365" s="10">
        <v>45539.965277777781</v>
      </c>
      <c r="B27365" t="s">
        <v>14</v>
      </c>
      <c r="C27365">
        <v>69.002499999999998</v>
      </c>
      <c r="D27365">
        <v>5</v>
      </c>
      <c r="E27365" s="9">
        <v>1448.7155674747701</v>
      </c>
      <c r="F27365">
        <v>346.64875000000001</v>
      </c>
      <c r="G27365">
        <v>69.329750000000004</v>
      </c>
      <c r="H27365">
        <v>0</v>
      </c>
      <c r="I27365">
        <v>795.36431747476695</v>
      </c>
      <c r="J27365">
        <v>2.2474638999999899</v>
      </c>
      <c r="K27365">
        <v>9</v>
      </c>
      <c r="L27365" s="9">
        <f t="shared" si="427"/>
        <v>0</v>
      </c>
      <c r="O27365" s="8">
        <v>45539</v>
      </c>
      <c r="P27365" s="7">
        <v>0.96527777777777779</v>
      </c>
    </row>
    <row r="27366" spans="1:16" x14ac:dyDescent="0.25">
      <c r="A27366" s="10">
        <v>45539.968055555553</v>
      </c>
      <c r="B27366" t="s">
        <v>14</v>
      </c>
      <c r="C27366">
        <v>69.290000000000006</v>
      </c>
      <c r="D27366">
        <v>6</v>
      </c>
      <c r="E27366" s="9">
        <v>1379.4255674747701</v>
      </c>
      <c r="F27366">
        <v>415.93875000000003</v>
      </c>
      <c r="G27366">
        <v>69.323125000000005</v>
      </c>
      <c r="H27366">
        <v>0</v>
      </c>
      <c r="I27366">
        <v>795.36431747476695</v>
      </c>
      <c r="J27366">
        <v>0.14084920000000001</v>
      </c>
      <c r="K27366">
        <v>9</v>
      </c>
      <c r="L27366" s="9">
        <f t="shared" si="427"/>
        <v>0</v>
      </c>
      <c r="O27366" s="8">
        <v>45539</v>
      </c>
      <c r="P27366" s="7">
        <v>0.96805555555555556</v>
      </c>
    </row>
    <row r="27367" spans="1:16" x14ac:dyDescent="0.25">
      <c r="A27367" s="10">
        <v>45539.96875</v>
      </c>
      <c r="B27367" t="s">
        <v>14</v>
      </c>
      <c r="C27367">
        <v>69.290000000000006</v>
      </c>
      <c r="D27367">
        <v>7</v>
      </c>
      <c r="E27367" s="9">
        <v>1310.1355674747699</v>
      </c>
      <c r="F27367">
        <v>485.22874999999999</v>
      </c>
      <c r="G27367">
        <v>69.318392857142797</v>
      </c>
      <c r="H27367">
        <v>0</v>
      </c>
      <c r="I27367">
        <v>795.36431747476695</v>
      </c>
      <c r="J27367">
        <v>6.1941671999999999</v>
      </c>
      <c r="K27367">
        <v>9</v>
      </c>
      <c r="L27367" s="9">
        <f t="shared" si="427"/>
        <v>0</v>
      </c>
      <c r="O27367" s="8">
        <v>45539</v>
      </c>
      <c r="P27367" s="7">
        <v>0.96875</v>
      </c>
    </row>
    <row r="27368" spans="1:16" x14ac:dyDescent="0.25">
      <c r="A27368" s="10">
        <v>45539.970833333333</v>
      </c>
      <c r="B27368" t="s">
        <v>14</v>
      </c>
      <c r="C27368">
        <v>69.000555555555493</v>
      </c>
      <c r="D27368">
        <v>8</v>
      </c>
      <c r="E27368" s="9">
        <v>1241.13501191922</v>
      </c>
      <c r="F27368">
        <v>554.22930555555502</v>
      </c>
      <c r="G27368">
        <v>69.278663194444405</v>
      </c>
      <c r="H27368">
        <v>0</v>
      </c>
      <c r="I27368">
        <v>795.36431747476695</v>
      </c>
      <c r="J27368">
        <v>8.0731781999999992</v>
      </c>
      <c r="K27368">
        <v>9</v>
      </c>
      <c r="L27368" s="9">
        <f t="shared" si="427"/>
        <v>0</v>
      </c>
      <c r="O27368" s="8">
        <v>45539</v>
      </c>
      <c r="P27368" s="7">
        <v>0.97083333333333333</v>
      </c>
    </row>
    <row r="27369" spans="1:16" x14ac:dyDescent="0.25">
      <c r="A27369" s="10">
        <v>45539.97152777778</v>
      </c>
      <c r="B27369" t="s">
        <v>14</v>
      </c>
      <c r="C27369">
        <v>69</v>
      </c>
      <c r="D27369">
        <v>9</v>
      </c>
      <c r="E27369" s="9">
        <v>1172.13501191922</v>
      </c>
      <c r="F27369">
        <v>623.22930555555502</v>
      </c>
      <c r="G27369">
        <v>69.247700617283897</v>
      </c>
      <c r="H27369">
        <v>0</v>
      </c>
      <c r="I27369">
        <v>795.36431747476695</v>
      </c>
      <c r="J27369">
        <v>8.2438661</v>
      </c>
      <c r="K27369">
        <v>9</v>
      </c>
      <c r="L27369" s="9">
        <f t="shared" si="427"/>
        <v>0</v>
      </c>
      <c r="O27369" s="8">
        <v>45539</v>
      </c>
      <c r="P27369" s="7">
        <v>0.97152777777777777</v>
      </c>
    </row>
    <row r="27370" spans="1:16" x14ac:dyDescent="0.25">
      <c r="A27370" s="10">
        <v>45539.972222222219</v>
      </c>
      <c r="B27370" t="s">
        <v>14</v>
      </c>
      <c r="C27370">
        <v>69</v>
      </c>
      <c r="D27370">
        <v>10</v>
      </c>
      <c r="E27370" s="9">
        <v>1103.13501191922</v>
      </c>
      <c r="F27370">
        <v>692.22930555555502</v>
      </c>
      <c r="G27370">
        <v>69.222930555555493</v>
      </c>
      <c r="H27370">
        <v>0</v>
      </c>
      <c r="I27370">
        <v>795.36431747476695</v>
      </c>
      <c r="J27370">
        <v>6.5899611</v>
      </c>
      <c r="K27370">
        <v>9</v>
      </c>
      <c r="L27370" s="9">
        <f t="shared" si="427"/>
        <v>0</v>
      </c>
      <c r="O27370" s="8">
        <v>45539</v>
      </c>
      <c r="P27370" s="7">
        <v>0.97222222222222221</v>
      </c>
    </row>
    <row r="27371" spans="1:16" x14ac:dyDescent="0.25">
      <c r="A27371" s="10">
        <v>45539.972916666666</v>
      </c>
      <c r="B27371" t="s">
        <v>14</v>
      </c>
      <c r="C27371">
        <v>69</v>
      </c>
      <c r="D27371">
        <v>11</v>
      </c>
      <c r="E27371" s="9">
        <v>1034.13501191922</v>
      </c>
      <c r="F27371">
        <v>761.22930555555502</v>
      </c>
      <c r="G27371">
        <v>69.202664141414104</v>
      </c>
      <c r="H27371">
        <v>0</v>
      </c>
      <c r="I27371">
        <v>795.36431747476695</v>
      </c>
      <c r="J27371">
        <v>6.3788412000000001</v>
      </c>
      <c r="K27371">
        <v>9</v>
      </c>
      <c r="L27371" s="9">
        <f t="shared" si="427"/>
        <v>0</v>
      </c>
      <c r="O27371" s="8">
        <v>45539</v>
      </c>
      <c r="P27371" s="7">
        <v>0.97291666666666665</v>
      </c>
    </row>
    <row r="27372" spans="1:16" x14ac:dyDescent="0.25">
      <c r="A27372" s="10">
        <v>45539.973611111112</v>
      </c>
      <c r="B27372" t="s">
        <v>14</v>
      </c>
      <c r="C27372">
        <v>69</v>
      </c>
      <c r="D27372">
        <v>12</v>
      </c>
      <c r="E27372" s="9">
        <v>965.13501191922001</v>
      </c>
      <c r="F27372">
        <v>830.22930555555502</v>
      </c>
      <c r="G27372">
        <v>69.185775462962894</v>
      </c>
      <c r="H27372">
        <v>0</v>
      </c>
      <c r="I27372">
        <v>795.36431747476695</v>
      </c>
      <c r="J27372">
        <v>5.5647624999999996</v>
      </c>
      <c r="K27372">
        <v>9</v>
      </c>
      <c r="L27372" s="9">
        <f t="shared" si="427"/>
        <v>0</v>
      </c>
      <c r="O27372" s="8">
        <v>45539</v>
      </c>
      <c r="P27372" s="7">
        <v>0.97361111111111109</v>
      </c>
    </row>
    <row r="27373" spans="1:16" x14ac:dyDescent="0.25">
      <c r="A27373" s="10">
        <v>45539.974999999999</v>
      </c>
      <c r="B27373" t="s">
        <v>14</v>
      </c>
      <c r="C27373">
        <v>69.09</v>
      </c>
      <c r="D27373">
        <v>13</v>
      </c>
      <c r="E27373" s="9">
        <v>896.04501191921997</v>
      </c>
      <c r="F27373">
        <v>899.31930555555505</v>
      </c>
      <c r="G27373">
        <v>69.178408119658101</v>
      </c>
      <c r="H27373">
        <v>0</v>
      </c>
      <c r="I27373">
        <v>795.36431747476695</v>
      </c>
      <c r="J27373">
        <v>3.0006910000000002</v>
      </c>
      <c r="K27373">
        <v>9</v>
      </c>
      <c r="L27373" s="9">
        <f t="shared" si="427"/>
        <v>0</v>
      </c>
      <c r="O27373" s="8">
        <v>45539</v>
      </c>
      <c r="P27373" s="7">
        <v>0.97499999999999998</v>
      </c>
    </row>
    <row r="27374" spans="1:16" x14ac:dyDescent="0.25">
      <c r="A27374" s="10">
        <v>45539.976388888892</v>
      </c>
      <c r="B27374" t="s">
        <v>13</v>
      </c>
      <c r="C27374">
        <v>69</v>
      </c>
      <c r="D27374">
        <v>0</v>
      </c>
      <c r="E27374" s="9">
        <v>1793.0450119192201</v>
      </c>
      <c r="F27374">
        <v>0</v>
      </c>
      <c r="G27374">
        <v>0</v>
      </c>
      <c r="H27374">
        <v>-2.3193055555556099</v>
      </c>
      <c r="I27374">
        <v>793.04501191921099</v>
      </c>
      <c r="J27374">
        <v>-1.95719719999999</v>
      </c>
      <c r="K27374">
        <v>9</v>
      </c>
      <c r="L27374" s="9">
        <f t="shared" si="427"/>
        <v>0</v>
      </c>
      <c r="O27374" s="8">
        <v>45539</v>
      </c>
      <c r="P27374" s="7">
        <v>0.97638888888888886</v>
      </c>
    </row>
    <row r="27375" spans="1:16" x14ac:dyDescent="0.25">
      <c r="A27375" s="10">
        <v>45539.977083333331</v>
      </c>
      <c r="B27375" t="s">
        <v>14</v>
      </c>
      <c r="C27375">
        <v>68.492666666666594</v>
      </c>
      <c r="D27375">
        <v>1</v>
      </c>
      <c r="E27375" s="9">
        <v>1724.5523452525499</v>
      </c>
      <c r="F27375">
        <v>68.492666666666594</v>
      </c>
      <c r="G27375">
        <v>68.492666666666594</v>
      </c>
      <c r="H27375">
        <v>0</v>
      </c>
      <c r="I27375">
        <v>793.04501191921099</v>
      </c>
      <c r="J27375">
        <v>8.9435700000000604E-2</v>
      </c>
      <c r="K27375">
        <v>9</v>
      </c>
      <c r="L27375" s="9">
        <f t="shared" si="427"/>
        <v>0</v>
      </c>
      <c r="O27375" s="8">
        <v>45539</v>
      </c>
      <c r="P27375" s="7">
        <v>0.9770833333333333</v>
      </c>
    </row>
    <row r="27376" spans="1:16" x14ac:dyDescent="0.25">
      <c r="A27376" s="10">
        <v>45539.978472222225</v>
      </c>
      <c r="B27376" t="s">
        <v>14</v>
      </c>
      <c r="C27376">
        <v>66.84</v>
      </c>
      <c r="D27376">
        <v>2</v>
      </c>
      <c r="E27376" s="9">
        <v>1657.71234525255</v>
      </c>
      <c r="F27376">
        <v>135.332666666666</v>
      </c>
      <c r="G27376">
        <v>67.666333333333299</v>
      </c>
      <c r="H27376">
        <v>0</v>
      </c>
      <c r="I27376">
        <v>793.04501191921099</v>
      </c>
      <c r="J27376">
        <v>1.139124</v>
      </c>
      <c r="K27376">
        <v>9</v>
      </c>
      <c r="L27376" s="9">
        <f t="shared" si="427"/>
        <v>0</v>
      </c>
      <c r="O27376" s="8">
        <v>45539</v>
      </c>
      <c r="P27376" s="7">
        <v>0.97847222222222219</v>
      </c>
    </row>
    <row r="27377" spans="1:16" x14ac:dyDescent="0.25">
      <c r="A27377" s="10">
        <v>45539.979166666664</v>
      </c>
      <c r="B27377" t="s">
        <v>13</v>
      </c>
      <c r="C27377">
        <v>67.878235294117601</v>
      </c>
      <c r="D27377">
        <v>0</v>
      </c>
      <c r="E27377" s="9">
        <v>1793.4688158407801</v>
      </c>
      <c r="F27377">
        <v>0</v>
      </c>
      <c r="G27377">
        <v>0</v>
      </c>
      <c r="H27377">
        <v>0.42380392156860502</v>
      </c>
      <c r="I27377">
        <v>793.46881584078005</v>
      </c>
      <c r="J27377">
        <v>-3.9923836000000001</v>
      </c>
      <c r="K27377">
        <v>9</v>
      </c>
      <c r="L27377" s="9">
        <f t="shared" si="427"/>
        <v>0</v>
      </c>
      <c r="O27377" s="8">
        <v>45539</v>
      </c>
      <c r="P27377" s="7">
        <v>0.97916666666666663</v>
      </c>
    </row>
    <row r="27378" spans="1:16" x14ac:dyDescent="0.25">
      <c r="A27378" s="10">
        <v>45539.981249999997</v>
      </c>
      <c r="B27378" t="s">
        <v>12</v>
      </c>
      <c r="C27378">
        <v>69.72</v>
      </c>
      <c r="D27378">
        <v>-1</v>
      </c>
      <c r="E27378" s="9">
        <v>1863.1888158407801</v>
      </c>
      <c r="F27378">
        <v>-69.72</v>
      </c>
      <c r="G27378">
        <v>69.72</v>
      </c>
      <c r="H27378">
        <v>0</v>
      </c>
      <c r="I27378">
        <v>793.46881584078005</v>
      </c>
      <c r="J27378">
        <v>-6.0559389799999996</v>
      </c>
      <c r="K27378">
        <v>9</v>
      </c>
      <c r="L27378" s="9">
        <f t="shared" si="427"/>
        <v>0</v>
      </c>
      <c r="O27378" s="8">
        <v>45539</v>
      </c>
      <c r="P27378" s="7">
        <v>0.98124999999999996</v>
      </c>
    </row>
    <row r="27379" spans="1:16" x14ac:dyDescent="0.25">
      <c r="A27379" s="10">
        <v>45539.988888888889</v>
      </c>
      <c r="B27379" t="s">
        <v>12</v>
      </c>
      <c r="C27379">
        <v>69.39</v>
      </c>
      <c r="D27379">
        <v>-2</v>
      </c>
      <c r="E27379" s="9">
        <v>1932.57881584078</v>
      </c>
      <c r="F27379">
        <v>-139.11000000000001</v>
      </c>
      <c r="G27379">
        <v>69.555000000000007</v>
      </c>
      <c r="H27379">
        <v>0</v>
      </c>
      <c r="I27379">
        <v>793.46881584078005</v>
      </c>
      <c r="J27379">
        <v>-7.6424950799999998</v>
      </c>
      <c r="K27379">
        <v>9</v>
      </c>
      <c r="L27379" s="9">
        <f t="shared" si="427"/>
        <v>0</v>
      </c>
      <c r="O27379" s="8">
        <v>45539</v>
      </c>
      <c r="P27379" s="7">
        <v>0.98888888888888893</v>
      </c>
    </row>
    <row r="27380" spans="1:16" x14ac:dyDescent="0.25">
      <c r="A27380" s="10">
        <v>45539.989583333336</v>
      </c>
      <c r="B27380" t="s">
        <v>12</v>
      </c>
      <c r="C27380">
        <v>67.7</v>
      </c>
      <c r="D27380">
        <v>-3</v>
      </c>
      <c r="E27380" s="9">
        <v>2000.27881584078</v>
      </c>
      <c r="F27380">
        <v>-206.81</v>
      </c>
      <c r="G27380">
        <v>68.936666666666596</v>
      </c>
      <c r="H27380">
        <v>0</v>
      </c>
      <c r="I27380">
        <v>793.46881584078005</v>
      </c>
      <c r="J27380">
        <v>-6.68001428</v>
      </c>
      <c r="K27380">
        <v>9</v>
      </c>
      <c r="L27380" s="9">
        <f t="shared" si="427"/>
        <v>0</v>
      </c>
      <c r="O27380" s="8">
        <v>45539</v>
      </c>
      <c r="P27380" s="7">
        <v>0.98958333333333337</v>
      </c>
    </row>
    <row r="27381" spans="1:16" x14ac:dyDescent="0.25">
      <c r="A27381" s="10">
        <v>45539.991666666669</v>
      </c>
      <c r="B27381" t="s">
        <v>12</v>
      </c>
      <c r="C27381">
        <v>68.334999999999994</v>
      </c>
      <c r="D27381">
        <v>-4</v>
      </c>
      <c r="E27381" s="9">
        <v>2068.6138158407798</v>
      </c>
      <c r="F27381">
        <v>-275.14499999999998</v>
      </c>
      <c r="G27381">
        <v>68.786249999999995</v>
      </c>
      <c r="H27381">
        <v>0</v>
      </c>
      <c r="I27381">
        <v>793.46881584078005</v>
      </c>
      <c r="J27381">
        <v>-9.3088867799999999</v>
      </c>
      <c r="K27381">
        <v>9</v>
      </c>
      <c r="L27381" s="9">
        <f t="shared" si="427"/>
        <v>0</v>
      </c>
      <c r="O27381" s="8">
        <v>45539</v>
      </c>
      <c r="P27381" s="7">
        <v>0.9916666666666667</v>
      </c>
    </row>
    <row r="27382" spans="1:16" x14ac:dyDescent="0.25">
      <c r="A27382" s="10">
        <v>45539.993750000001</v>
      </c>
      <c r="B27382" t="s">
        <v>12</v>
      </c>
      <c r="C27382">
        <v>67.17</v>
      </c>
      <c r="D27382">
        <v>-5</v>
      </c>
      <c r="E27382" s="9">
        <v>2135.7838158407799</v>
      </c>
      <c r="F27382">
        <v>-342.315</v>
      </c>
      <c r="G27382">
        <v>68.462999999999994</v>
      </c>
      <c r="H27382">
        <v>0</v>
      </c>
      <c r="I27382">
        <v>793.46881584078005</v>
      </c>
      <c r="J27382">
        <v>-8.9390588799999993</v>
      </c>
      <c r="K27382">
        <v>9</v>
      </c>
      <c r="L27382" s="9">
        <f t="shared" si="427"/>
        <v>0</v>
      </c>
      <c r="O27382" s="8">
        <v>45539</v>
      </c>
      <c r="P27382" s="7">
        <v>0.99375000000000002</v>
      </c>
    </row>
    <row r="27383" spans="1:16" x14ac:dyDescent="0.25">
      <c r="A27383" s="10">
        <v>45539.995833333334</v>
      </c>
      <c r="B27383" t="s">
        <v>12</v>
      </c>
      <c r="C27383">
        <v>67.376666666666594</v>
      </c>
      <c r="D27383">
        <v>-6</v>
      </c>
      <c r="E27383" s="9">
        <v>2203.1604825074501</v>
      </c>
      <c r="F27383">
        <v>-409.69166666666598</v>
      </c>
      <c r="G27383">
        <v>68.281944444444406</v>
      </c>
      <c r="H27383">
        <v>0</v>
      </c>
      <c r="I27383">
        <v>793.46881584078005</v>
      </c>
      <c r="J27383">
        <v>-6.8353804800000004</v>
      </c>
      <c r="K27383">
        <v>9</v>
      </c>
      <c r="L27383" s="9">
        <f t="shared" si="427"/>
        <v>0</v>
      </c>
      <c r="O27383" s="8">
        <v>45539</v>
      </c>
      <c r="P27383" s="7">
        <v>0.99583333333333335</v>
      </c>
    </row>
    <row r="27384" spans="1:16" x14ac:dyDescent="0.25">
      <c r="A27384" s="10">
        <v>45539.996527777781</v>
      </c>
      <c r="B27384" t="s">
        <v>12</v>
      </c>
      <c r="C27384">
        <v>68.489999999999995</v>
      </c>
      <c r="D27384">
        <v>-7</v>
      </c>
      <c r="E27384" s="9">
        <v>2271.6504825074499</v>
      </c>
      <c r="F27384">
        <v>-478.18166666666599</v>
      </c>
      <c r="G27384">
        <v>68.311666666666596</v>
      </c>
      <c r="H27384">
        <v>0</v>
      </c>
      <c r="I27384">
        <v>793.46881584078005</v>
      </c>
      <c r="J27384">
        <v>-1.20850748</v>
      </c>
      <c r="K27384">
        <v>9</v>
      </c>
      <c r="L27384" s="9">
        <f t="shared" si="427"/>
        <v>0</v>
      </c>
      <c r="O27384" s="8">
        <v>45539</v>
      </c>
      <c r="P27384" s="7">
        <v>0.99652777777777779</v>
      </c>
    </row>
    <row r="27385" spans="1:16" x14ac:dyDescent="0.25">
      <c r="A27385" s="10">
        <v>45539.99722222222</v>
      </c>
      <c r="B27385" t="s">
        <v>12</v>
      </c>
      <c r="C27385">
        <v>66.367499999999893</v>
      </c>
      <c r="D27385">
        <v>-8</v>
      </c>
      <c r="E27385" s="9">
        <v>2338.0179825074501</v>
      </c>
      <c r="F27385">
        <v>-544.549166666666</v>
      </c>
      <c r="G27385">
        <v>68.068645833333306</v>
      </c>
      <c r="H27385">
        <v>0</v>
      </c>
      <c r="I27385">
        <v>793.46881584078005</v>
      </c>
      <c r="J27385">
        <v>-0.89557098000000102</v>
      </c>
      <c r="K27385">
        <v>9</v>
      </c>
      <c r="L27385" s="9">
        <f t="shared" si="427"/>
        <v>0</v>
      </c>
      <c r="O27385" s="8">
        <v>45539</v>
      </c>
      <c r="P27385" s="7">
        <v>0.99722222222222223</v>
      </c>
    </row>
    <row r="27386" spans="1:16" x14ac:dyDescent="0.25">
      <c r="A27386" s="10">
        <v>45539.997916666667</v>
      </c>
      <c r="B27386" t="s">
        <v>13</v>
      </c>
      <c r="C27386">
        <v>65.680000000000007</v>
      </c>
      <c r="D27386">
        <v>0</v>
      </c>
      <c r="E27386" s="9">
        <v>1812.5779825074501</v>
      </c>
      <c r="F27386">
        <v>0</v>
      </c>
      <c r="G27386">
        <v>0</v>
      </c>
      <c r="H27386">
        <v>19.109166666666599</v>
      </c>
      <c r="I27386">
        <v>812.57798250744702</v>
      </c>
      <c r="J27386">
        <v>3.87624682</v>
      </c>
      <c r="K27386">
        <v>9</v>
      </c>
      <c r="L27386" s="9">
        <f t="shared" si="427"/>
        <v>0</v>
      </c>
      <c r="O27386" s="8">
        <v>45539</v>
      </c>
      <c r="P27386" s="7">
        <v>0.99791666666666667</v>
      </c>
    </row>
    <row r="27387" spans="1:16" x14ac:dyDescent="0.25">
      <c r="A27387" s="10">
        <v>45539.998611111114</v>
      </c>
      <c r="B27387" t="s">
        <v>14</v>
      </c>
      <c r="C27387">
        <v>65.680000000000007</v>
      </c>
      <c r="D27387">
        <v>1</v>
      </c>
      <c r="E27387" s="9">
        <v>1746.89798250745</v>
      </c>
      <c r="F27387">
        <v>65.680000000000007</v>
      </c>
      <c r="G27387">
        <v>65.680000000000007</v>
      </c>
      <c r="H27387">
        <v>0</v>
      </c>
      <c r="I27387">
        <v>812.57798250744702</v>
      </c>
      <c r="J27387">
        <v>3.66303581999999</v>
      </c>
      <c r="K27387">
        <v>9</v>
      </c>
      <c r="L27387" s="9">
        <f t="shared" si="427"/>
        <v>0</v>
      </c>
      <c r="O27387" s="8">
        <v>45539</v>
      </c>
      <c r="P27387" s="7">
        <v>0.99861111111111112</v>
      </c>
    </row>
    <row r="27388" spans="1:16" x14ac:dyDescent="0.25">
      <c r="A27388" s="10">
        <v>45539.998611111114</v>
      </c>
      <c r="B27388" t="s">
        <v>13</v>
      </c>
      <c r="C27388">
        <v>65.680000000000007</v>
      </c>
      <c r="D27388">
        <v>0</v>
      </c>
      <c r="E27388" s="9">
        <v>1812.5779825074501</v>
      </c>
      <c r="F27388">
        <v>0</v>
      </c>
      <c r="G27388">
        <v>0</v>
      </c>
      <c r="H27388">
        <v>0</v>
      </c>
      <c r="I27388">
        <v>812.57798250744702</v>
      </c>
      <c r="J27388">
        <v>-2.0068299999999999</v>
      </c>
      <c r="K27388">
        <v>9</v>
      </c>
      <c r="L27388" s="9">
        <f t="shared" si="427"/>
        <v>1</v>
      </c>
      <c r="O27388" s="8">
        <v>45539</v>
      </c>
      <c r="P27388" s="7">
        <v>0.99861111111111112</v>
      </c>
    </row>
    <row r="27389" spans="1:16" x14ac:dyDescent="0.25">
      <c r="A27389" s="10">
        <v>45540</v>
      </c>
      <c r="B27389" t="s">
        <v>11</v>
      </c>
      <c r="C27389">
        <v>67.263333333333307</v>
      </c>
      <c r="D27389">
        <v>0</v>
      </c>
      <c r="E27389" s="9">
        <v>1812.5779825074501</v>
      </c>
      <c r="F27389">
        <v>0</v>
      </c>
      <c r="G27389">
        <v>0</v>
      </c>
      <c r="H27389">
        <v>0</v>
      </c>
      <c r="I27389">
        <v>812.57798250744702</v>
      </c>
      <c r="J27389">
        <v>-12.724437999999999</v>
      </c>
      <c r="K27389">
        <v>9</v>
      </c>
      <c r="L27389" s="9">
        <f t="shared" si="427"/>
        <v>0</v>
      </c>
      <c r="O27389" s="8">
        <v>45540</v>
      </c>
      <c r="P27389" s="7">
        <v>0</v>
      </c>
    </row>
    <row r="27390" spans="1:16" x14ac:dyDescent="0.25">
      <c r="A27390" s="10">
        <v>45540.002083333333</v>
      </c>
      <c r="B27390" t="s">
        <v>12</v>
      </c>
      <c r="C27390">
        <v>67.419090909090897</v>
      </c>
      <c r="D27390">
        <v>-1</v>
      </c>
      <c r="E27390" s="9">
        <v>1879.9970734165399</v>
      </c>
      <c r="F27390">
        <v>-67.419090909090897</v>
      </c>
      <c r="G27390">
        <v>67.419090909090897</v>
      </c>
      <c r="H27390">
        <v>0</v>
      </c>
      <c r="I27390">
        <v>812.57798250744702</v>
      </c>
      <c r="J27390">
        <v>-7.2977375000000002</v>
      </c>
      <c r="K27390">
        <v>9</v>
      </c>
      <c r="L27390" s="9">
        <f t="shared" si="427"/>
        <v>0</v>
      </c>
      <c r="O27390" s="8">
        <v>45540</v>
      </c>
      <c r="P27390" s="7">
        <v>2.0833333333333333E-3</v>
      </c>
    </row>
    <row r="27391" spans="1:16" x14ac:dyDescent="0.25">
      <c r="A27391" s="10">
        <v>45540.004166666666</v>
      </c>
      <c r="B27391" t="s">
        <v>12</v>
      </c>
      <c r="C27391">
        <v>68.125600000000006</v>
      </c>
      <c r="D27391">
        <v>-2</v>
      </c>
      <c r="E27391" s="9">
        <v>1948.12267341654</v>
      </c>
      <c r="F27391">
        <v>-135.54469090909001</v>
      </c>
      <c r="G27391">
        <v>67.772345454545402</v>
      </c>
      <c r="H27391">
        <v>0</v>
      </c>
      <c r="I27391">
        <v>812.57798250744702</v>
      </c>
      <c r="J27391">
        <v>-15.403604999999899</v>
      </c>
      <c r="K27391">
        <v>9</v>
      </c>
      <c r="L27391" s="9">
        <f t="shared" si="427"/>
        <v>0</v>
      </c>
      <c r="O27391" s="8">
        <v>45540</v>
      </c>
      <c r="P27391" s="7">
        <v>4.1666666666666666E-3</v>
      </c>
    </row>
    <row r="27392" spans="1:16" x14ac:dyDescent="0.25">
      <c r="A27392" s="10">
        <v>45540.004861111112</v>
      </c>
      <c r="B27392" t="s">
        <v>12</v>
      </c>
      <c r="C27392">
        <v>68.775000000000006</v>
      </c>
      <c r="D27392">
        <v>-3</v>
      </c>
      <c r="E27392" s="9">
        <v>2016.8976734165401</v>
      </c>
      <c r="F27392">
        <v>-204.31969090909001</v>
      </c>
      <c r="G27392">
        <v>68.106563636363603</v>
      </c>
      <c r="H27392">
        <v>0</v>
      </c>
      <c r="I27392">
        <v>812.57798250744702</v>
      </c>
      <c r="J27392">
        <v>-6.7449612500000002</v>
      </c>
      <c r="K27392">
        <v>9</v>
      </c>
      <c r="L27392" s="9">
        <f t="shared" si="427"/>
        <v>0</v>
      </c>
      <c r="O27392" s="8">
        <v>45540</v>
      </c>
      <c r="P27392" s="7">
        <v>4.8611111111111112E-3</v>
      </c>
    </row>
    <row r="27393" spans="1:16" x14ac:dyDescent="0.25">
      <c r="A27393" s="10">
        <v>45540.005555555559</v>
      </c>
      <c r="B27393" t="s">
        <v>12</v>
      </c>
      <c r="C27393">
        <v>68.850666666666598</v>
      </c>
      <c r="D27393">
        <v>-4</v>
      </c>
      <c r="E27393" s="9">
        <v>2085.7483400832102</v>
      </c>
      <c r="F27393">
        <v>-273.17035757575701</v>
      </c>
      <c r="G27393">
        <v>68.292589393939394</v>
      </c>
      <c r="H27393">
        <v>0</v>
      </c>
      <c r="I27393">
        <v>812.57798250744702</v>
      </c>
      <c r="J27393">
        <v>-10.300103</v>
      </c>
      <c r="K27393">
        <v>9</v>
      </c>
      <c r="L27393" s="9">
        <f t="shared" si="427"/>
        <v>0</v>
      </c>
      <c r="O27393" s="8">
        <v>45540</v>
      </c>
      <c r="P27393" s="7">
        <v>5.5555555555555558E-3</v>
      </c>
    </row>
    <row r="27394" spans="1:16" x14ac:dyDescent="0.25">
      <c r="A27394" s="10">
        <v>45540.006249999999</v>
      </c>
      <c r="B27394" t="s">
        <v>12</v>
      </c>
      <c r="C27394">
        <v>69.02</v>
      </c>
      <c r="D27394">
        <v>-5</v>
      </c>
      <c r="E27394" s="9">
        <v>2154.7683400832102</v>
      </c>
      <c r="F27394">
        <v>-342.19035757575699</v>
      </c>
      <c r="G27394">
        <v>68.438071515151506</v>
      </c>
      <c r="H27394">
        <v>0</v>
      </c>
      <c r="I27394">
        <v>812.57798250744702</v>
      </c>
      <c r="J27394">
        <v>-7.9422055</v>
      </c>
      <c r="K27394">
        <v>9</v>
      </c>
      <c r="L27394" s="9">
        <f t="shared" si="427"/>
        <v>0</v>
      </c>
      <c r="O27394" s="8">
        <v>45540</v>
      </c>
      <c r="P27394" s="7">
        <v>6.2500000000000003E-3</v>
      </c>
    </row>
    <row r="27395" spans="1:16" x14ac:dyDescent="0.25">
      <c r="A27395" s="10">
        <v>45540.006944444445</v>
      </c>
      <c r="B27395" t="s">
        <v>12</v>
      </c>
      <c r="C27395">
        <v>68.900000000000006</v>
      </c>
      <c r="D27395">
        <v>-6</v>
      </c>
      <c r="E27395" s="9">
        <v>2223.6683400832098</v>
      </c>
      <c r="F27395">
        <v>-411.09035757575703</v>
      </c>
      <c r="G27395">
        <v>68.515059595959599</v>
      </c>
      <c r="H27395">
        <v>0</v>
      </c>
      <c r="I27395">
        <v>812.57798250744702</v>
      </c>
      <c r="J27395">
        <v>-10.7869732857142</v>
      </c>
      <c r="K27395">
        <v>9</v>
      </c>
      <c r="L27395" s="9">
        <f t="shared" ref="L27395:L27458" si="428">IF(DAY(O27395 &lt;&gt; O27396), 1, 0)</f>
        <v>0</v>
      </c>
      <c r="O27395" s="8">
        <v>45540</v>
      </c>
      <c r="P27395" s="7">
        <v>6.9444444444444441E-3</v>
      </c>
    </row>
    <row r="27396" spans="1:16" x14ac:dyDescent="0.25">
      <c r="A27396" s="10">
        <v>45540.007638888892</v>
      </c>
      <c r="B27396" t="s">
        <v>12</v>
      </c>
      <c r="C27396">
        <v>69.25</v>
      </c>
      <c r="D27396">
        <v>-7</v>
      </c>
      <c r="E27396" s="9">
        <v>2292.9183400832098</v>
      </c>
      <c r="F27396">
        <v>-480.34035757575703</v>
      </c>
      <c r="G27396">
        <v>68.620051082250995</v>
      </c>
      <c r="H27396">
        <v>0</v>
      </c>
      <c r="I27396">
        <v>812.57798250744702</v>
      </c>
      <c r="J27396">
        <v>-9.0213760749999992</v>
      </c>
      <c r="K27396">
        <v>9</v>
      </c>
      <c r="L27396" s="9">
        <f t="shared" si="428"/>
        <v>0</v>
      </c>
      <c r="O27396" s="8">
        <v>45540</v>
      </c>
      <c r="P27396" s="7">
        <v>7.6388888888888886E-3</v>
      </c>
    </row>
    <row r="27397" spans="1:16" x14ac:dyDescent="0.25">
      <c r="A27397" s="10">
        <v>45540.010416666664</v>
      </c>
      <c r="B27397" t="s">
        <v>12</v>
      </c>
      <c r="C27397">
        <v>68.5</v>
      </c>
      <c r="D27397">
        <v>-8</v>
      </c>
      <c r="E27397" s="9">
        <v>2361.4183400832098</v>
      </c>
      <c r="F27397">
        <v>-548.84035757575703</v>
      </c>
      <c r="G27397">
        <v>68.605044696969699</v>
      </c>
      <c r="H27397">
        <v>0</v>
      </c>
      <c r="I27397">
        <v>812.57798250744702</v>
      </c>
      <c r="J27397">
        <v>-6.9504468444444401</v>
      </c>
      <c r="K27397">
        <v>9</v>
      </c>
      <c r="L27397" s="9">
        <f t="shared" si="428"/>
        <v>0</v>
      </c>
      <c r="O27397" s="8">
        <v>45540</v>
      </c>
      <c r="P27397" s="7">
        <v>1.0416666666666666E-2</v>
      </c>
    </row>
    <row r="27398" spans="1:16" x14ac:dyDescent="0.25">
      <c r="A27398" s="10">
        <v>45540.012499999997</v>
      </c>
      <c r="B27398" t="s">
        <v>12</v>
      </c>
      <c r="C27398">
        <v>66.989999999999995</v>
      </c>
      <c r="D27398">
        <v>-9</v>
      </c>
      <c r="E27398" s="9">
        <v>2428.4083400832101</v>
      </c>
      <c r="F27398">
        <v>-615.83035757575703</v>
      </c>
      <c r="G27398">
        <v>68.425595286195204</v>
      </c>
      <c r="H27398">
        <v>0</v>
      </c>
      <c r="I27398">
        <v>812.57798250744702</v>
      </c>
      <c r="J27398">
        <v>-5.77025995999999</v>
      </c>
      <c r="K27398">
        <v>9</v>
      </c>
      <c r="L27398" s="9">
        <f t="shared" si="428"/>
        <v>0</v>
      </c>
      <c r="O27398" s="8">
        <v>45540</v>
      </c>
      <c r="P27398" s="7">
        <v>1.2500000000000001E-2</v>
      </c>
    </row>
    <row r="27399" spans="1:16" x14ac:dyDescent="0.25">
      <c r="A27399" s="10">
        <v>45540.013194444444</v>
      </c>
      <c r="B27399" t="s">
        <v>12</v>
      </c>
      <c r="C27399">
        <v>67.876000000000005</v>
      </c>
      <c r="D27399">
        <v>-10</v>
      </c>
      <c r="E27399" s="9">
        <v>2496.2843400832098</v>
      </c>
      <c r="F27399">
        <v>-683.70635757575701</v>
      </c>
      <c r="G27399">
        <v>68.370635757575698</v>
      </c>
      <c r="H27399">
        <v>0</v>
      </c>
      <c r="I27399">
        <v>812.57798250744702</v>
      </c>
      <c r="J27399">
        <v>-4.0228496600000003</v>
      </c>
      <c r="K27399">
        <v>9</v>
      </c>
      <c r="L27399" s="9">
        <f t="shared" si="428"/>
        <v>0</v>
      </c>
      <c r="O27399" s="8">
        <v>45540</v>
      </c>
      <c r="P27399" s="7">
        <v>1.3194444444444444E-2</v>
      </c>
    </row>
    <row r="27400" spans="1:16" x14ac:dyDescent="0.25">
      <c r="A27400" s="10">
        <v>45540.013888888891</v>
      </c>
      <c r="B27400" t="s">
        <v>12</v>
      </c>
      <c r="C27400">
        <v>67.033333333333303</v>
      </c>
      <c r="D27400">
        <v>-11</v>
      </c>
      <c r="E27400" s="9">
        <v>2563.3176734165399</v>
      </c>
      <c r="F27400">
        <v>-750.73969090908997</v>
      </c>
      <c r="G27400">
        <v>68.249062809917305</v>
      </c>
      <c r="H27400">
        <v>0</v>
      </c>
      <c r="I27400">
        <v>812.57798250744702</v>
      </c>
      <c r="J27400">
        <v>-5.9805139599999997</v>
      </c>
      <c r="K27400">
        <v>9</v>
      </c>
      <c r="L27400" s="9">
        <f t="shared" si="428"/>
        <v>0</v>
      </c>
      <c r="O27400" s="8">
        <v>45540</v>
      </c>
      <c r="P27400" s="7">
        <v>1.3888888888888888E-2</v>
      </c>
    </row>
    <row r="27401" spans="1:16" x14ac:dyDescent="0.25">
      <c r="A27401" s="10">
        <v>45540.015972222223</v>
      </c>
      <c r="B27401" t="s">
        <v>12</v>
      </c>
      <c r="C27401">
        <v>66.045000000000002</v>
      </c>
      <c r="D27401">
        <v>-12</v>
      </c>
      <c r="E27401" s="9">
        <v>2629.36267341654</v>
      </c>
      <c r="F27401">
        <v>-816.78469090909005</v>
      </c>
      <c r="G27401">
        <v>68.065390909090894</v>
      </c>
      <c r="H27401">
        <v>0</v>
      </c>
      <c r="I27401">
        <v>812.57798250744702</v>
      </c>
      <c r="J27401">
        <v>-6.2533309600000004</v>
      </c>
      <c r="K27401">
        <v>9</v>
      </c>
      <c r="L27401" s="9">
        <f t="shared" si="428"/>
        <v>0</v>
      </c>
      <c r="O27401" s="8">
        <v>45540</v>
      </c>
      <c r="P27401" s="7">
        <v>1.5972222222222221E-2</v>
      </c>
    </row>
    <row r="27402" spans="1:16" x14ac:dyDescent="0.25">
      <c r="A27402" s="10">
        <v>45540.017361111109</v>
      </c>
      <c r="B27402" t="s">
        <v>12</v>
      </c>
      <c r="C27402">
        <v>62.828333333333298</v>
      </c>
      <c r="D27402">
        <v>-13</v>
      </c>
      <c r="E27402" s="9">
        <v>2692.1910067498702</v>
      </c>
      <c r="F27402">
        <v>-879.61302424242399</v>
      </c>
      <c r="G27402">
        <v>67.662540326340306</v>
      </c>
      <c r="H27402">
        <v>0</v>
      </c>
      <c r="I27402">
        <v>812.57798250744702</v>
      </c>
      <c r="J27402">
        <v>-8.9378177599999908</v>
      </c>
      <c r="K27402">
        <v>9</v>
      </c>
      <c r="L27402" s="9">
        <f t="shared" si="428"/>
        <v>0</v>
      </c>
      <c r="O27402" s="8">
        <v>45540</v>
      </c>
      <c r="P27402" s="7">
        <v>1.7361111111111112E-2</v>
      </c>
    </row>
    <row r="27403" spans="1:16" x14ac:dyDescent="0.25">
      <c r="A27403" s="10">
        <v>45540.018055555556</v>
      </c>
      <c r="B27403" t="s">
        <v>12</v>
      </c>
      <c r="C27403">
        <v>62.226666666666603</v>
      </c>
      <c r="D27403">
        <v>-14</v>
      </c>
      <c r="E27403" s="9">
        <v>2754.4176734165399</v>
      </c>
      <c r="F27403">
        <v>-941.83969090909</v>
      </c>
      <c r="G27403">
        <v>67.2742636363636</v>
      </c>
      <c r="H27403">
        <v>0</v>
      </c>
      <c r="I27403">
        <v>812.57798250744702</v>
      </c>
      <c r="J27403">
        <v>-8.7154821499999997</v>
      </c>
      <c r="K27403">
        <v>9</v>
      </c>
      <c r="L27403" s="9">
        <f t="shared" si="428"/>
        <v>0</v>
      </c>
      <c r="O27403" s="8">
        <v>45540</v>
      </c>
      <c r="P27403" s="7">
        <v>1.8055555555555554E-2</v>
      </c>
    </row>
    <row r="27404" spans="1:16" x14ac:dyDescent="0.25">
      <c r="A27404" s="10">
        <v>45540.020833333336</v>
      </c>
      <c r="B27404" t="s">
        <v>12</v>
      </c>
      <c r="C27404">
        <v>65.7</v>
      </c>
      <c r="D27404">
        <v>-15</v>
      </c>
      <c r="E27404" s="9">
        <v>2820.1176734165401</v>
      </c>
      <c r="F27404">
        <v>-1007.53969090909</v>
      </c>
      <c r="G27404">
        <v>67.169312727272697</v>
      </c>
      <c r="H27404">
        <v>0</v>
      </c>
      <c r="I27404">
        <v>812.57798250744702</v>
      </c>
      <c r="J27404">
        <v>-9.8819758499999999</v>
      </c>
      <c r="K27404">
        <v>9</v>
      </c>
      <c r="L27404" s="9">
        <f t="shared" si="428"/>
        <v>0</v>
      </c>
      <c r="O27404" s="8">
        <v>45540</v>
      </c>
      <c r="P27404" s="7">
        <v>2.0833333333333332E-2</v>
      </c>
    </row>
    <row r="27405" spans="1:16" x14ac:dyDescent="0.25">
      <c r="A27405" s="10">
        <v>45540.022916666669</v>
      </c>
      <c r="B27405" t="s">
        <v>12</v>
      </c>
      <c r="C27405">
        <v>66.573333333333295</v>
      </c>
      <c r="D27405">
        <v>-16</v>
      </c>
      <c r="E27405" s="9">
        <v>2886.6910067498702</v>
      </c>
      <c r="F27405">
        <v>-1074.1130242424199</v>
      </c>
      <c r="G27405">
        <v>67.132064015151499</v>
      </c>
      <c r="H27405">
        <v>0</v>
      </c>
      <c r="I27405">
        <v>812.57798250744702</v>
      </c>
      <c r="J27405">
        <v>-4.4769038500000002</v>
      </c>
      <c r="K27405">
        <v>9</v>
      </c>
      <c r="L27405" s="9">
        <f t="shared" si="428"/>
        <v>0</v>
      </c>
      <c r="O27405" s="8">
        <v>45540</v>
      </c>
      <c r="P27405" s="7">
        <v>2.2916666666666665E-2</v>
      </c>
    </row>
    <row r="27406" spans="1:16" x14ac:dyDescent="0.25">
      <c r="A27406" s="10">
        <v>45540.023611111108</v>
      </c>
      <c r="B27406" t="s">
        <v>12</v>
      </c>
      <c r="C27406">
        <v>65.709999999999994</v>
      </c>
      <c r="D27406">
        <v>-17</v>
      </c>
      <c r="E27406" s="9">
        <v>2952.4010067498698</v>
      </c>
      <c r="F27406">
        <v>-1139.8230242424199</v>
      </c>
      <c r="G27406">
        <v>67.048413190730798</v>
      </c>
      <c r="H27406">
        <v>0</v>
      </c>
      <c r="I27406">
        <v>812.57798250744702</v>
      </c>
      <c r="J27406">
        <v>-5.18550486</v>
      </c>
      <c r="K27406">
        <v>9</v>
      </c>
      <c r="L27406" s="9">
        <f t="shared" si="428"/>
        <v>0</v>
      </c>
      <c r="O27406" s="8">
        <v>45540</v>
      </c>
      <c r="P27406" s="7">
        <v>2.361111111111111E-2</v>
      </c>
    </row>
    <row r="27407" spans="1:16" x14ac:dyDescent="0.25">
      <c r="A27407" s="10">
        <v>45540.024305555555</v>
      </c>
      <c r="B27407" t="s">
        <v>12</v>
      </c>
      <c r="C27407">
        <v>66.010000000000005</v>
      </c>
      <c r="D27407">
        <v>-18</v>
      </c>
      <c r="E27407" s="9">
        <v>3018.41100674987</v>
      </c>
      <c r="F27407">
        <v>-1205.8330242424199</v>
      </c>
      <c r="G27407">
        <v>66.990723569023501</v>
      </c>
      <c r="H27407">
        <v>0</v>
      </c>
      <c r="I27407">
        <v>812.57798250744702</v>
      </c>
      <c r="J27407">
        <v>-7.5817635599999997</v>
      </c>
      <c r="K27407">
        <v>9</v>
      </c>
      <c r="L27407" s="9">
        <f t="shared" si="428"/>
        <v>0</v>
      </c>
      <c r="O27407" s="8">
        <v>45540</v>
      </c>
      <c r="P27407" s="7">
        <v>2.4305555555555556E-2</v>
      </c>
    </row>
    <row r="27408" spans="1:16" x14ac:dyDescent="0.25">
      <c r="A27408" s="10">
        <v>45540.025000000001</v>
      </c>
      <c r="B27408" t="s">
        <v>12</v>
      </c>
      <c r="C27408">
        <v>65.185000000000002</v>
      </c>
      <c r="D27408">
        <v>-19</v>
      </c>
      <c r="E27408" s="9">
        <v>3083.59600674987</v>
      </c>
      <c r="F27408">
        <v>-1271.0180242424201</v>
      </c>
      <c r="G27408">
        <v>66.895685486443298</v>
      </c>
      <c r="H27408">
        <v>0</v>
      </c>
      <c r="I27408">
        <v>812.57798250744702</v>
      </c>
      <c r="J27408">
        <v>-5.9698606599999904</v>
      </c>
      <c r="K27408">
        <v>9</v>
      </c>
      <c r="L27408" s="9">
        <f t="shared" si="428"/>
        <v>0</v>
      </c>
      <c r="O27408" s="8">
        <v>45540</v>
      </c>
      <c r="P27408" s="7">
        <v>2.5000000000000001E-2</v>
      </c>
    </row>
    <row r="27409" spans="1:16" x14ac:dyDescent="0.25">
      <c r="A27409" s="10">
        <v>45540.025694444441</v>
      </c>
      <c r="B27409" t="s">
        <v>12</v>
      </c>
      <c r="C27409">
        <v>66.822222222222194</v>
      </c>
      <c r="D27409">
        <v>-20</v>
      </c>
      <c r="E27409" s="9">
        <v>3150.4182289721002</v>
      </c>
      <c r="F27409">
        <v>-1337.8402464646399</v>
      </c>
      <c r="G27409">
        <v>66.892012323232294</v>
      </c>
      <c r="H27409">
        <v>0</v>
      </c>
      <c r="I27409">
        <v>812.57798250744702</v>
      </c>
      <c r="J27409">
        <v>-7.9803907599999899</v>
      </c>
      <c r="K27409">
        <v>9</v>
      </c>
      <c r="L27409" s="9">
        <f t="shared" si="428"/>
        <v>0</v>
      </c>
      <c r="O27409" s="8">
        <v>45540</v>
      </c>
      <c r="P27409" s="7">
        <v>2.5694444444444443E-2</v>
      </c>
    </row>
    <row r="27410" spans="1:16" x14ac:dyDescent="0.25">
      <c r="A27410" s="10">
        <v>45540.026388888888</v>
      </c>
      <c r="B27410" t="s">
        <v>12</v>
      </c>
      <c r="C27410">
        <v>65.17</v>
      </c>
      <c r="D27410">
        <v>-21</v>
      </c>
      <c r="E27410" s="9">
        <v>3215.5882289720998</v>
      </c>
      <c r="F27410">
        <v>-1403.01024646464</v>
      </c>
      <c r="G27410">
        <v>66.810011736411695</v>
      </c>
      <c r="H27410">
        <v>0</v>
      </c>
      <c r="I27410">
        <v>812.57798250744702</v>
      </c>
      <c r="J27410">
        <v>-5.6933017599999998</v>
      </c>
      <c r="K27410">
        <v>9</v>
      </c>
      <c r="L27410" s="9">
        <f t="shared" si="428"/>
        <v>0</v>
      </c>
      <c r="O27410" s="8">
        <v>45540</v>
      </c>
      <c r="P27410" s="7">
        <v>2.6388888888888889E-2</v>
      </c>
    </row>
    <row r="27411" spans="1:16" x14ac:dyDescent="0.25">
      <c r="A27411" s="10">
        <v>45540.029861111114</v>
      </c>
      <c r="B27411" t="s">
        <v>12</v>
      </c>
      <c r="C27411">
        <v>65.260000000000005</v>
      </c>
      <c r="D27411">
        <v>-22</v>
      </c>
      <c r="E27411" s="9">
        <v>3280.8482289721001</v>
      </c>
      <c r="F27411">
        <v>-1468.27024646464</v>
      </c>
      <c r="G27411">
        <v>66.739556657483902</v>
      </c>
      <c r="H27411">
        <v>0</v>
      </c>
      <c r="I27411">
        <v>812.57798250744702</v>
      </c>
      <c r="J27411">
        <v>-2.6763562599999902</v>
      </c>
      <c r="K27411">
        <v>9</v>
      </c>
      <c r="L27411" s="9">
        <f t="shared" si="428"/>
        <v>0</v>
      </c>
      <c r="O27411" s="8">
        <v>45540</v>
      </c>
      <c r="P27411" s="7">
        <v>2.9861111111111113E-2</v>
      </c>
    </row>
    <row r="27412" spans="1:16" x14ac:dyDescent="0.25">
      <c r="A27412" s="10">
        <v>45540.030555555553</v>
      </c>
      <c r="B27412" t="s">
        <v>12</v>
      </c>
      <c r="C27412">
        <v>64.5</v>
      </c>
      <c r="D27412">
        <v>-23</v>
      </c>
      <c r="E27412" s="9">
        <v>3345.3482289721001</v>
      </c>
      <c r="F27412">
        <v>-1532.77024646464</v>
      </c>
      <c r="G27412">
        <v>66.642184628897596</v>
      </c>
      <c r="H27412">
        <v>0</v>
      </c>
      <c r="I27412">
        <v>812.57798250744702</v>
      </c>
      <c r="J27412">
        <v>-3.0076357599999901</v>
      </c>
      <c r="K27412">
        <v>9</v>
      </c>
      <c r="L27412" s="9">
        <f t="shared" si="428"/>
        <v>0</v>
      </c>
      <c r="O27412" s="8">
        <v>45540</v>
      </c>
      <c r="P27412" s="7">
        <v>3.0555555555555555E-2</v>
      </c>
    </row>
    <row r="27413" spans="1:16" x14ac:dyDescent="0.25">
      <c r="A27413" s="10">
        <v>45540.03125</v>
      </c>
      <c r="B27413" t="s">
        <v>12</v>
      </c>
      <c r="C27413">
        <v>64.421000000000006</v>
      </c>
      <c r="D27413">
        <v>-24</v>
      </c>
      <c r="E27413" s="9">
        <v>3409.7692289720999</v>
      </c>
      <c r="F27413">
        <v>-1597.19124646464</v>
      </c>
      <c r="G27413">
        <v>66.549635269360195</v>
      </c>
      <c r="H27413">
        <v>0</v>
      </c>
      <c r="I27413">
        <v>812.57798250744702</v>
      </c>
      <c r="J27413">
        <v>-1.0498457699999899</v>
      </c>
      <c r="K27413">
        <v>9</v>
      </c>
      <c r="L27413" s="9">
        <f t="shared" si="428"/>
        <v>0</v>
      </c>
      <c r="O27413" s="8">
        <v>45540</v>
      </c>
      <c r="P27413" s="7">
        <v>3.125E-2</v>
      </c>
    </row>
    <row r="27414" spans="1:16" x14ac:dyDescent="0.25">
      <c r="A27414" s="10">
        <v>45540.031944444447</v>
      </c>
      <c r="B27414" t="s">
        <v>13</v>
      </c>
      <c r="C27414">
        <v>64.38</v>
      </c>
      <c r="D27414">
        <v>0</v>
      </c>
      <c r="E27414" s="9">
        <v>1864.6492289721</v>
      </c>
      <c r="F27414">
        <v>0</v>
      </c>
      <c r="G27414">
        <v>0</v>
      </c>
      <c r="H27414">
        <v>52.071246464646698</v>
      </c>
      <c r="I27414">
        <v>864.64922897209306</v>
      </c>
      <c r="J27414">
        <v>1.7498412299999999</v>
      </c>
      <c r="K27414">
        <v>9</v>
      </c>
      <c r="L27414" s="9">
        <f t="shared" si="428"/>
        <v>0</v>
      </c>
      <c r="O27414" s="8">
        <v>45540</v>
      </c>
      <c r="P27414" s="7">
        <v>3.1944444444444442E-2</v>
      </c>
    </row>
    <row r="27415" spans="1:16" x14ac:dyDescent="0.25">
      <c r="A27415" s="10">
        <v>45540.032638888886</v>
      </c>
      <c r="B27415" t="s">
        <v>12</v>
      </c>
      <c r="C27415">
        <v>64.38</v>
      </c>
      <c r="D27415">
        <v>-1</v>
      </c>
      <c r="E27415" s="9">
        <v>1929.0292289721001</v>
      </c>
      <c r="F27415">
        <v>-64.38</v>
      </c>
      <c r="G27415">
        <v>64.38</v>
      </c>
      <c r="H27415">
        <v>0</v>
      </c>
      <c r="I27415">
        <v>864.64922897209306</v>
      </c>
      <c r="J27415">
        <v>-2.0711464699999902</v>
      </c>
      <c r="K27415">
        <v>9</v>
      </c>
      <c r="L27415" s="9">
        <f t="shared" si="428"/>
        <v>0</v>
      </c>
      <c r="O27415" s="8">
        <v>45540</v>
      </c>
      <c r="P27415" s="7">
        <v>3.2638888888888891E-2</v>
      </c>
    </row>
    <row r="27416" spans="1:16" x14ac:dyDescent="0.25">
      <c r="A27416" s="10">
        <v>45540.03402777778</v>
      </c>
      <c r="B27416" t="s">
        <v>12</v>
      </c>
      <c r="C27416">
        <v>64.75</v>
      </c>
      <c r="D27416">
        <v>-2</v>
      </c>
      <c r="E27416" s="9">
        <v>1993.7792289721001</v>
      </c>
      <c r="F27416">
        <v>-129.13</v>
      </c>
      <c r="G27416">
        <v>64.564999999999998</v>
      </c>
      <c r="H27416">
        <v>0</v>
      </c>
      <c r="I27416">
        <v>864.64922897209306</v>
      </c>
      <c r="J27416">
        <v>-1.3557817999999899</v>
      </c>
      <c r="K27416">
        <v>9</v>
      </c>
      <c r="L27416" s="9">
        <f t="shared" si="428"/>
        <v>0</v>
      </c>
      <c r="O27416" s="8">
        <v>45540</v>
      </c>
      <c r="P27416" s="7">
        <v>3.4027777777777775E-2</v>
      </c>
    </row>
    <row r="27417" spans="1:16" x14ac:dyDescent="0.25">
      <c r="A27417" s="10">
        <v>45540.035416666666</v>
      </c>
      <c r="B27417" t="s">
        <v>12</v>
      </c>
      <c r="C27417">
        <v>65.474285714285699</v>
      </c>
      <c r="D27417">
        <v>-3</v>
      </c>
      <c r="E27417" s="9">
        <v>2059.2535146863802</v>
      </c>
      <c r="F27417">
        <v>-194.604285714285</v>
      </c>
      <c r="G27417">
        <v>64.868095238095194</v>
      </c>
      <c r="H27417">
        <v>0</v>
      </c>
      <c r="I27417">
        <v>864.64922897209306</v>
      </c>
      <c r="J27417">
        <v>-1.06777019999999</v>
      </c>
      <c r="K27417">
        <v>9</v>
      </c>
      <c r="L27417" s="9">
        <f t="shared" si="428"/>
        <v>0</v>
      </c>
      <c r="O27417" s="8">
        <v>45540</v>
      </c>
      <c r="P27417" s="7">
        <v>3.5416666666666666E-2</v>
      </c>
    </row>
    <row r="27418" spans="1:16" x14ac:dyDescent="0.25">
      <c r="A27418" s="10">
        <v>45540.036111111112</v>
      </c>
      <c r="B27418" t="s">
        <v>12</v>
      </c>
      <c r="C27418">
        <v>66.787499999999994</v>
      </c>
      <c r="D27418">
        <v>-4</v>
      </c>
      <c r="E27418" s="9">
        <v>2126.0410146863801</v>
      </c>
      <c r="F27418">
        <v>-261.39178571428499</v>
      </c>
      <c r="G27418">
        <v>65.347946428571404</v>
      </c>
      <c r="H27418">
        <v>0</v>
      </c>
      <c r="I27418">
        <v>864.64922897209306</v>
      </c>
      <c r="J27418">
        <v>-6.0339650999999996</v>
      </c>
      <c r="K27418">
        <v>9</v>
      </c>
      <c r="L27418" s="9">
        <f t="shared" si="428"/>
        <v>0</v>
      </c>
      <c r="O27418" s="8">
        <v>45540</v>
      </c>
      <c r="P27418" s="7">
        <v>3.6111111111111108E-2</v>
      </c>
    </row>
    <row r="27419" spans="1:16" x14ac:dyDescent="0.25">
      <c r="A27419" s="10">
        <v>45540.037499999999</v>
      </c>
      <c r="B27419" t="s">
        <v>12</v>
      </c>
      <c r="C27419">
        <v>66.598571428571404</v>
      </c>
      <c r="D27419">
        <v>-5</v>
      </c>
      <c r="E27419" s="9">
        <v>2192.6395861149499</v>
      </c>
      <c r="F27419">
        <v>-327.99035714285702</v>
      </c>
      <c r="G27419">
        <v>65.598071428571401</v>
      </c>
      <c r="H27419">
        <v>0</v>
      </c>
      <c r="I27419">
        <v>864.64922897209306</v>
      </c>
      <c r="J27419">
        <v>-4.8506016999999897</v>
      </c>
      <c r="K27419">
        <v>9</v>
      </c>
      <c r="L27419" s="9">
        <f t="shared" si="428"/>
        <v>0</v>
      </c>
      <c r="O27419" s="8">
        <v>45540</v>
      </c>
      <c r="P27419" s="7">
        <v>3.7499999999999999E-2</v>
      </c>
    </row>
    <row r="27420" spans="1:16" x14ac:dyDescent="0.25">
      <c r="A27420" s="10">
        <v>45540.038888888892</v>
      </c>
      <c r="B27420" t="s">
        <v>12</v>
      </c>
      <c r="C27420">
        <v>68.135000000000005</v>
      </c>
      <c r="D27420">
        <v>-6</v>
      </c>
      <c r="E27420" s="9">
        <v>2260.7745861149501</v>
      </c>
      <c r="F27420">
        <v>-396.12535714285701</v>
      </c>
      <c r="G27420">
        <v>66.020892857142798</v>
      </c>
      <c r="H27420">
        <v>0</v>
      </c>
      <c r="I27420">
        <v>864.64922897209306</v>
      </c>
      <c r="J27420">
        <v>-5.3597869999999901</v>
      </c>
      <c r="K27420">
        <v>9</v>
      </c>
      <c r="L27420" s="9">
        <f t="shared" si="428"/>
        <v>0</v>
      </c>
      <c r="O27420" s="8">
        <v>45540</v>
      </c>
      <c r="P27420" s="7">
        <v>3.888888888888889E-2</v>
      </c>
    </row>
    <row r="27421" spans="1:16" x14ac:dyDescent="0.25">
      <c r="A27421" s="10">
        <v>45540.041666666664</v>
      </c>
      <c r="B27421" t="s">
        <v>12</v>
      </c>
      <c r="C27421">
        <v>68.345384615384603</v>
      </c>
      <c r="D27421">
        <v>-7</v>
      </c>
      <c r="E27421" s="9">
        <v>2329.1199707303399</v>
      </c>
      <c r="F27421">
        <v>-464.47074175824099</v>
      </c>
      <c r="G27421">
        <v>66.352963108320196</v>
      </c>
      <c r="H27421">
        <v>0</v>
      </c>
      <c r="I27421">
        <v>864.64922897209306</v>
      </c>
      <c r="J27421">
        <v>-6.0600244999999902</v>
      </c>
      <c r="K27421">
        <v>9</v>
      </c>
      <c r="L27421" s="9">
        <f t="shared" si="428"/>
        <v>0</v>
      </c>
      <c r="O27421" s="8">
        <v>45540</v>
      </c>
      <c r="P27421" s="7">
        <v>4.1666666666666664E-2</v>
      </c>
    </row>
    <row r="27422" spans="1:16" x14ac:dyDescent="0.25">
      <c r="A27422" s="10">
        <v>45540.042361111111</v>
      </c>
      <c r="B27422" t="s">
        <v>12</v>
      </c>
      <c r="C27422">
        <v>68.881</v>
      </c>
      <c r="D27422">
        <v>-8</v>
      </c>
      <c r="E27422" s="9">
        <v>2398.0009707303402</v>
      </c>
      <c r="F27422">
        <v>-533.35174175824102</v>
      </c>
      <c r="G27422">
        <v>66.668967719780198</v>
      </c>
      <c r="H27422">
        <v>0</v>
      </c>
      <c r="I27422">
        <v>864.64922897209306</v>
      </c>
      <c r="J27422">
        <v>-3.6856981999999898</v>
      </c>
      <c r="K27422">
        <v>9</v>
      </c>
      <c r="L27422" s="9">
        <f t="shared" si="428"/>
        <v>0</v>
      </c>
      <c r="O27422" s="8">
        <v>45540</v>
      </c>
      <c r="P27422" s="7">
        <v>4.2361111111111113E-2</v>
      </c>
    </row>
    <row r="27423" spans="1:16" x14ac:dyDescent="0.25">
      <c r="A27423" s="10">
        <v>45540.043055555558</v>
      </c>
      <c r="B27423" t="s">
        <v>12</v>
      </c>
      <c r="C27423">
        <v>67.495000000000005</v>
      </c>
      <c r="D27423">
        <v>-9</v>
      </c>
      <c r="E27423" s="9">
        <v>2465.4959707303401</v>
      </c>
      <c r="F27423">
        <v>-600.84674175824102</v>
      </c>
      <c r="G27423">
        <v>66.760749084248999</v>
      </c>
      <c r="H27423">
        <v>0</v>
      </c>
      <c r="I27423">
        <v>864.64922897209306</v>
      </c>
      <c r="J27423">
        <v>-6.1807948000000001</v>
      </c>
      <c r="K27423">
        <v>9</v>
      </c>
      <c r="L27423" s="9">
        <f t="shared" si="428"/>
        <v>0</v>
      </c>
      <c r="O27423" s="8">
        <v>45540</v>
      </c>
      <c r="P27423" s="7">
        <v>4.3055555555555555E-2</v>
      </c>
    </row>
    <row r="27424" spans="1:16" x14ac:dyDescent="0.25">
      <c r="A27424" s="10">
        <v>45540.044444444444</v>
      </c>
      <c r="B27424" t="s">
        <v>12</v>
      </c>
      <c r="C27424">
        <v>67.489999999999995</v>
      </c>
      <c r="D27424">
        <v>-10</v>
      </c>
      <c r="E27424" s="9">
        <v>2532.9859707303399</v>
      </c>
      <c r="F27424">
        <v>-668.33674175824103</v>
      </c>
      <c r="G27424">
        <v>66.8336741758241</v>
      </c>
      <c r="H27424">
        <v>0</v>
      </c>
      <c r="I27424">
        <v>864.64922897209306</v>
      </c>
      <c r="J27424">
        <v>-9.4560636999999996</v>
      </c>
      <c r="K27424">
        <v>9</v>
      </c>
      <c r="L27424" s="9">
        <f t="shared" si="428"/>
        <v>0</v>
      </c>
      <c r="O27424" s="8">
        <v>45540</v>
      </c>
      <c r="P27424" s="7">
        <v>4.4444444444444446E-2</v>
      </c>
    </row>
    <row r="27425" spans="1:16" x14ac:dyDescent="0.25">
      <c r="A27425" s="10">
        <v>45540.047222222223</v>
      </c>
      <c r="B27425" t="s">
        <v>12</v>
      </c>
      <c r="C27425">
        <v>68.107500000000002</v>
      </c>
      <c r="D27425">
        <v>-11</v>
      </c>
      <c r="E27425" s="9">
        <v>2601.09347073034</v>
      </c>
      <c r="F27425">
        <v>-736.44424175824099</v>
      </c>
      <c r="G27425">
        <v>66.949476523476505</v>
      </c>
      <c r="H27425">
        <v>0</v>
      </c>
      <c r="I27425">
        <v>864.64922897209306</v>
      </c>
      <c r="J27425">
        <v>-9.0502412200000002</v>
      </c>
      <c r="K27425">
        <v>9</v>
      </c>
      <c r="L27425" s="9">
        <f t="shared" si="428"/>
        <v>0</v>
      </c>
      <c r="O27425" s="8">
        <v>45540</v>
      </c>
      <c r="P27425" s="7">
        <v>4.7222222222222221E-2</v>
      </c>
    </row>
    <row r="27426" spans="1:16" x14ac:dyDescent="0.25">
      <c r="A27426" s="10">
        <v>45540.048611111109</v>
      </c>
      <c r="B27426" t="s">
        <v>12</v>
      </c>
      <c r="C27426">
        <v>67.88</v>
      </c>
      <c r="D27426">
        <v>-12</v>
      </c>
      <c r="E27426" s="9">
        <v>2668.9734707303401</v>
      </c>
      <c r="F27426">
        <v>-804.32424175824099</v>
      </c>
      <c r="G27426">
        <v>67.027020146520101</v>
      </c>
      <c r="H27426">
        <v>0</v>
      </c>
      <c r="I27426">
        <v>864.64922897209306</v>
      </c>
      <c r="J27426">
        <v>-8.8833420200000006</v>
      </c>
      <c r="K27426">
        <v>9</v>
      </c>
      <c r="L27426" s="9">
        <f t="shared" si="428"/>
        <v>0</v>
      </c>
      <c r="O27426" s="8">
        <v>45540</v>
      </c>
      <c r="P27426" s="7">
        <v>4.8611111111111112E-2</v>
      </c>
    </row>
    <row r="27427" spans="1:16" x14ac:dyDescent="0.25">
      <c r="A27427" s="10">
        <v>45540.049305555556</v>
      </c>
      <c r="B27427" t="s">
        <v>12</v>
      </c>
      <c r="C27427">
        <v>67.431666666666601</v>
      </c>
      <c r="D27427">
        <v>-13</v>
      </c>
      <c r="E27427" s="9">
        <v>2736.4051373970101</v>
      </c>
      <c r="F27427">
        <v>-871.75590842490794</v>
      </c>
      <c r="G27427">
        <v>67.058146801915996</v>
      </c>
      <c r="H27427">
        <v>0</v>
      </c>
      <c r="I27427">
        <v>864.64922897209306</v>
      </c>
      <c r="J27427">
        <v>-7.8076905199999898</v>
      </c>
      <c r="K27427">
        <v>9</v>
      </c>
      <c r="L27427" s="9">
        <f t="shared" si="428"/>
        <v>0</v>
      </c>
      <c r="O27427" s="8">
        <v>45540</v>
      </c>
      <c r="P27427" s="7">
        <v>4.9305555555555554E-2</v>
      </c>
    </row>
    <row r="27428" spans="1:16" x14ac:dyDescent="0.25">
      <c r="A27428" s="10">
        <v>45540.05</v>
      </c>
      <c r="B27428" t="s">
        <v>12</v>
      </c>
      <c r="C27428">
        <v>67</v>
      </c>
      <c r="D27428">
        <v>-14</v>
      </c>
      <c r="E27428" s="9">
        <v>2803.4051373970101</v>
      </c>
      <c r="F27428">
        <v>-938.75590842490794</v>
      </c>
      <c r="G27428">
        <v>67.053993458921994</v>
      </c>
      <c r="H27428">
        <v>0</v>
      </c>
      <c r="I27428">
        <v>864.64922897209306</v>
      </c>
      <c r="J27428">
        <v>-5.8465387199999999</v>
      </c>
      <c r="K27428">
        <v>9</v>
      </c>
      <c r="L27428" s="9">
        <f t="shared" si="428"/>
        <v>0</v>
      </c>
      <c r="O27428" s="8">
        <v>45540</v>
      </c>
      <c r="P27428" s="7">
        <v>0.05</v>
      </c>
    </row>
    <row r="27429" spans="1:16" x14ac:dyDescent="0.25">
      <c r="A27429" s="10">
        <v>45540.051388888889</v>
      </c>
      <c r="B27429" t="s">
        <v>12</v>
      </c>
      <c r="C27429">
        <v>66.663823529411701</v>
      </c>
      <c r="D27429">
        <v>-15</v>
      </c>
      <c r="E27429" s="9">
        <v>2870.06896092642</v>
      </c>
      <c r="F27429">
        <v>-1005.41973195432</v>
      </c>
      <c r="G27429">
        <v>67.027982130287995</v>
      </c>
      <c r="H27429">
        <v>0</v>
      </c>
      <c r="I27429">
        <v>864.64922897209306</v>
      </c>
      <c r="J27429">
        <v>-6.6716825200000001</v>
      </c>
      <c r="K27429">
        <v>9</v>
      </c>
      <c r="L27429" s="9">
        <f t="shared" si="428"/>
        <v>0</v>
      </c>
      <c r="O27429" s="8">
        <v>45540</v>
      </c>
      <c r="P27429" s="7">
        <v>5.1388888888888887E-2</v>
      </c>
    </row>
    <row r="27430" spans="1:16" x14ac:dyDescent="0.25">
      <c r="A27430" s="10">
        <v>45540.052083333336</v>
      </c>
      <c r="B27430" t="s">
        <v>12</v>
      </c>
      <c r="C27430">
        <v>67.642857142857096</v>
      </c>
      <c r="D27430">
        <v>-16</v>
      </c>
      <c r="E27430" s="9">
        <v>2937.7118180692801</v>
      </c>
      <c r="F27430">
        <v>-1073.0625890971701</v>
      </c>
      <c r="G27430">
        <v>67.066411818573499</v>
      </c>
      <c r="H27430">
        <v>0</v>
      </c>
      <c r="I27430">
        <v>864.64922897209306</v>
      </c>
      <c r="J27430">
        <v>-5.7317174199999998</v>
      </c>
      <c r="K27430">
        <v>9</v>
      </c>
      <c r="L27430" s="9">
        <f t="shared" si="428"/>
        <v>0</v>
      </c>
      <c r="O27430" s="8">
        <v>45540</v>
      </c>
      <c r="P27430" s="7">
        <v>5.2083333333333336E-2</v>
      </c>
    </row>
    <row r="27431" spans="1:16" x14ac:dyDescent="0.25">
      <c r="A27431" s="10">
        <v>45540.052777777775</v>
      </c>
      <c r="B27431" t="s">
        <v>12</v>
      </c>
      <c r="C27431">
        <v>65.2</v>
      </c>
      <c r="D27431">
        <v>-17</v>
      </c>
      <c r="E27431" s="9">
        <v>3002.9118180692799</v>
      </c>
      <c r="F27431">
        <v>-1138.2625890971699</v>
      </c>
      <c r="G27431">
        <v>66.956622888069205</v>
      </c>
      <c r="H27431">
        <v>0</v>
      </c>
      <c r="I27431">
        <v>864.64922897209306</v>
      </c>
      <c r="J27431">
        <v>-6.2084900200000002</v>
      </c>
      <c r="K27431">
        <v>9</v>
      </c>
      <c r="L27431" s="9">
        <f t="shared" si="428"/>
        <v>0</v>
      </c>
      <c r="O27431" s="8">
        <v>45540</v>
      </c>
      <c r="P27431" s="7">
        <v>5.2777777777777778E-2</v>
      </c>
    </row>
    <row r="27432" spans="1:16" x14ac:dyDescent="0.25">
      <c r="A27432" s="10">
        <v>45540.053472222222</v>
      </c>
      <c r="B27432" t="s">
        <v>12</v>
      </c>
      <c r="C27432">
        <v>65.924615384615294</v>
      </c>
      <c r="D27432">
        <v>-18</v>
      </c>
      <c r="E27432" s="9">
        <v>3068.8364334538901</v>
      </c>
      <c r="F27432">
        <v>-1204.1872044817901</v>
      </c>
      <c r="G27432">
        <v>66.899289137877304</v>
      </c>
      <c r="H27432">
        <v>0</v>
      </c>
      <c r="I27432">
        <v>864.64922897209306</v>
      </c>
      <c r="J27432">
        <v>-9.2005800200000003</v>
      </c>
      <c r="K27432">
        <v>9</v>
      </c>
      <c r="L27432" s="9">
        <f t="shared" si="428"/>
        <v>0</v>
      </c>
      <c r="O27432" s="8">
        <v>45540</v>
      </c>
      <c r="P27432" s="7">
        <v>5.347222222222222E-2</v>
      </c>
    </row>
    <row r="27433" spans="1:16" x14ac:dyDescent="0.25">
      <c r="A27433" s="10">
        <v>45540.054166666669</v>
      </c>
      <c r="B27433" t="s">
        <v>12</v>
      </c>
      <c r="C27433">
        <v>66.477000000000004</v>
      </c>
      <c r="D27433">
        <v>-19</v>
      </c>
      <c r="E27433" s="9">
        <v>3135.31343345389</v>
      </c>
      <c r="F27433">
        <v>-1270.66420448179</v>
      </c>
      <c r="G27433">
        <v>66.877063393778499</v>
      </c>
      <c r="H27433">
        <v>0</v>
      </c>
      <c r="I27433">
        <v>864.64922897209306</v>
      </c>
      <c r="J27433">
        <v>-5.5237427199999898</v>
      </c>
      <c r="K27433">
        <v>9</v>
      </c>
      <c r="L27433" s="9">
        <f t="shared" si="428"/>
        <v>0</v>
      </c>
      <c r="O27433" s="8">
        <v>45540</v>
      </c>
      <c r="P27433" s="7">
        <v>5.4166666666666669E-2</v>
      </c>
    </row>
    <row r="27434" spans="1:16" x14ac:dyDescent="0.25">
      <c r="A27434" s="10">
        <v>45540.054861111108</v>
      </c>
      <c r="B27434" t="s">
        <v>12</v>
      </c>
      <c r="C27434">
        <v>66.649642857142794</v>
      </c>
      <c r="D27434">
        <v>-20</v>
      </c>
      <c r="E27434" s="9">
        <v>3201.9630763110299</v>
      </c>
      <c r="F27434">
        <v>-1337.3138473389299</v>
      </c>
      <c r="G27434">
        <v>66.865692366946703</v>
      </c>
      <c r="H27434">
        <v>0</v>
      </c>
      <c r="I27434">
        <v>864.64922897209306</v>
      </c>
      <c r="J27434">
        <v>-3.6607920199999899</v>
      </c>
      <c r="K27434">
        <v>9</v>
      </c>
      <c r="L27434" s="9">
        <f t="shared" si="428"/>
        <v>0</v>
      </c>
      <c r="O27434" s="8">
        <v>45540</v>
      </c>
      <c r="P27434" s="7">
        <v>5.486111111111111E-2</v>
      </c>
    </row>
    <row r="27435" spans="1:16" x14ac:dyDescent="0.25">
      <c r="A27435" s="10">
        <v>45540.055555555555</v>
      </c>
      <c r="B27435" t="s">
        <v>12</v>
      </c>
      <c r="C27435">
        <v>66.8</v>
      </c>
      <c r="D27435">
        <v>-21</v>
      </c>
      <c r="E27435" s="9">
        <v>3268.7630763110301</v>
      </c>
      <c r="F27435">
        <v>-1404.1138473389301</v>
      </c>
      <c r="G27435">
        <v>66.862564158996904</v>
      </c>
      <c r="H27435">
        <v>0</v>
      </c>
      <c r="I27435">
        <v>864.64922897209306</v>
      </c>
      <c r="J27435">
        <v>-2.5335502999999902</v>
      </c>
      <c r="K27435">
        <v>9</v>
      </c>
      <c r="L27435" s="9">
        <f t="shared" si="428"/>
        <v>0</v>
      </c>
      <c r="O27435" s="8">
        <v>45540</v>
      </c>
      <c r="P27435" s="7">
        <v>5.5555555555555552E-2</v>
      </c>
    </row>
    <row r="27436" spans="1:16" x14ac:dyDescent="0.25">
      <c r="A27436" s="10">
        <v>45540.056250000001</v>
      </c>
      <c r="B27436" t="s">
        <v>12</v>
      </c>
      <c r="C27436">
        <v>68.314074074074</v>
      </c>
      <c r="D27436">
        <v>-22</v>
      </c>
      <c r="E27436" s="9">
        <v>3337.0771503851101</v>
      </c>
      <c r="F27436">
        <v>-1472.4279214130099</v>
      </c>
      <c r="G27436">
        <v>66.928541882409505</v>
      </c>
      <c r="H27436">
        <v>0</v>
      </c>
      <c r="I27436">
        <v>864.64922897209306</v>
      </c>
      <c r="J27436">
        <v>-2.0416709999999898</v>
      </c>
      <c r="K27436">
        <v>9</v>
      </c>
      <c r="L27436" s="9">
        <f t="shared" si="428"/>
        <v>0</v>
      </c>
      <c r="O27436" s="8">
        <v>45540</v>
      </c>
      <c r="P27436" s="7">
        <v>5.6250000000000001E-2</v>
      </c>
    </row>
    <row r="27437" spans="1:16" x14ac:dyDescent="0.25">
      <c r="A27437" s="10">
        <v>45540.056944444441</v>
      </c>
      <c r="B27437" t="s">
        <v>12</v>
      </c>
      <c r="C27437">
        <v>70.007777777777704</v>
      </c>
      <c r="D27437">
        <v>-23</v>
      </c>
      <c r="E27437" s="9">
        <v>3407.0849281628898</v>
      </c>
      <c r="F27437">
        <v>-1542.43569919078</v>
      </c>
      <c r="G27437">
        <v>67.062421703947294</v>
      </c>
      <c r="H27437">
        <v>0</v>
      </c>
      <c r="I27437">
        <v>864.64922897209306</v>
      </c>
      <c r="J27437">
        <v>-2.8303954999999901</v>
      </c>
      <c r="K27437">
        <v>9</v>
      </c>
      <c r="L27437" s="9">
        <f t="shared" si="428"/>
        <v>0</v>
      </c>
      <c r="O27437" s="8">
        <v>45540</v>
      </c>
      <c r="P27437" s="7">
        <v>5.6944444444444443E-2</v>
      </c>
    </row>
    <row r="27438" spans="1:16" x14ac:dyDescent="0.25">
      <c r="A27438" s="10">
        <v>45540.057638888888</v>
      </c>
      <c r="B27438" t="s">
        <v>12</v>
      </c>
      <c r="C27438">
        <v>70.129090909090905</v>
      </c>
      <c r="D27438">
        <v>-24</v>
      </c>
      <c r="E27438" s="9">
        <v>3477.2140190719801</v>
      </c>
      <c r="F27438">
        <v>-1612.5647900998699</v>
      </c>
      <c r="G27438">
        <v>67.190199587494902</v>
      </c>
      <c r="H27438">
        <v>0</v>
      </c>
      <c r="I27438">
        <v>864.64922897209306</v>
      </c>
      <c r="J27438">
        <v>-1.88749709999999</v>
      </c>
      <c r="K27438">
        <v>9</v>
      </c>
      <c r="L27438" s="9">
        <f t="shared" si="428"/>
        <v>0</v>
      </c>
      <c r="O27438" s="8">
        <v>45540</v>
      </c>
      <c r="P27438" s="7">
        <v>5.7638888888888892E-2</v>
      </c>
    </row>
    <row r="27439" spans="1:16" x14ac:dyDescent="0.25">
      <c r="A27439" s="10">
        <v>45540.058333333334</v>
      </c>
      <c r="B27439" t="s">
        <v>12</v>
      </c>
      <c r="C27439">
        <v>70.147499999999994</v>
      </c>
      <c r="D27439">
        <v>-25</v>
      </c>
      <c r="E27439" s="9">
        <v>3547.3615190719802</v>
      </c>
      <c r="F27439">
        <v>-1682.71229009987</v>
      </c>
      <c r="G27439">
        <v>67.308491603995094</v>
      </c>
      <c r="H27439">
        <v>0</v>
      </c>
      <c r="I27439">
        <v>864.64922897209306</v>
      </c>
      <c r="J27439">
        <v>-1.6726318099999899</v>
      </c>
      <c r="K27439">
        <v>9</v>
      </c>
      <c r="L27439" s="9">
        <f t="shared" si="428"/>
        <v>0</v>
      </c>
      <c r="O27439" s="8">
        <v>45540</v>
      </c>
      <c r="P27439" s="7">
        <v>5.8333333333333334E-2</v>
      </c>
    </row>
    <row r="27440" spans="1:16" x14ac:dyDescent="0.25">
      <c r="A27440" s="10">
        <v>45540.059027777781</v>
      </c>
      <c r="B27440" t="s">
        <v>12</v>
      </c>
      <c r="C27440">
        <v>70.372727272727204</v>
      </c>
      <c r="D27440">
        <v>-26</v>
      </c>
      <c r="E27440" s="9">
        <v>3617.7342463446998</v>
      </c>
      <c r="F27440">
        <v>-1753.0850173726001</v>
      </c>
      <c r="G27440">
        <v>67.426346822023305</v>
      </c>
      <c r="H27440">
        <v>0</v>
      </c>
      <c r="I27440">
        <v>864.64922897209306</v>
      </c>
      <c r="J27440">
        <v>-5.6262875099999903</v>
      </c>
      <c r="K27440">
        <v>9</v>
      </c>
      <c r="L27440" s="9">
        <f t="shared" si="428"/>
        <v>0</v>
      </c>
      <c r="O27440" s="8">
        <v>45540</v>
      </c>
      <c r="P27440" s="7">
        <v>5.9027777777777776E-2</v>
      </c>
    </row>
    <row r="27441" spans="1:16" x14ac:dyDescent="0.25">
      <c r="A27441" s="10">
        <v>45540.05972222222</v>
      </c>
      <c r="B27441" t="s">
        <v>12</v>
      </c>
      <c r="C27441">
        <v>70.099999999999994</v>
      </c>
      <c r="D27441">
        <v>-27</v>
      </c>
      <c r="E27441" s="9">
        <v>3687.8342463447002</v>
      </c>
      <c r="F27441">
        <v>-1823.1850173726</v>
      </c>
      <c r="G27441">
        <v>67.525371013800196</v>
      </c>
      <c r="H27441">
        <v>0</v>
      </c>
      <c r="I27441">
        <v>864.64922897209306</v>
      </c>
      <c r="J27441">
        <v>-3.8308713099999898</v>
      </c>
      <c r="K27441">
        <v>9</v>
      </c>
      <c r="L27441" s="9">
        <f t="shared" si="428"/>
        <v>0</v>
      </c>
      <c r="O27441" s="8">
        <v>45540</v>
      </c>
      <c r="P27441" s="7">
        <v>5.9722222222222225E-2</v>
      </c>
    </row>
    <row r="27442" spans="1:16" x14ac:dyDescent="0.25">
      <c r="A27442" s="10">
        <v>45540.060416666667</v>
      </c>
      <c r="B27442" t="s">
        <v>12</v>
      </c>
      <c r="C27442">
        <v>70.099999999999994</v>
      </c>
      <c r="D27442">
        <v>-28</v>
      </c>
      <c r="E27442" s="9">
        <v>3757.9342463447001</v>
      </c>
      <c r="F27442">
        <v>-1893.2850173725999</v>
      </c>
      <c r="G27442">
        <v>67.617322049021595</v>
      </c>
      <c r="H27442">
        <v>0</v>
      </c>
      <c r="I27442">
        <v>864.64922897209306</v>
      </c>
      <c r="J27442">
        <v>-1.41841970999999</v>
      </c>
      <c r="K27442">
        <v>9</v>
      </c>
      <c r="L27442" s="9">
        <f t="shared" si="428"/>
        <v>0</v>
      </c>
      <c r="O27442" s="8">
        <v>45540</v>
      </c>
      <c r="P27442" s="7">
        <v>6.0416666666666667E-2</v>
      </c>
    </row>
    <row r="27443" spans="1:16" x14ac:dyDescent="0.25">
      <c r="A27443" s="10">
        <v>45540.061111111114</v>
      </c>
      <c r="B27443" t="s">
        <v>12</v>
      </c>
      <c r="C27443">
        <v>70.162222222222198</v>
      </c>
      <c r="D27443">
        <v>-29</v>
      </c>
      <c r="E27443" s="9">
        <v>3828.0964685669301</v>
      </c>
      <c r="F27443">
        <v>-1963.4472395948201</v>
      </c>
      <c r="G27443">
        <v>67.705077227407799</v>
      </c>
      <c r="H27443">
        <v>0</v>
      </c>
      <c r="I27443">
        <v>864.64922897209306</v>
      </c>
      <c r="J27443">
        <v>-1.5021688099999999</v>
      </c>
      <c r="K27443">
        <v>9</v>
      </c>
      <c r="L27443" s="9">
        <f t="shared" si="428"/>
        <v>0</v>
      </c>
      <c r="O27443" s="8">
        <v>45540</v>
      </c>
      <c r="P27443" s="7">
        <v>6.1111111111111109E-2</v>
      </c>
    </row>
    <row r="27444" spans="1:16" x14ac:dyDescent="0.25">
      <c r="A27444" s="10">
        <v>45540.061805555553</v>
      </c>
      <c r="B27444" t="s">
        <v>12</v>
      </c>
      <c r="C27444">
        <v>70.154545454545399</v>
      </c>
      <c r="D27444">
        <v>-30</v>
      </c>
      <c r="E27444" s="9">
        <v>3898.2510140214699</v>
      </c>
      <c r="F27444">
        <v>-2033.6017850493699</v>
      </c>
      <c r="G27444">
        <v>67.786726168312398</v>
      </c>
      <c r="H27444">
        <v>0</v>
      </c>
      <c r="I27444">
        <v>864.64922897209306</v>
      </c>
      <c r="J27444">
        <v>-1.5447506099999899</v>
      </c>
      <c r="K27444">
        <v>9</v>
      </c>
      <c r="L27444" s="9">
        <f t="shared" si="428"/>
        <v>0</v>
      </c>
      <c r="O27444" s="8">
        <v>45540</v>
      </c>
      <c r="P27444" s="7">
        <v>6.1805555555555558E-2</v>
      </c>
    </row>
    <row r="27445" spans="1:16" x14ac:dyDescent="0.25">
      <c r="A27445" s="10">
        <v>45540.0625</v>
      </c>
      <c r="B27445" t="s">
        <v>12</v>
      </c>
      <c r="C27445">
        <v>69.864999999999995</v>
      </c>
      <c r="D27445">
        <v>-31</v>
      </c>
      <c r="E27445" s="9">
        <v>3968.1160140214702</v>
      </c>
      <c r="F27445">
        <v>-2103.4667850493702</v>
      </c>
      <c r="G27445">
        <v>67.853767259657204</v>
      </c>
      <c r="H27445">
        <v>0</v>
      </c>
      <c r="I27445">
        <v>864.64922897209306</v>
      </c>
      <c r="J27445">
        <v>-0.43037810999999898</v>
      </c>
      <c r="K27445">
        <v>9</v>
      </c>
      <c r="L27445" s="9">
        <f t="shared" si="428"/>
        <v>0</v>
      </c>
      <c r="O27445" s="8">
        <v>45540</v>
      </c>
      <c r="P27445" s="7">
        <v>6.25E-2</v>
      </c>
    </row>
    <row r="27446" spans="1:16" x14ac:dyDescent="0.25">
      <c r="A27446" s="10">
        <v>45540.063194444447</v>
      </c>
      <c r="B27446" t="s">
        <v>12</v>
      </c>
      <c r="C27446">
        <v>68.347499999999997</v>
      </c>
      <c r="D27446">
        <v>-32</v>
      </c>
      <c r="E27446" s="9">
        <v>4036.46351402147</v>
      </c>
      <c r="F27446">
        <v>-2171.81428504937</v>
      </c>
      <c r="G27446">
        <v>67.869196407792899</v>
      </c>
      <c r="H27446">
        <v>0</v>
      </c>
      <c r="I27446">
        <v>864.64922897209306</v>
      </c>
      <c r="J27446">
        <v>-0.89393440999999896</v>
      </c>
      <c r="K27446">
        <v>9</v>
      </c>
      <c r="L27446" s="9">
        <f t="shared" si="428"/>
        <v>0</v>
      </c>
      <c r="O27446" s="8">
        <v>45540</v>
      </c>
      <c r="P27446" s="7">
        <v>6.3194444444444442E-2</v>
      </c>
    </row>
    <row r="27447" spans="1:16" x14ac:dyDescent="0.25">
      <c r="A27447" s="10">
        <v>45540.063888888886</v>
      </c>
      <c r="B27447" t="s">
        <v>13</v>
      </c>
      <c r="C27447">
        <v>68.859523809523793</v>
      </c>
      <c r="D27447">
        <v>0</v>
      </c>
      <c r="E27447" s="9">
        <v>1832.95875211671</v>
      </c>
      <c r="F27447">
        <v>0</v>
      </c>
      <c r="G27447">
        <v>0</v>
      </c>
      <c r="H27447">
        <v>-31.690476855388098</v>
      </c>
      <c r="I27447">
        <v>832.958752116705</v>
      </c>
      <c r="J27447">
        <v>2.07013939</v>
      </c>
      <c r="K27447">
        <v>9</v>
      </c>
      <c r="L27447" s="9">
        <f t="shared" si="428"/>
        <v>0</v>
      </c>
      <c r="O27447" s="8">
        <v>45540</v>
      </c>
      <c r="P27447" s="7">
        <v>6.3888888888888884E-2</v>
      </c>
    </row>
    <row r="27448" spans="1:16" x14ac:dyDescent="0.25">
      <c r="A27448" s="10">
        <v>45540.06527777778</v>
      </c>
      <c r="B27448" t="s">
        <v>14</v>
      </c>
      <c r="C27448">
        <v>69.133333333333297</v>
      </c>
      <c r="D27448">
        <v>1</v>
      </c>
      <c r="E27448" s="9">
        <v>1763.82541878337</v>
      </c>
      <c r="F27448">
        <v>69.133333333333297</v>
      </c>
      <c r="G27448">
        <v>69.133333333333297</v>
      </c>
      <c r="H27448">
        <v>0</v>
      </c>
      <c r="I27448">
        <v>832.958752116705</v>
      </c>
      <c r="J27448">
        <v>1.5441566900000001</v>
      </c>
      <c r="K27448">
        <v>9</v>
      </c>
      <c r="L27448" s="9">
        <f t="shared" si="428"/>
        <v>0</v>
      </c>
      <c r="O27448" s="8">
        <v>45540</v>
      </c>
      <c r="P27448" s="7">
        <v>6.5277777777777782E-2</v>
      </c>
    </row>
    <row r="27449" spans="1:16" x14ac:dyDescent="0.25">
      <c r="A27449" s="10">
        <v>45540.065972222219</v>
      </c>
      <c r="B27449" t="s">
        <v>14</v>
      </c>
      <c r="C27449">
        <v>68.646363636363603</v>
      </c>
      <c r="D27449">
        <v>2</v>
      </c>
      <c r="E27449" s="9">
        <v>1695.1790551470101</v>
      </c>
      <c r="F27449">
        <v>137.779696969696</v>
      </c>
      <c r="G27449">
        <v>68.8898484848484</v>
      </c>
      <c r="H27449">
        <v>0</v>
      </c>
      <c r="I27449">
        <v>832.958752116705</v>
      </c>
      <c r="J27449">
        <v>2.1057558630000002</v>
      </c>
      <c r="K27449">
        <v>9</v>
      </c>
      <c r="L27449" s="9">
        <f t="shared" si="428"/>
        <v>0</v>
      </c>
      <c r="O27449" s="8">
        <v>45540</v>
      </c>
      <c r="P27449" s="7">
        <v>6.5972222222222224E-2</v>
      </c>
    </row>
    <row r="27450" spans="1:16" x14ac:dyDescent="0.25">
      <c r="A27450" s="10">
        <v>45540.066666666666</v>
      </c>
      <c r="B27450" t="s">
        <v>14</v>
      </c>
      <c r="C27450">
        <v>67.464230769230696</v>
      </c>
      <c r="D27450">
        <v>3</v>
      </c>
      <c r="E27450" s="9">
        <v>1627.7148243777799</v>
      </c>
      <c r="F27450">
        <v>205.243927738927</v>
      </c>
      <c r="G27450">
        <v>68.414642579642504</v>
      </c>
      <c r="H27450">
        <v>0</v>
      </c>
      <c r="I27450">
        <v>832.958752116705</v>
      </c>
      <c r="J27450">
        <v>4.6367337629999996</v>
      </c>
      <c r="K27450">
        <v>9</v>
      </c>
      <c r="L27450" s="9">
        <f t="shared" si="428"/>
        <v>0</v>
      </c>
      <c r="O27450" s="8">
        <v>45540</v>
      </c>
      <c r="P27450" s="7">
        <v>6.6666666666666666E-2</v>
      </c>
    </row>
    <row r="27451" spans="1:16" x14ac:dyDescent="0.25">
      <c r="A27451" s="10">
        <v>45540.067361111112</v>
      </c>
      <c r="B27451" t="s">
        <v>14</v>
      </c>
      <c r="C27451">
        <v>67.479523809523798</v>
      </c>
      <c r="D27451">
        <v>4</v>
      </c>
      <c r="E27451" s="9">
        <v>1560.2353005682601</v>
      </c>
      <c r="F27451">
        <v>272.72345154845101</v>
      </c>
      <c r="G27451">
        <v>68.180862887112795</v>
      </c>
      <c r="H27451">
        <v>0</v>
      </c>
      <c r="I27451">
        <v>832.958752116705</v>
      </c>
      <c r="J27451">
        <v>3.7537971630000002</v>
      </c>
      <c r="K27451">
        <v>9</v>
      </c>
      <c r="L27451" s="9">
        <f t="shared" si="428"/>
        <v>0</v>
      </c>
      <c r="O27451" s="8">
        <v>45540</v>
      </c>
      <c r="P27451" s="7">
        <v>6.7361111111111108E-2</v>
      </c>
    </row>
    <row r="27452" spans="1:16" x14ac:dyDescent="0.25">
      <c r="A27452" s="10">
        <v>45540.068055555559</v>
      </c>
      <c r="B27452" t="s">
        <v>14</v>
      </c>
      <c r="C27452">
        <v>66.399999999999906</v>
      </c>
      <c r="D27452">
        <v>5</v>
      </c>
      <c r="E27452" s="9">
        <v>1493.83530056826</v>
      </c>
      <c r="F27452">
        <v>339.12345154845099</v>
      </c>
      <c r="G27452">
        <v>67.824690309690297</v>
      </c>
      <c r="H27452">
        <v>0</v>
      </c>
      <c r="I27452">
        <v>832.958752116705</v>
      </c>
      <c r="J27452">
        <v>4.4439523630000002</v>
      </c>
      <c r="K27452">
        <v>9</v>
      </c>
      <c r="L27452" s="9">
        <f t="shared" si="428"/>
        <v>0</v>
      </c>
      <c r="O27452" s="8">
        <v>45540</v>
      </c>
      <c r="P27452" s="7">
        <v>6.805555555555555E-2</v>
      </c>
    </row>
    <row r="27453" spans="1:16" x14ac:dyDescent="0.25">
      <c r="A27453" s="10">
        <v>45540.069444444445</v>
      </c>
      <c r="B27453" t="s">
        <v>14</v>
      </c>
      <c r="C27453">
        <v>64.92</v>
      </c>
      <c r="D27453">
        <v>6</v>
      </c>
      <c r="E27453" s="9">
        <v>1428.9153005682599</v>
      </c>
      <c r="F27453">
        <v>404.043451548451</v>
      </c>
      <c r="G27453">
        <v>67.340575258075205</v>
      </c>
      <c r="H27453">
        <v>0</v>
      </c>
      <c r="I27453">
        <v>832.958752116705</v>
      </c>
      <c r="J27453">
        <v>3.3926629629999998</v>
      </c>
      <c r="K27453">
        <v>9</v>
      </c>
      <c r="L27453" s="9">
        <f t="shared" si="428"/>
        <v>0</v>
      </c>
      <c r="O27453" s="8">
        <v>45540</v>
      </c>
      <c r="P27453" s="7">
        <v>6.9444444444444448E-2</v>
      </c>
    </row>
    <row r="27454" spans="1:16" x14ac:dyDescent="0.25">
      <c r="A27454" s="10">
        <v>45540.070138888892</v>
      </c>
      <c r="B27454" t="s">
        <v>14</v>
      </c>
      <c r="C27454">
        <v>64.702500000000001</v>
      </c>
      <c r="D27454">
        <v>7</v>
      </c>
      <c r="E27454" s="9">
        <v>1364.21280056826</v>
      </c>
      <c r="F27454">
        <v>468.74595154845099</v>
      </c>
      <c r="G27454">
        <v>66.963707364064504</v>
      </c>
      <c r="H27454">
        <v>0</v>
      </c>
      <c r="I27454">
        <v>832.958752116705</v>
      </c>
      <c r="J27454">
        <v>4.2121944630000003</v>
      </c>
      <c r="K27454">
        <v>9</v>
      </c>
      <c r="L27454" s="9">
        <f t="shared" si="428"/>
        <v>0</v>
      </c>
      <c r="O27454" s="8">
        <v>45540</v>
      </c>
      <c r="P27454" s="7">
        <v>7.013888888888889E-2</v>
      </c>
    </row>
    <row r="27455" spans="1:16" x14ac:dyDescent="0.25">
      <c r="A27455" s="10">
        <v>45540.070833333331</v>
      </c>
      <c r="B27455" t="s">
        <v>14</v>
      </c>
      <c r="C27455">
        <v>63.885555555555499</v>
      </c>
      <c r="D27455">
        <v>8</v>
      </c>
      <c r="E27455" s="9">
        <v>1300.3272450126999</v>
      </c>
      <c r="F27455">
        <v>532.63150710400703</v>
      </c>
      <c r="G27455">
        <v>66.578938388000793</v>
      </c>
      <c r="H27455">
        <v>0</v>
      </c>
      <c r="I27455">
        <v>832.958752116705</v>
      </c>
      <c r="J27455">
        <v>0.78101786300000098</v>
      </c>
      <c r="K27455">
        <v>9</v>
      </c>
      <c r="L27455" s="9">
        <f t="shared" si="428"/>
        <v>0</v>
      </c>
      <c r="O27455" s="8">
        <v>45540</v>
      </c>
      <c r="P27455" s="7">
        <v>7.0833333333333331E-2</v>
      </c>
    </row>
    <row r="27456" spans="1:16" x14ac:dyDescent="0.25">
      <c r="A27456" s="10">
        <v>45540.071527777778</v>
      </c>
      <c r="B27456" t="s">
        <v>14</v>
      </c>
      <c r="C27456">
        <v>62.158571428571399</v>
      </c>
      <c r="D27456">
        <v>9</v>
      </c>
      <c r="E27456" s="9">
        <v>1238.1686735841299</v>
      </c>
      <c r="F27456">
        <v>594.79007853257804</v>
      </c>
      <c r="G27456">
        <v>66.087786503619796</v>
      </c>
      <c r="H27456">
        <v>0</v>
      </c>
      <c r="I27456">
        <v>832.958752116705</v>
      </c>
      <c r="J27456">
        <v>3.318893563</v>
      </c>
      <c r="K27456">
        <v>9</v>
      </c>
      <c r="L27456" s="9">
        <f t="shared" si="428"/>
        <v>0</v>
      </c>
      <c r="O27456" s="8">
        <v>45540</v>
      </c>
      <c r="P27456" s="7">
        <v>7.1527777777777773E-2</v>
      </c>
    </row>
    <row r="27457" spans="1:16" x14ac:dyDescent="0.25">
      <c r="A27457" s="10">
        <v>45540.072222222225</v>
      </c>
      <c r="B27457" t="s">
        <v>14</v>
      </c>
      <c r="C27457">
        <v>62.777142857142799</v>
      </c>
      <c r="D27457">
        <v>10</v>
      </c>
      <c r="E27457" s="9">
        <v>1175.3915307269899</v>
      </c>
      <c r="F27457">
        <v>657.567221389721</v>
      </c>
      <c r="G27457">
        <v>65.756722138972094</v>
      </c>
      <c r="H27457">
        <v>0</v>
      </c>
      <c r="I27457">
        <v>832.958752116705</v>
      </c>
      <c r="J27457">
        <v>0.93629456299999902</v>
      </c>
      <c r="K27457">
        <v>9</v>
      </c>
      <c r="L27457" s="9">
        <f t="shared" si="428"/>
        <v>0</v>
      </c>
      <c r="O27457" s="8">
        <v>45540</v>
      </c>
      <c r="P27457" s="7">
        <v>7.2222222222222215E-2</v>
      </c>
    </row>
    <row r="27458" spans="1:16" x14ac:dyDescent="0.25">
      <c r="A27458" s="10">
        <v>45540.072916666664</v>
      </c>
      <c r="B27458" t="s">
        <v>14</v>
      </c>
      <c r="C27458">
        <v>63.07</v>
      </c>
      <c r="D27458">
        <v>11</v>
      </c>
      <c r="E27458" s="9">
        <v>1112.32153072699</v>
      </c>
      <c r="F27458">
        <v>720.63722138972105</v>
      </c>
      <c r="G27458">
        <v>65.512474671792802</v>
      </c>
      <c r="H27458">
        <v>0</v>
      </c>
      <c r="I27458">
        <v>832.958752116705</v>
      </c>
      <c r="J27458">
        <v>1.07944976299999</v>
      </c>
      <c r="K27458">
        <v>9</v>
      </c>
      <c r="L27458" s="9">
        <f t="shared" si="428"/>
        <v>0</v>
      </c>
      <c r="O27458" s="8">
        <v>45540</v>
      </c>
      <c r="P27458" s="7">
        <v>7.2916666666666671E-2</v>
      </c>
    </row>
    <row r="27459" spans="1:16" x14ac:dyDescent="0.25">
      <c r="A27459" s="10">
        <v>45540.073611111111</v>
      </c>
      <c r="B27459" t="s">
        <v>14</v>
      </c>
      <c r="C27459">
        <v>62.213333333333303</v>
      </c>
      <c r="D27459">
        <v>12</v>
      </c>
      <c r="E27459" s="9">
        <v>1050.10819739365</v>
      </c>
      <c r="F27459">
        <v>782.85055472305396</v>
      </c>
      <c r="G27459">
        <v>65.237546226921197</v>
      </c>
      <c r="H27459">
        <v>0</v>
      </c>
      <c r="I27459">
        <v>832.958752116705</v>
      </c>
      <c r="J27459">
        <v>0.54523659999999896</v>
      </c>
      <c r="K27459">
        <v>9</v>
      </c>
      <c r="L27459" s="9">
        <f t="shared" ref="L27459:L27522" si="429">IF(DAY(O27459 &lt;&gt; O27460), 1, 0)</f>
        <v>0</v>
      </c>
      <c r="O27459" s="8">
        <v>45540</v>
      </c>
      <c r="P27459" s="7">
        <v>7.3611111111111113E-2</v>
      </c>
    </row>
    <row r="27460" spans="1:16" x14ac:dyDescent="0.25">
      <c r="A27460" s="10">
        <v>45540.074305555558</v>
      </c>
      <c r="B27460" t="s">
        <v>14</v>
      </c>
      <c r="C27460">
        <v>59.919600000000003</v>
      </c>
      <c r="D27460">
        <v>13</v>
      </c>
      <c r="E27460" s="9">
        <v>990.18859739365701</v>
      </c>
      <c r="F27460">
        <v>842.77015472305402</v>
      </c>
      <c r="G27460">
        <v>64.828473440234902</v>
      </c>
      <c r="H27460">
        <v>0</v>
      </c>
      <c r="I27460">
        <v>832.958752116705</v>
      </c>
      <c r="J27460">
        <v>0.71509</v>
      </c>
      <c r="K27460">
        <v>9</v>
      </c>
      <c r="L27460" s="9">
        <f t="shared" si="429"/>
        <v>0</v>
      </c>
      <c r="O27460" s="8">
        <v>45540</v>
      </c>
      <c r="P27460" s="7">
        <v>7.4305555555555555E-2</v>
      </c>
    </row>
    <row r="27461" spans="1:16" x14ac:dyDescent="0.25">
      <c r="A27461" s="10">
        <v>45540.074999999997</v>
      </c>
      <c r="B27461" t="s">
        <v>14</v>
      </c>
      <c r="C27461">
        <v>56.64</v>
      </c>
      <c r="D27461">
        <v>14</v>
      </c>
      <c r="E27461" s="9">
        <v>933.54859739365702</v>
      </c>
      <c r="F27461">
        <v>899.41015472305401</v>
      </c>
      <c r="G27461">
        <v>64.243582480218194</v>
      </c>
      <c r="H27461">
        <v>0</v>
      </c>
      <c r="I27461">
        <v>832.958752116705</v>
      </c>
      <c r="J27461">
        <v>0.74712999999999796</v>
      </c>
      <c r="K27461">
        <v>9</v>
      </c>
      <c r="L27461" s="9">
        <f t="shared" si="429"/>
        <v>0</v>
      </c>
      <c r="O27461" s="8">
        <v>45540</v>
      </c>
      <c r="P27461" s="7">
        <v>7.4999999999999997E-2</v>
      </c>
    </row>
    <row r="27462" spans="1:16" x14ac:dyDescent="0.25">
      <c r="A27462" s="10">
        <v>45540.075694444444</v>
      </c>
      <c r="B27462" t="s">
        <v>13</v>
      </c>
      <c r="C27462">
        <v>55.002499999999998</v>
      </c>
      <c r="D27462">
        <v>0</v>
      </c>
      <c r="E27462" s="9">
        <v>1703.5835973936501</v>
      </c>
      <c r="F27462">
        <v>0</v>
      </c>
      <c r="G27462">
        <v>0</v>
      </c>
      <c r="H27462">
        <v>-129.37515472305401</v>
      </c>
      <c r="I27462">
        <v>703.58359739365005</v>
      </c>
      <c r="J27462">
        <v>-0.34965430000000097</v>
      </c>
      <c r="K27462">
        <v>9</v>
      </c>
      <c r="L27462" s="9">
        <f t="shared" si="429"/>
        <v>0</v>
      </c>
      <c r="O27462" s="8">
        <v>45540</v>
      </c>
      <c r="P27462" s="7">
        <v>7.5694444444444439E-2</v>
      </c>
    </row>
    <row r="27463" spans="1:16" x14ac:dyDescent="0.25">
      <c r="A27463" s="10">
        <v>45540.076388888891</v>
      </c>
      <c r="B27463" t="s">
        <v>14</v>
      </c>
      <c r="C27463">
        <v>55.534444444444397</v>
      </c>
      <c r="D27463">
        <v>1</v>
      </c>
      <c r="E27463" s="9">
        <v>1648.0491529492101</v>
      </c>
      <c r="F27463">
        <v>55.534444444444397</v>
      </c>
      <c r="G27463">
        <v>55.534444444444397</v>
      </c>
      <c r="H27463">
        <v>0</v>
      </c>
      <c r="I27463">
        <v>703.58359739365005</v>
      </c>
      <c r="J27463">
        <v>7.3499898999999997</v>
      </c>
      <c r="K27463">
        <v>9</v>
      </c>
      <c r="L27463" s="9">
        <f t="shared" si="429"/>
        <v>0</v>
      </c>
      <c r="O27463" s="8">
        <v>45540</v>
      </c>
      <c r="P27463" s="7">
        <v>7.6388888888888895E-2</v>
      </c>
    </row>
    <row r="27464" spans="1:16" x14ac:dyDescent="0.25">
      <c r="A27464" s="10">
        <v>45540.07708333333</v>
      </c>
      <c r="B27464" t="s">
        <v>14</v>
      </c>
      <c r="C27464">
        <v>50.61</v>
      </c>
      <c r="D27464">
        <v>2</v>
      </c>
      <c r="E27464" s="9">
        <v>1597.43915294921</v>
      </c>
      <c r="F27464">
        <v>106.14444444444401</v>
      </c>
      <c r="G27464">
        <v>53.072222222222202</v>
      </c>
      <c r="H27464">
        <v>0</v>
      </c>
      <c r="I27464">
        <v>703.58359739365005</v>
      </c>
      <c r="J27464">
        <v>5.0067995499999904</v>
      </c>
      <c r="K27464">
        <v>9</v>
      </c>
      <c r="L27464" s="9">
        <f t="shared" si="429"/>
        <v>0</v>
      </c>
      <c r="O27464" s="8">
        <v>45540</v>
      </c>
      <c r="P27464" s="7">
        <v>7.7083333333333337E-2</v>
      </c>
    </row>
    <row r="27465" spans="1:16" x14ac:dyDescent="0.25">
      <c r="A27465" s="10">
        <v>45540.077777777777</v>
      </c>
      <c r="B27465" t="s">
        <v>14</v>
      </c>
      <c r="C27465">
        <v>52.2376</v>
      </c>
      <c r="D27465">
        <v>3</v>
      </c>
      <c r="E27465" s="9">
        <v>1545.2015529492101</v>
      </c>
      <c r="F27465">
        <v>158.38204444444401</v>
      </c>
      <c r="G27465">
        <v>52.794014814814801</v>
      </c>
      <c r="H27465">
        <v>0</v>
      </c>
      <c r="I27465">
        <v>703.58359739365005</v>
      </c>
      <c r="J27465">
        <v>4.96772294999999</v>
      </c>
      <c r="K27465">
        <v>9</v>
      </c>
      <c r="L27465" s="9">
        <f t="shared" si="429"/>
        <v>0</v>
      </c>
      <c r="O27465" s="8">
        <v>45540</v>
      </c>
      <c r="P27465" s="7">
        <v>7.7777777777777779E-2</v>
      </c>
    </row>
    <row r="27466" spans="1:16" x14ac:dyDescent="0.25">
      <c r="A27466" s="10">
        <v>45540.078472222223</v>
      </c>
      <c r="B27466" t="s">
        <v>14</v>
      </c>
      <c r="C27466">
        <v>54.758000000000003</v>
      </c>
      <c r="D27466">
        <v>4</v>
      </c>
      <c r="E27466" s="9">
        <v>1490.44355294921</v>
      </c>
      <c r="F27466">
        <v>213.14004444444399</v>
      </c>
      <c r="G27466">
        <v>53.285011111111103</v>
      </c>
      <c r="H27466">
        <v>0</v>
      </c>
      <c r="I27466">
        <v>703.58359739365005</v>
      </c>
      <c r="J27466">
        <v>2.3027954499999899</v>
      </c>
      <c r="K27466">
        <v>9</v>
      </c>
      <c r="L27466" s="9">
        <f t="shared" si="429"/>
        <v>0</v>
      </c>
      <c r="O27466" s="8">
        <v>45540</v>
      </c>
      <c r="P27466" s="7">
        <v>7.8472222222222221E-2</v>
      </c>
    </row>
    <row r="27467" spans="1:16" x14ac:dyDescent="0.25">
      <c r="A27467" s="10">
        <v>45540.07916666667</v>
      </c>
      <c r="B27467" t="s">
        <v>14</v>
      </c>
      <c r="C27467">
        <v>51.557000000000002</v>
      </c>
      <c r="D27467">
        <v>5</v>
      </c>
      <c r="E27467" s="9">
        <v>1438.88655294921</v>
      </c>
      <c r="F27467">
        <v>264.69704444444397</v>
      </c>
      <c r="G27467">
        <v>52.939408888888799</v>
      </c>
      <c r="H27467">
        <v>0</v>
      </c>
      <c r="I27467">
        <v>703.58359739365005</v>
      </c>
      <c r="J27467">
        <v>2.00182404999999</v>
      </c>
      <c r="K27467">
        <v>9</v>
      </c>
      <c r="L27467" s="9">
        <f t="shared" si="429"/>
        <v>0</v>
      </c>
      <c r="O27467" s="8">
        <v>45540</v>
      </c>
      <c r="P27467" s="7">
        <v>7.9166666666666663E-2</v>
      </c>
    </row>
    <row r="27468" spans="1:16" x14ac:dyDescent="0.25">
      <c r="A27468" s="10">
        <v>45540.079861111109</v>
      </c>
      <c r="B27468" t="s">
        <v>14</v>
      </c>
      <c r="C27468">
        <v>51.254166666666599</v>
      </c>
      <c r="D27468">
        <v>6</v>
      </c>
      <c r="E27468" s="9">
        <v>1387.63238628254</v>
      </c>
      <c r="F27468">
        <v>315.95121111111098</v>
      </c>
      <c r="G27468">
        <v>52.658535185185102</v>
      </c>
      <c r="H27468">
        <v>0</v>
      </c>
      <c r="I27468">
        <v>703.58359739365005</v>
      </c>
      <c r="J27468">
        <v>2.5756541499999899</v>
      </c>
      <c r="K27468">
        <v>9</v>
      </c>
      <c r="L27468" s="9">
        <f t="shared" si="429"/>
        <v>0</v>
      </c>
      <c r="O27468" s="8">
        <v>45540</v>
      </c>
      <c r="P27468" s="7">
        <v>7.9861111111111105E-2</v>
      </c>
    </row>
    <row r="27469" spans="1:16" x14ac:dyDescent="0.25">
      <c r="A27469" s="10">
        <v>45540.080555555556</v>
      </c>
      <c r="B27469" t="s">
        <v>14</v>
      </c>
      <c r="C27469">
        <v>52.070625</v>
      </c>
      <c r="D27469">
        <v>7</v>
      </c>
      <c r="E27469" s="9">
        <v>1335.5617612825399</v>
      </c>
      <c r="F27469">
        <v>368.02183611111099</v>
      </c>
      <c r="G27469">
        <v>52.574548015872999</v>
      </c>
      <c r="H27469">
        <v>0</v>
      </c>
      <c r="I27469">
        <v>703.58359739365005</v>
      </c>
      <c r="J27469">
        <v>2.9651482499999999</v>
      </c>
      <c r="K27469">
        <v>9</v>
      </c>
      <c r="L27469" s="9">
        <f t="shared" si="429"/>
        <v>0</v>
      </c>
      <c r="O27469" s="8">
        <v>45540</v>
      </c>
      <c r="P27469" s="7">
        <v>8.0555555555555561E-2</v>
      </c>
    </row>
    <row r="27470" spans="1:16" x14ac:dyDescent="0.25">
      <c r="A27470" s="10">
        <v>45540.081250000003</v>
      </c>
      <c r="B27470" t="s">
        <v>14</v>
      </c>
      <c r="C27470">
        <v>52.726666666666603</v>
      </c>
      <c r="D27470">
        <v>8</v>
      </c>
      <c r="E27470" s="9">
        <v>1282.8350946158801</v>
      </c>
      <c r="F27470">
        <v>420.74850277777699</v>
      </c>
      <c r="G27470">
        <v>52.593562847222202</v>
      </c>
      <c r="H27470">
        <v>0</v>
      </c>
      <c r="I27470">
        <v>703.58359739365005</v>
      </c>
      <c r="J27470">
        <v>1.54818684999999</v>
      </c>
      <c r="K27470">
        <v>9</v>
      </c>
      <c r="L27470" s="9">
        <f t="shared" si="429"/>
        <v>0</v>
      </c>
      <c r="O27470" s="8">
        <v>45540</v>
      </c>
      <c r="P27470" s="7">
        <v>8.1250000000000003E-2</v>
      </c>
    </row>
    <row r="27471" spans="1:16" x14ac:dyDescent="0.25">
      <c r="A27471" s="10">
        <v>45540.081944444442</v>
      </c>
      <c r="B27471" t="s">
        <v>14</v>
      </c>
      <c r="C27471">
        <v>54.107333333333301</v>
      </c>
      <c r="D27471">
        <v>9</v>
      </c>
      <c r="E27471" s="9">
        <v>1228.7277612825401</v>
      </c>
      <c r="F27471">
        <v>474.85583611111099</v>
      </c>
      <c r="G27471">
        <v>52.761759567901201</v>
      </c>
      <c r="H27471">
        <v>0</v>
      </c>
      <c r="I27471">
        <v>703.58359739365005</v>
      </c>
      <c r="J27471">
        <v>1.65343715</v>
      </c>
      <c r="K27471">
        <v>9</v>
      </c>
      <c r="L27471" s="9">
        <f t="shared" si="429"/>
        <v>0</v>
      </c>
      <c r="O27471" s="8">
        <v>45540</v>
      </c>
      <c r="P27471" s="7">
        <v>8.1944444444444445E-2</v>
      </c>
    </row>
    <row r="27472" spans="1:16" x14ac:dyDescent="0.25">
      <c r="A27472" s="10">
        <v>45540.082638888889</v>
      </c>
      <c r="B27472" t="s">
        <v>14</v>
      </c>
      <c r="C27472">
        <v>54.79</v>
      </c>
      <c r="D27472">
        <v>10</v>
      </c>
      <c r="E27472" s="9">
        <v>1173.9377612825399</v>
      </c>
      <c r="F27472">
        <v>529.64583611111095</v>
      </c>
      <c r="G27472">
        <v>52.964583611111102</v>
      </c>
      <c r="H27472">
        <v>0</v>
      </c>
      <c r="I27472">
        <v>703.58359739365005</v>
      </c>
      <c r="J27472">
        <v>1.1581681500000001</v>
      </c>
      <c r="K27472">
        <v>9</v>
      </c>
      <c r="L27472" s="9">
        <f t="shared" si="429"/>
        <v>0</v>
      </c>
      <c r="O27472" s="8">
        <v>45540</v>
      </c>
      <c r="P27472" s="7">
        <v>8.2638888888888887E-2</v>
      </c>
    </row>
    <row r="27473" spans="1:16" x14ac:dyDescent="0.25">
      <c r="A27473" s="10">
        <v>45540.083333333336</v>
      </c>
      <c r="B27473" t="s">
        <v>13</v>
      </c>
      <c r="C27473">
        <v>53.49</v>
      </c>
      <c r="D27473">
        <v>0</v>
      </c>
      <c r="E27473" s="9">
        <v>1708.83776128254</v>
      </c>
      <c r="F27473">
        <v>0</v>
      </c>
      <c r="G27473">
        <v>0</v>
      </c>
      <c r="H27473">
        <v>5.2541638888889102</v>
      </c>
      <c r="I27473">
        <v>708.83776128253896</v>
      </c>
      <c r="J27473">
        <v>-10.55327305</v>
      </c>
      <c r="K27473">
        <v>9</v>
      </c>
      <c r="L27473" s="9">
        <f t="shared" si="429"/>
        <v>0</v>
      </c>
      <c r="O27473" s="8">
        <v>45540</v>
      </c>
      <c r="P27473" s="7">
        <v>8.3333333333333329E-2</v>
      </c>
    </row>
    <row r="27474" spans="1:16" x14ac:dyDescent="0.25">
      <c r="A27474" s="10">
        <v>45540.084027777775</v>
      </c>
      <c r="B27474" t="s">
        <v>12</v>
      </c>
      <c r="C27474">
        <v>52.497222222222199</v>
      </c>
      <c r="D27474">
        <v>-1</v>
      </c>
      <c r="E27474" s="9">
        <v>1761.33498350476</v>
      </c>
      <c r="F27474">
        <v>-52.497222222222199</v>
      </c>
      <c r="G27474">
        <v>52.497222222222199</v>
      </c>
      <c r="H27474">
        <v>0</v>
      </c>
      <c r="I27474">
        <v>708.83776128253896</v>
      </c>
      <c r="J27474">
        <v>-8.0477022100000006</v>
      </c>
      <c r="K27474">
        <v>9</v>
      </c>
      <c r="L27474" s="9">
        <f t="shared" si="429"/>
        <v>0</v>
      </c>
      <c r="O27474" s="8">
        <v>45540</v>
      </c>
      <c r="P27474" s="7">
        <v>8.4027777777777785E-2</v>
      </c>
    </row>
    <row r="27475" spans="1:16" x14ac:dyDescent="0.25">
      <c r="A27475" s="10">
        <v>45540.084722222222</v>
      </c>
      <c r="B27475" t="s">
        <v>12</v>
      </c>
      <c r="C27475">
        <v>51.058</v>
      </c>
      <c r="D27475">
        <v>-2</v>
      </c>
      <c r="E27475" s="9">
        <v>1812.39298350476</v>
      </c>
      <c r="F27475">
        <v>-103.555222222222</v>
      </c>
      <c r="G27475">
        <v>51.777611111111099</v>
      </c>
      <c r="H27475">
        <v>0</v>
      </c>
      <c r="I27475">
        <v>708.83776128253896</v>
      </c>
      <c r="J27475">
        <v>-6.1952405099999996</v>
      </c>
      <c r="K27475">
        <v>9</v>
      </c>
      <c r="L27475" s="9">
        <f t="shared" si="429"/>
        <v>0</v>
      </c>
      <c r="O27475" s="8">
        <v>45540</v>
      </c>
      <c r="P27475" s="7">
        <v>8.4722222222222227E-2</v>
      </c>
    </row>
    <row r="27476" spans="1:16" x14ac:dyDescent="0.25">
      <c r="A27476" s="10">
        <v>45540.085416666669</v>
      </c>
      <c r="B27476" t="s">
        <v>12</v>
      </c>
      <c r="C27476">
        <v>41.123750000000001</v>
      </c>
      <c r="D27476">
        <v>-3</v>
      </c>
      <c r="E27476" s="9">
        <v>1853.5167335047599</v>
      </c>
      <c r="F27476">
        <v>-144.678972222222</v>
      </c>
      <c r="G27476">
        <v>48.226324074074</v>
      </c>
      <c r="H27476">
        <v>0</v>
      </c>
      <c r="I27476">
        <v>708.83776128253896</v>
      </c>
      <c r="J27476">
        <v>-6.4431783100000004</v>
      </c>
      <c r="K27476">
        <v>9</v>
      </c>
      <c r="L27476" s="9">
        <f t="shared" si="429"/>
        <v>0</v>
      </c>
      <c r="O27476" s="8">
        <v>45540</v>
      </c>
      <c r="P27476" s="7">
        <v>8.5416666666666669E-2</v>
      </c>
    </row>
    <row r="27477" spans="1:16" x14ac:dyDescent="0.25">
      <c r="A27477" s="10">
        <v>45540.086111111108</v>
      </c>
      <c r="B27477" t="s">
        <v>12</v>
      </c>
      <c r="C27477">
        <v>37.645000000000003</v>
      </c>
      <c r="D27477">
        <v>-4</v>
      </c>
      <c r="E27477" s="9">
        <v>1891.1617335047599</v>
      </c>
      <c r="F27477">
        <v>-182.32397222222201</v>
      </c>
      <c r="G27477">
        <v>45.580993055555503</v>
      </c>
      <c r="H27477">
        <v>0</v>
      </c>
      <c r="I27477">
        <v>708.83776128253896</v>
      </c>
      <c r="J27477">
        <v>-4.1755912100000003</v>
      </c>
      <c r="K27477">
        <v>9</v>
      </c>
      <c r="L27477" s="9">
        <f t="shared" si="429"/>
        <v>0</v>
      </c>
      <c r="O27477" s="8">
        <v>45540</v>
      </c>
      <c r="P27477" s="7">
        <v>8.611111111111111E-2</v>
      </c>
    </row>
    <row r="27478" spans="1:16" x14ac:dyDescent="0.25">
      <c r="A27478" s="10">
        <v>45540.086805555555</v>
      </c>
      <c r="B27478" t="s">
        <v>12</v>
      </c>
      <c r="C27478">
        <v>35.247916666666598</v>
      </c>
      <c r="D27478">
        <v>-5</v>
      </c>
      <c r="E27478" s="9">
        <v>1926.40965017143</v>
      </c>
      <c r="F27478">
        <v>-217.571888888888</v>
      </c>
      <c r="G27478">
        <v>43.514377777777703</v>
      </c>
      <c r="H27478">
        <v>0</v>
      </c>
      <c r="I27478">
        <v>708.83776128253896</v>
      </c>
      <c r="J27478">
        <v>-5.1286112099999999</v>
      </c>
      <c r="K27478">
        <v>9</v>
      </c>
      <c r="L27478" s="9">
        <f t="shared" si="429"/>
        <v>0</v>
      </c>
      <c r="O27478" s="8">
        <v>45540</v>
      </c>
      <c r="P27478" s="7">
        <v>8.6805555555555552E-2</v>
      </c>
    </row>
    <row r="27479" spans="1:16" x14ac:dyDescent="0.25">
      <c r="A27479" s="10">
        <v>45540.087500000001</v>
      </c>
      <c r="B27479" t="s">
        <v>12</v>
      </c>
      <c r="C27479">
        <v>37.4046666666666</v>
      </c>
      <c r="D27479">
        <v>-6</v>
      </c>
      <c r="E27479" s="9">
        <v>1963.8143168381</v>
      </c>
      <c r="F27479">
        <v>-254.976555555555</v>
      </c>
      <c r="G27479">
        <v>42.496092592592497</v>
      </c>
      <c r="H27479">
        <v>0</v>
      </c>
      <c r="I27479">
        <v>708.83776128253896</v>
      </c>
      <c r="J27479">
        <v>-5.1260011099999998</v>
      </c>
      <c r="K27479">
        <v>9</v>
      </c>
      <c r="L27479" s="9">
        <f t="shared" si="429"/>
        <v>0</v>
      </c>
      <c r="O27479" s="8">
        <v>45540</v>
      </c>
      <c r="P27479" s="7">
        <v>8.7499999999999994E-2</v>
      </c>
    </row>
    <row r="27480" spans="1:16" x14ac:dyDescent="0.25">
      <c r="A27480" s="10">
        <v>45540.088194444441</v>
      </c>
      <c r="B27480" t="s">
        <v>12</v>
      </c>
      <c r="C27480">
        <v>39.486666666666601</v>
      </c>
      <c r="D27480">
        <v>-7</v>
      </c>
      <c r="E27480" s="9">
        <v>2003.3009835047601</v>
      </c>
      <c r="F27480">
        <v>-294.46322222222199</v>
      </c>
      <c r="G27480">
        <v>42.066174603174602</v>
      </c>
      <c r="H27480">
        <v>0</v>
      </c>
      <c r="I27480">
        <v>708.83776128253896</v>
      </c>
      <c r="J27480">
        <v>-2.83536345</v>
      </c>
      <c r="K27480">
        <v>9</v>
      </c>
      <c r="L27480" s="9">
        <f t="shared" si="429"/>
        <v>0</v>
      </c>
      <c r="O27480" s="8">
        <v>45540</v>
      </c>
      <c r="P27480" s="7">
        <v>8.819444444444445E-2</v>
      </c>
    </row>
    <row r="27481" spans="1:16" x14ac:dyDescent="0.25">
      <c r="A27481" s="10">
        <v>45540.088888888888</v>
      </c>
      <c r="B27481" t="s">
        <v>12</v>
      </c>
      <c r="C27481">
        <v>37.97</v>
      </c>
      <c r="D27481">
        <v>-8</v>
      </c>
      <c r="E27481" s="9">
        <v>2041.2709835047599</v>
      </c>
      <c r="F27481">
        <v>-332.43322222222201</v>
      </c>
      <c r="G27481">
        <v>41.554152777777702</v>
      </c>
      <c r="H27481">
        <v>0</v>
      </c>
      <c r="I27481">
        <v>708.83776128253896</v>
      </c>
      <c r="J27481">
        <v>-3.1472528500000001</v>
      </c>
      <c r="K27481">
        <v>9</v>
      </c>
      <c r="L27481" s="9">
        <f t="shared" si="429"/>
        <v>0</v>
      </c>
      <c r="O27481" s="8">
        <v>45540</v>
      </c>
      <c r="P27481" s="7">
        <v>8.8888888888888892E-2</v>
      </c>
    </row>
    <row r="27482" spans="1:16" x14ac:dyDescent="0.25">
      <c r="A27482" s="10">
        <v>45540.089583333334</v>
      </c>
      <c r="B27482" t="s">
        <v>12</v>
      </c>
      <c r="C27482">
        <v>36.825000000000003</v>
      </c>
      <c r="D27482">
        <v>-9</v>
      </c>
      <c r="E27482" s="9">
        <v>2078.0959835047602</v>
      </c>
      <c r="F27482">
        <v>-369.258222222222</v>
      </c>
      <c r="G27482">
        <v>41.028691358024702</v>
      </c>
      <c r="H27482">
        <v>0</v>
      </c>
      <c r="I27482">
        <v>708.83776128253896</v>
      </c>
      <c r="J27482">
        <v>-3.31892534999999</v>
      </c>
      <c r="K27482">
        <v>9</v>
      </c>
      <c r="L27482" s="9">
        <f t="shared" si="429"/>
        <v>0</v>
      </c>
      <c r="O27482" s="8">
        <v>45540</v>
      </c>
      <c r="P27482" s="7">
        <v>8.9583333333333334E-2</v>
      </c>
    </row>
    <row r="27483" spans="1:16" x14ac:dyDescent="0.25">
      <c r="A27483" s="10">
        <v>45540.09097222222</v>
      </c>
      <c r="B27483" t="s">
        <v>13</v>
      </c>
      <c r="C27483">
        <v>37.845999999999997</v>
      </c>
      <c r="D27483">
        <v>0</v>
      </c>
      <c r="E27483" s="9">
        <v>1737.4819835047599</v>
      </c>
      <c r="F27483">
        <v>0</v>
      </c>
      <c r="G27483">
        <v>0</v>
      </c>
      <c r="H27483">
        <v>28.6442222222223</v>
      </c>
      <c r="I27483">
        <v>737.48198350476196</v>
      </c>
      <c r="J27483">
        <v>1.0225794499999901</v>
      </c>
      <c r="K27483">
        <v>9</v>
      </c>
      <c r="L27483" s="9">
        <f t="shared" si="429"/>
        <v>0</v>
      </c>
      <c r="O27483" s="8">
        <v>45540</v>
      </c>
      <c r="P27483" s="7">
        <v>9.0972222222222218E-2</v>
      </c>
    </row>
    <row r="27484" spans="1:16" x14ac:dyDescent="0.25">
      <c r="A27484" s="10">
        <v>45540.091666666667</v>
      </c>
      <c r="B27484" t="s">
        <v>12</v>
      </c>
      <c r="C27484">
        <v>38.47</v>
      </c>
      <c r="D27484">
        <v>-1</v>
      </c>
      <c r="E27484" s="9">
        <v>1775.9519835047599</v>
      </c>
      <c r="F27484">
        <v>-38.47</v>
      </c>
      <c r="G27484">
        <v>38.47</v>
      </c>
      <c r="H27484">
        <v>0</v>
      </c>
      <c r="I27484">
        <v>737.48198350476196</v>
      </c>
      <c r="J27484">
        <v>-3.3131646399999899</v>
      </c>
      <c r="K27484">
        <v>9</v>
      </c>
      <c r="L27484" s="9">
        <f t="shared" si="429"/>
        <v>0</v>
      </c>
      <c r="O27484" s="8">
        <v>45540</v>
      </c>
      <c r="P27484" s="7">
        <v>9.166666666666666E-2</v>
      </c>
    </row>
    <row r="27485" spans="1:16" x14ac:dyDescent="0.25">
      <c r="A27485" s="10">
        <v>45540.092361111114</v>
      </c>
      <c r="B27485" t="s">
        <v>12</v>
      </c>
      <c r="C27485">
        <v>39.33</v>
      </c>
      <c r="D27485">
        <v>-2</v>
      </c>
      <c r="E27485" s="9">
        <v>1815.2819835047601</v>
      </c>
      <c r="F27485">
        <v>-77.8</v>
      </c>
      <c r="G27485">
        <v>38.9</v>
      </c>
      <c r="H27485">
        <v>0</v>
      </c>
      <c r="I27485">
        <v>737.48198350476196</v>
      </c>
      <c r="J27485">
        <v>-3.1551861399999899</v>
      </c>
      <c r="K27485">
        <v>9</v>
      </c>
      <c r="L27485" s="9">
        <f t="shared" si="429"/>
        <v>0</v>
      </c>
      <c r="O27485" s="8">
        <v>45540</v>
      </c>
      <c r="P27485" s="7">
        <v>9.2361111111111116E-2</v>
      </c>
    </row>
    <row r="27486" spans="1:16" x14ac:dyDescent="0.25">
      <c r="A27486" s="10">
        <v>45540.09375</v>
      </c>
      <c r="B27486" t="s">
        <v>12</v>
      </c>
      <c r="C27486">
        <v>39.286666666666598</v>
      </c>
      <c r="D27486">
        <v>-3</v>
      </c>
      <c r="E27486" s="9">
        <v>1854.5686501714299</v>
      </c>
      <c r="F27486">
        <v>-117.08666666666601</v>
      </c>
      <c r="G27486">
        <v>39.028888888888801</v>
      </c>
      <c r="H27486">
        <v>0</v>
      </c>
      <c r="I27486">
        <v>737.48198350476196</v>
      </c>
      <c r="J27486">
        <v>-4.5392704399999904</v>
      </c>
      <c r="K27486">
        <v>9</v>
      </c>
      <c r="L27486" s="9">
        <f t="shared" si="429"/>
        <v>0</v>
      </c>
      <c r="O27486" s="8">
        <v>45540</v>
      </c>
      <c r="P27486" s="7">
        <v>9.375E-2</v>
      </c>
    </row>
    <row r="27487" spans="1:16" x14ac:dyDescent="0.25">
      <c r="A27487" s="10">
        <v>45540.094444444447</v>
      </c>
      <c r="B27487" t="s">
        <v>12</v>
      </c>
      <c r="C27487">
        <v>39.284999999999997</v>
      </c>
      <c r="D27487">
        <v>-4</v>
      </c>
      <c r="E27487" s="9">
        <v>1893.85365017143</v>
      </c>
      <c r="F27487">
        <v>-156.37166666666599</v>
      </c>
      <c r="G27487">
        <v>39.092916666666603</v>
      </c>
      <c r="H27487">
        <v>0</v>
      </c>
      <c r="I27487">
        <v>737.48198350476196</v>
      </c>
      <c r="J27487">
        <v>-6.0056671399999901</v>
      </c>
      <c r="K27487">
        <v>9</v>
      </c>
      <c r="L27487" s="9">
        <f t="shared" si="429"/>
        <v>0</v>
      </c>
      <c r="O27487" s="8">
        <v>45540</v>
      </c>
      <c r="P27487" s="7">
        <v>9.4444444444444442E-2</v>
      </c>
    </row>
    <row r="27488" spans="1:16" x14ac:dyDescent="0.25">
      <c r="A27488" s="10">
        <v>45540.095138888886</v>
      </c>
      <c r="B27488" t="s">
        <v>12</v>
      </c>
      <c r="C27488">
        <v>38.394444444444403</v>
      </c>
      <c r="D27488">
        <v>-5</v>
      </c>
      <c r="E27488" s="9">
        <v>1932.2480946158701</v>
      </c>
      <c r="F27488">
        <v>-194.766111111111</v>
      </c>
      <c r="G27488">
        <v>38.953222222222202</v>
      </c>
      <c r="H27488">
        <v>0</v>
      </c>
      <c r="I27488">
        <v>737.48198350476196</v>
      </c>
      <c r="J27488">
        <v>-3.7572291400000002</v>
      </c>
      <c r="K27488">
        <v>9</v>
      </c>
      <c r="L27488" s="9">
        <f t="shared" si="429"/>
        <v>0</v>
      </c>
      <c r="O27488" s="8">
        <v>45540</v>
      </c>
      <c r="P27488" s="7">
        <v>9.5138888888888884E-2</v>
      </c>
    </row>
    <row r="27489" spans="1:16" x14ac:dyDescent="0.25">
      <c r="A27489" s="10">
        <v>45540.095833333333</v>
      </c>
      <c r="B27489" t="s">
        <v>12</v>
      </c>
      <c r="C27489">
        <v>40.651052631578899</v>
      </c>
      <c r="D27489">
        <v>-6</v>
      </c>
      <c r="E27489" s="9">
        <v>1972.8991472474499</v>
      </c>
      <c r="F27489">
        <v>-235.41716374269001</v>
      </c>
      <c r="G27489">
        <v>39.236193957114999</v>
      </c>
      <c r="H27489">
        <v>0</v>
      </c>
      <c r="I27489">
        <v>737.48198350476196</v>
      </c>
      <c r="J27489">
        <v>-3.73090864</v>
      </c>
      <c r="K27489">
        <v>9</v>
      </c>
      <c r="L27489" s="9">
        <f t="shared" si="429"/>
        <v>0</v>
      </c>
      <c r="O27489" s="8">
        <v>45540</v>
      </c>
      <c r="P27489" s="7">
        <v>9.583333333333334E-2</v>
      </c>
    </row>
    <row r="27490" spans="1:16" x14ac:dyDescent="0.25">
      <c r="A27490" s="10">
        <v>45540.09652777778</v>
      </c>
      <c r="B27490" t="s">
        <v>12</v>
      </c>
      <c r="C27490">
        <v>39.875555555555501</v>
      </c>
      <c r="D27490">
        <v>-7</v>
      </c>
      <c r="E27490" s="9">
        <v>2012.7747028030101</v>
      </c>
      <c r="F27490">
        <v>-275.292719298245</v>
      </c>
      <c r="G27490">
        <v>39.327531328320802</v>
      </c>
      <c r="H27490">
        <v>0</v>
      </c>
      <c r="I27490">
        <v>737.48198350476196</v>
      </c>
      <c r="J27490">
        <v>-3.0089116999999899</v>
      </c>
      <c r="K27490">
        <v>9</v>
      </c>
      <c r="L27490" s="9">
        <f t="shared" si="429"/>
        <v>0</v>
      </c>
      <c r="O27490" s="8">
        <v>45540</v>
      </c>
      <c r="P27490" s="7">
        <v>9.6527777777777782E-2</v>
      </c>
    </row>
    <row r="27491" spans="1:16" x14ac:dyDescent="0.25">
      <c r="A27491" s="10">
        <v>45540.097222222219</v>
      </c>
      <c r="B27491" t="s">
        <v>12</v>
      </c>
      <c r="C27491">
        <v>35.344000000000001</v>
      </c>
      <c r="D27491">
        <v>-8</v>
      </c>
      <c r="E27491" s="9">
        <v>2048.1187028030099</v>
      </c>
      <c r="F27491">
        <v>-310.636719298245</v>
      </c>
      <c r="G27491">
        <v>38.829589912280703</v>
      </c>
      <c r="H27491">
        <v>0</v>
      </c>
      <c r="I27491">
        <v>737.48198350476196</v>
      </c>
      <c r="J27491">
        <v>-2.766556</v>
      </c>
      <c r="K27491">
        <v>9</v>
      </c>
      <c r="L27491" s="9">
        <f t="shared" si="429"/>
        <v>0</v>
      </c>
      <c r="O27491" s="8">
        <v>45540</v>
      </c>
      <c r="P27491" s="7">
        <v>9.7222222222222224E-2</v>
      </c>
    </row>
    <row r="27492" spans="1:16" x14ac:dyDescent="0.25">
      <c r="A27492" s="10">
        <v>45540.097916666666</v>
      </c>
      <c r="B27492" t="s">
        <v>12</v>
      </c>
      <c r="C27492">
        <v>33.023333333333298</v>
      </c>
      <c r="D27492">
        <v>-9</v>
      </c>
      <c r="E27492" s="9">
        <v>2081.1420361363398</v>
      </c>
      <c r="F27492">
        <v>-343.66005263157803</v>
      </c>
      <c r="G27492">
        <v>38.184450292397599</v>
      </c>
      <c r="H27492">
        <v>0</v>
      </c>
      <c r="I27492">
        <v>737.48198350476196</v>
      </c>
      <c r="J27492">
        <v>-1.3027215000000001</v>
      </c>
      <c r="K27492">
        <v>9</v>
      </c>
      <c r="L27492" s="9">
        <f t="shared" si="429"/>
        <v>0</v>
      </c>
      <c r="O27492" s="8">
        <v>45540</v>
      </c>
      <c r="P27492" s="7">
        <v>9.7916666666666666E-2</v>
      </c>
    </row>
    <row r="27493" spans="1:16" x14ac:dyDescent="0.25">
      <c r="A27493" s="10">
        <v>45540.098611111112</v>
      </c>
      <c r="B27493" t="s">
        <v>12</v>
      </c>
      <c r="C27493">
        <v>35.69</v>
      </c>
      <c r="D27493">
        <v>-10</v>
      </c>
      <c r="E27493" s="9">
        <v>2116.8320361363399</v>
      </c>
      <c r="F27493">
        <v>-379.35005263157802</v>
      </c>
      <c r="G27493">
        <v>37.935005263157798</v>
      </c>
      <c r="H27493">
        <v>0</v>
      </c>
      <c r="I27493">
        <v>737.48198350476196</v>
      </c>
      <c r="J27493">
        <v>-2.8575941</v>
      </c>
      <c r="K27493">
        <v>9</v>
      </c>
      <c r="L27493" s="9">
        <f t="shared" si="429"/>
        <v>0</v>
      </c>
      <c r="O27493" s="8">
        <v>45540</v>
      </c>
      <c r="P27493" s="7">
        <v>9.8611111111111108E-2</v>
      </c>
    </row>
    <row r="27494" spans="1:16" x14ac:dyDescent="0.25">
      <c r="A27494" s="10">
        <v>45540.099305555559</v>
      </c>
      <c r="B27494" t="s">
        <v>12</v>
      </c>
      <c r="C27494">
        <v>36.738750000000003</v>
      </c>
      <c r="D27494">
        <v>-11</v>
      </c>
      <c r="E27494" s="9">
        <v>2153.5707861363398</v>
      </c>
      <c r="F27494">
        <v>-416.08880263157801</v>
      </c>
      <c r="G27494">
        <v>37.826254784688899</v>
      </c>
      <c r="H27494">
        <v>0</v>
      </c>
      <c r="I27494">
        <v>737.48198350476196</v>
      </c>
      <c r="J27494">
        <v>-0.61626649999999905</v>
      </c>
      <c r="K27494">
        <v>9</v>
      </c>
      <c r="L27494" s="9">
        <f t="shared" si="429"/>
        <v>0</v>
      </c>
      <c r="O27494" s="8">
        <v>45540</v>
      </c>
      <c r="P27494" s="7">
        <v>9.930555555555555E-2</v>
      </c>
    </row>
    <row r="27495" spans="1:16" x14ac:dyDescent="0.25">
      <c r="A27495" s="10">
        <v>45540.1</v>
      </c>
      <c r="B27495" t="s">
        <v>13</v>
      </c>
      <c r="C27495">
        <v>36.974444444444401</v>
      </c>
      <c r="D27495">
        <v>0</v>
      </c>
      <c r="E27495" s="9">
        <v>1746.8518972474501</v>
      </c>
      <c r="F27495">
        <v>0</v>
      </c>
      <c r="G27495">
        <v>0</v>
      </c>
      <c r="H27495">
        <v>9.3699137426899597</v>
      </c>
      <c r="I27495">
        <v>746.85189724745203</v>
      </c>
      <c r="J27495">
        <v>5.4329475</v>
      </c>
      <c r="K27495">
        <v>9</v>
      </c>
      <c r="L27495" s="9">
        <f t="shared" si="429"/>
        <v>0</v>
      </c>
      <c r="O27495" s="8">
        <v>45540</v>
      </c>
      <c r="P27495" s="7">
        <v>0.1</v>
      </c>
    </row>
    <row r="27496" spans="1:16" x14ac:dyDescent="0.25">
      <c r="A27496" s="10">
        <v>45540.100694444445</v>
      </c>
      <c r="B27496" t="s">
        <v>14</v>
      </c>
      <c r="C27496">
        <v>38.168333333333301</v>
      </c>
      <c r="D27496">
        <v>1</v>
      </c>
      <c r="E27496" s="9">
        <v>1708.68356391412</v>
      </c>
      <c r="F27496">
        <v>38.168333333333301</v>
      </c>
      <c r="G27496">
        <v>38.168333333333301</v>
      </c>
      <c r="H27496">
        <v>0</v>
      </c>
      <c r="I27496">
        <v>746.85189724745203</v>
      </c>
      <c r="J27496">
        <v>6.1989084999999999</v>
      </c>
      <c r="K27496">
        <v>9</v>
      </c>
      <c r="L27496" s="9">
        <f t="shared" si="429"/>
        <v>0</v>
      </c>
      <c r="O27496" s="8">
        <v>45540</v>
      </c>
      <c r="P27496" s="7">
        <v>0.10069444444444445</v>
      </c>
    </row>
    <row r="27497" spans="1:16" x14ac:dyDescent="0.25">
      <c r="A27497" s="10">
        <v>45540.101388888892</v>
      </c>
      <c r="B27497" t="s">
        <v>14</v>
      </c>
      <c r="C27497">
        <v>38.119999999999997</v>
      </c>
      <c r="D27497">
        <v>2</v>
      </c>
      <c r="E27497" s="9">
        <v>1670.5635639141201</v>
      </c>
      <c r="F27497">
        <v>76.288333333333298</v>
      </c>
      <c r="G27497">
        <v>38.144166666666599</v>
      </c>
      <c r="H27497">
        <v>0</v>
      </c>
      <c r="I27497">
        <v>746.85189724745203</v>
      </c>
      <c r="J27497">
        <v>5.1021947000000001</v>
      </c>
      <c r="K27497">
        <v>9</v>
      </c>
      <c r="L27497" s="9">
        <f t="shared" si="429"/>
        <v>0</v>
      </c>
      <c r="O27497" s="8">
        <v>45540</v>
      </c>
      <c r="P27497" s="7">
        <v>0.10138888888888889</v>
      </c>
    </row>
    <row r="27498" spans="1:16" x14ac:dyDescent="0.25">
      <c r="A27498" s="10">
        <v>45540.104861111111</v>
      </c>
      <c r="B27498" t="s">
        <v>14</v>
      </c>
      <c r="C27498">
        <v>36.196249999999999</v>
      </c>
      <c r="D27498">
        <v>3</v>
      </c>
      <c r="E27498" s="9">
        <v>1634.3673139141199</v>
      </c>
      <c r="F27498">
        <v>112.48458333333301</v>
      </c>
      <c r="G27498">
        <v>37.494861111111099</v>
      </c>
      <c r="H27498">
        <v>0</v>
      </c>
      <c r="I27498">
        <v>746.85189724745203</v>
      </c>
      <c r="J27498">
        <v>2.6119322999999901</v>
      </c>
      <c r="K27498">
        <v>9</v>
      </c>
      <c r="L27498" s="9">
        <f t="shared" si="429"/>
        <v>0</v>
      </c>
      <c r="O27498" s="8">
        <v>45540</v>
      </c>
      <c r="P27498" s="7">
        <v>0.10486111111111111</v>
      </c>
    </row>
    <row r="27499" spans="1:16" x14ac:dyDescent="0.25">
      <c r="A27499" s="10">
        <v>45540.107638888891</v>
      </c>
      <c r="B27499" t="s">
        <v>14</v>
      </c>
      <c r="C27499">
        <v>37.716363636363603</v>
      </c>
      <c r="D27499">
        <v>4</v>
      </c>
      <c r="E27499" s="9">
        <v>1596.6509502777601</v>
      </c>
      <c r="F27499">
        <v>150.20094696969599</v>
      </c>
      <c r="G27499">
        <v>37.550236742424197</v>
      </c>
      <c r="H27499">
        <v>0</v>
      </c>
      <c r="I27499">
        <v>746.85189724745203</v>
      </c>
      <c r="J27499">
        <v>4.5029142999999898</v>
      </c>
      <c r="K27499">
        <v>9</v>
      </c>
      <c r="L27499" s="9">
        <f t="shared" si="429"/>
        <v>0</v>
      </c>
      <c r="O27499" s="8">
        <v>45540</v>
      </c>
      <c r="P27499" s="7">
        <v>0.1076388888888889</v>
      </c>
    </row>
    <row r="27500" spans="1:16" x14ac:dyDescent="0.25">
      <c r="A27500" s="10">
        <v>45540.10833333333</v>
      </c>
      <c r="B27500" t="s">
        <v>14</v>
      </c>
      <c r="C27500">
        <v>36.996666666666599</v>
      </c>
      <c r="D27500">
        <v>5</v>
      </c>
      <c r="E27500" s="9">
        <v>1559.65428361109</v>
      </c>
      <c r="F27500">
        <v>187.197613636363</v>
      </c>
      <c r="G27500">
        <v>37.439522727272703</v>
      </c>
      <c r="H27500">
        <v>0</v>
      </c>
      <c r="I27500">
        <v>746.85189724745203</v>
      </c>
      <c r="J27500">
        <v>4.3531946999999898</v>
      </c>
      <c r="K27500">
        <v>9</v>
      </c>
      <c r="L27500" s="9">
        <f t="shared" si="429"/>
        <v>0</v>
      </c>
      <c r="O27500" s="8">
        <v>45540</v>
      </c>
      <c r="P27500" s="7">
        <v>0.10833333333333334</v>
      </c>
    </row>
    <row r="27501" spans="1:16" x14ac:dyDescent="0.25">
      <c r="A27501" s="10">
        <v>45540.109027777777</v>
      </c>
      <c r="B27501" t="s">
        <v>14</v>
      </c>
      <c r="C27501">
        <v>36</v>
      </c>
      <c r="D27501">
        <v>6</v>
      </c>
      <c r="E27501" s="9">
        <v>1523.65428361109</v>
      </c>
      <c r="F27501">
        <v>223.197613636363</v>
      </c>
      <c r="G27501">
        <v>37.199602272727198</v>
      </c>
      <c r="H27501">
        <v>0</v>
      </c>
      <c r="I27501">
        <v>746.85189724745203</v>
      </c>
      <c r="J27501">
        <v>3.37447915</v>
      </c>
      <c r="K27501">
        <v>9</v>
      </c>
      <c r="L27501" s="9">
        <f t="shared" si="429"/>
        <v>0</v>
      </c>
      <c r="O27501" s="8">
        <v>45540</v>
      </c>
      <c r="P27501" s="7">
        <v>0.10902777777777778</v>
      </c>
    </row>
    <row r="27502" spans="1:16" x14ac:dyDescent="0.25">
      <c r="A27502" s="10">
        <v>45540.11041666667</v>
      </c>
      <c r="B27502" t="s">
        <v>14</v>
      </c>
      <c r="C27502">
        <v>32.124000000000002</v>
      </c>
      <c r="D27502">
        <v>7</v>
      </c>
      <c r="E27502" s="9">
        <v>1491.53028361109</v>
      </c>
      <c r="F27502">
        <v>255.321613636363</v>
      </c>
      <c r="G27502">
        <v>36.474516233766202</v>
      </c>
      <c r="H27502">
        <v>0</v>
      </c>
      <c r="I27502">
        <v>746.85189724745203</v>
      </c>
      <c r="J27502">
        <v>2.0894224499999901</v>
      </c>
      <c r="K27502">
        <v>9</v>
      </c>
      <c r="L27502" s="9">
        <f t="shared" si="429"/>
        <v>0</v>
      </c>
      <c r="O27502" s="8">
        <v>45540</v>
      </c>
      <c r="P27502" s="7">
        <v>0.11041666666666666</v>
      </c>
    </row>
    <row r="27503" spans="1:16" x14ac:dyDescent="0.25">
      <c r="A27503" s="10">
        <v>45540.111111111109</v>
      </c>
      <c r="B27503" t="s">
        <v>14</v>
      </c>
      <c r="C27503">
        <v>32.19</v>
      </c>
      <c r="D27503">
        <v>8</v>
      </c>
      <c r="E27503" s="9">
        <v>1459.3402836110899</v>
      </c>
      <c r="F27503">
        <v>287.51161363636299</v>
      </c>
      <c r="G27503">
        <v>35.938951704545403</v>
      </c>
      <c r="H27503">
        <v>0</v>
      </c>
      <c r="I27503">
        <v>746.85189724745203</v>
      </c>
      <c r="J27503">
        <v>6.4471649499999897</v>
      </c>
      <c r="K27503">
        <v>9</v>
      </c>
      <c r="L27503" s="9">
        <f t="shared" si="429"/>
        <v>0</v>
      </c>
      <c r="O27503" s="8">
        <v>45540</v>
      </c>
      <c r="P27503" s="7">
        <v>0.1111111111111111</v>
      </c>
    </row>
    <row r="27504" spans="1:16" x14ac:dyDescent="0.25">
      <c r="A27504" s="10">
        <v>45540.111805555556</v>
      </c>
      <c r="B27504" t="s">
        <v>14</v>
      </c>
      <c r="C27504">
        <v>32.470714285714202</v>
      </c>
      <c r="D27504">
        <v>9</v>
      </c>
      <c r="E27504" s="9">
        <v>1426.8695693253801</v>
      </c>
      <c r="F27504">
        <v>319.98232792207699</v>
      </c>
      <c r="G27504">
        <v>35.553591991341897</v>
      </c>
      <c r="H27504">
        <v>0</v>
      </c>
      <c r="I27504">
        <v>746.85189724745203</v>
      </c>
      <c r="J27504">
        <v>6.4265674499999896</v>
      </c>
      <c r="K27504">
        <v>9</v>
      </c>
      <c r="L27504" s="9">
        <f t="shared" si="429"/>
        <v>0</v>
      </c>
      <c r="O27504" s="8">
        <v>45540</v>
      </c>
      <c r="P27504" s="7">
        <v>0.11180555555555556</v>
      </c>
    </row>
    <row r="27505" spans="1:16" x14ac:dyDescent="0.25">
      <c r="A27505" s="10">
        <v>45540.112500000003</v>
      </c>
      <c r="B27505" t="s">
        <v>13</v>
      </c>
      <c r="C27505">
        <v>30.995384615384602</v>
      </c>
      <c r="D27505">
        <v>0</v>
      </c>
      <c r="E27505" s="9">
        <v>1705.82803086384</v>
      </c>
      <c r="F27505">
        <v>0</v>
      </c>
      <c r="G27505">
        <v>0</v>
      </c>
      <c r="H27505">
        <v>-41.023866383616301</v>
      </c>
      <c r="I27505">
        <v>705.82803086383501</v>
      </c>
      <c r="J27505">
        <v>-0.97942035000000105</v>
      </c>
      <c r="K27505">
        <v>9</v>
      </c>
      <c r="L27505" s="9">
        <f t="shared" si="429"/>
        <v>0</v>
      </c>
      <c r="O27505" s="8">
        <v>45540</v>
      </c>
      <c r="P27505" s="7">
        <v>0.1125</v>
      </c>
    </row>
    <row r="27506" spans="1:16" x14ac:dyDescent="0.25">
      <c r="A27506" s="10">
        <v>45540.113194444442</v>
      </c>
      <c r="B27506" t="s">
        <v>14</v>
      </c>
      <c r="C27506">
        <v>28.494516129032199</v>
      </c>
      <c r="D27506">
        <v>1</v>
      </c>
      <c r="E27506" s="9">
        <v>1677.33351473481</v>
      </c>
      <c r="F27506">
        <v>28.494516129032199</v>
      </c>
      <c r="G27506">
        <v>28.494516129032199</v>
      </c>
      <c r="H27506">
        <v>0</v>
      </c>
      <c r="I27506">
        <v>705.82803086383501</v>
      </c>
      <c r="J27506">
        <v>0.68412764999999998</v>
      </c>
      <c r="K27506">
        <v>9</v>
      </c>
      <c r="L27506" s="9">
        <f t="shared" si="429"/>
        <v>0</v>
      </c>
      <c r="O27506" s="8">
        <v>45540</v>
      </c>
      <c r="P27506" s="7">
        <v>0.11319444444444444</v>
      </c>
    </row>
    <row r="27507" spans="1:16" x14ac:dyDescent="0.25">
      <c r="A27507" s="10">
        <v>45540.113888888889</v>
      </c>
      <c r="B27507" t="s">
        <v>14</v>
      </c>
      <c r="C27507">
        <v>32.221071428571399</v>
      </c>
      <c r="D27507">
        <v>2</v>
      </c>
      <c r="E27507" s="9">
        <v>1645.11244330623</v>
      </c>
      <c r="F27507">
        <v>60.715587557603598</v>
      </c>
      <c r="G27507">
        <v>30.357793778801799</v>
      </c>
      <c r="H27507">
        <v>0</v>
      </c>
      <c r="I27507">
        <v>705.82803086383501</v>
      </c>
      <c r="J27507">
        <v>2.5895690499999899</v>
      </c>
      <c r="K27507">
        <v>9</v>
      </c>
      <c r="L27507" s="9">
        <f t="shared" si="429"/>
        <v>0</v>
      </c>
      <c r="O27507" s="8">
        <v>45540</v>
      </c>
      <c r="P27507" s="7">
        <v>0.11388888888888889</v>
      </c>
    </row>
    <row r="27508" spans="1:16" x14ac:dyDescent="0.25">
      <c r="A27508" s="10">
        <v>45540.823611111111</v>
      </c>
      <c r="B27508" t="s">
        <v>15</v>
      </c>
      <c r="C27508">
        <v>70.53</v>
      </c>
      <c r="D27508">
        <v>0</v>
      </c>
      <c r="E27508" s="9">
        <v>1786.17244330623</v>
      </c>
      <c r="F27508">
        <v>0</v>
      </c>
      <c r="G27508">
        <v>0</v>
      </c>
      <c r="H27508">
        <v>80.344412442396305</v>
      </c>
      <c r="I27508">
        <v>786.17244330623203</v>
      </c>
      <c r="J27508">
        <v>4.5987862499999999</v>
      </c>
      <c r="K27508">
        <v>9</v>
      </c>
      <c r="L27508" s="9">
        <f t="shared" si="429"/>
        <v>0</v>
      </c>
      <c r="O27508" s="8">
        <v>45540</v>
      </c>
      <c r="P27508" s="7">
        <v>0.82361111111111107</v>
      </c>
    </row>
    <row r="27509" spans="1:16" x14ac:dyDescent="0.25">
      <c r="A27509" s="10">
        <v>45540.823611111111</v>
      </c>
      <c r="B27509" t="s">
        <v>16</v>
      </c>
      <c r="C27509">
        <v>70.53</v>
      </c>
      <c r="D27509">
        <v>0</v>
      </c>
      <c r="E27509" s="9">
        <v>1786.17244330623</v>
      </c>
      <c r="F27509">
        <v>0</v>
      </c>
      <c r="G27509">
        <v>0</v>
      </c>
      <c r="H27509">
        <v>0</v>
      </c>
      <c r="I27509">
        <v>786.17244330623203</v>
      </c>
      <c r="J27509">
        <v>4.5987862499999999</v>
      </c>
      <c r="K27509">
        <v>9</v>
      </c>
      <c r="L27509" s="9">
        <f t="shared" si="429"/>
        <v>0</v>
      </c>
      <c r="O27509" s="8">
        <v>45540</v>
      </c>
      <c r="P27509" s="7">
        <v>0.82361111111111107</v>
      </c>
    </row>
    <row r="27510" spans="1:16" x14ac:dyDescent="0.25">
      <c r="A27510" s="10">
        <v>45540.830555555556</v>
      </c>
      <c r="B27510" t="s">
        <v>14</v>
      </c>
      <c r="C27510">
        <v>68.986666666666594</v>
      </c>
      <c r="D27510">
        <v>1</v>
      </c>
      <c r="E27510" s="9">
        <v>1717.1857766395699</v>
      </c>
      <c r="F27510">
        <v>68.986666666666594</v>
      </c>
      <c r="G27510">
        <v>68.986666666666594</v>
      </c>
      <c r="H27510">
        <v>0</v>
      </c>
      <c r="I27510">
        <v>786.17244330623203</v>
      </c>
      <c r="J27510">
        <v>4.1600192499999897</v>
      </c>
      <c r="K27510">
        <v>9</v>
      </c>
      <c r="L27510" s="9">
        <f t="shared" si="429"/>
        <v>0</v>
      </c>
      <c r="O27510" s="8">
        <v>45540</v>
      </c>
      <c r="P27510" s="7">
        <v>0.8305555555555556</v>
      </c>
    </row>
    <row r="27511" spans="1:16" x14ac:dyDescent="0.25">
      <c r="A27511" s="10">
        <v>45540.832638888889</v>
      </c>
      <c r="B27511" t="s">
        <v>14</v>
      </c>
      <c r="C27511">
        <v>70.45</v>
      </c>
      <c r="D27511">
        <v>2</v>
      </c>
      <c r="E27511" s="9">
        <v>1646.7357766395701</v>
      </c>
      <c r="F27511">
        <v>139.43666666666601</v>
      </c>
      <c r="G27511">
        <v>69.718333333333305</v>
      </c>
      <c r="H27511">
        <v>0</v>
      </c>
      <c r="I27511">
        <v>786.17244330623203</v>
      </c>
      <c r="J27511">
        <v>5.2256309499999896</v>
      </c>
      <c r="K27511">
        <v>9</v>
      </c>
      <c r="L27511" s="9">
        <f t="shared" si="429"/>
        <v>0</v>
      </c>
      <c r="O27511" s="8">
        <v>45540</v>
      </c>
      <c r="P27511" s="7">
        <v>0.83263888888888893</v>
      </c>
    </row>
    <row r="27512" spans="1:16" x14ac:dyDescent="0.25">
      <c r="A27512" s="10">
        <v>45540.834027777775</v>
      </c>
      <c r="B27512" t="s">
        <v>14</v>
      </c>
      <c r="C27512">
        <v>70.400000000000006</v>
      </c>
      <c r="D27512">
        <v>3</v>
      </c>
      <c r="E27512" s="9">
        <v>1576.33577663957</v>
      </c>
      <c r="F27512">
        <v>209.83666666666599</v>
      </c>
      <c r="G27512">
        <v>69.945555555555501</v>
      </c>
      <c r="H27512">
        <v>0</v>
      </c>
      <c r="I27512">
        <v>786.17244330623203</v>
      </c>
      <c r="J27512">
        <v>7.0151944000000004</v>
      </c>
      <c r="K27512">
        <v>9</v>
      </c>
      <c r="L27512" s="9">
        <f t="shared" si="429"/>
        <v>0</v>
      </c>
      <c r="O27512" s="8">
        <v>45540</v>
      </c>
      <c r="P27512" s="7">
        <v>0.83402777777777781</v>
      </c>
    </row>
    <row r="27513" spans="1:16" x14ac:dyDescent="0.25">
      <c r="A27513" s="10">
        <v>45540.841666666667</v>
      </c>
      <c r="B27513" t="s">
        <v>14</v>
      </c>
      <c r="C27513">
        <v>72.83</v>
      </c>
      <c r="D27513">
        <v>4</v>
      </c>
      <c r="E27513" s="9">
        <v>1503.5057766395701</v>
      </c>
      <c r="F27513">
        <v>282.666666666666</v>
      </c>
      <c r="G27513">
        <v>70.6666666666666</v>
      </c>
      <c r="H27513">
        <v>0</v>
      </c>
      <c r="I27513">
        <v>786.17244330623203</v>
      </c>
      <c r="J27513">
        <v>5.69445832999999</v>
      </c>
      <c r="K27513">
        <v>9</v>
      </c>
      <c r="L27513" s="9">
        <f t="shared" si="429"/>
        <v>0</v>
      </c>
      <c r="O27513" s="8">
        <v>45540</v>
      </c>
      <c r="P27513" s="7">
        <v>0.84166666666666667</v>
      </c>
    </row>
    <row r="27514" spans="1:16" x14ac:dyDescent="0.25">
      <c r="A27514" s="10">
        <v>45540.845833333333</v>
      </c>
      <c r="B27514" t="s">
        <v>14</v>
      </c>
      <c r="C27514">
        <v>70.400000000000006</v>
      </c>
      <c r="D27514">
        <v>5</v>
      </c>
      <c r="E27514" s="9">
        <v>1433.10577663957</v>
      </c>
      <c r="F27514">
        <v>353.06666666666598</v>
      </c>
      <c r="G27514">
        <v>70.613333333333301</v>
      </c>
      <c r="H27514">
        <v>0</v>
      </c>
      <c r="I27514">
        <v>786.17244330623203</v>
      </c>
      <c r="J27514">
        <v>3.8042234299999902</v>
      </c>
      <c r="K27514">
        <v>9</v>
      </c>
      <c r="L27514" s="9">
        <f t="shared" si="429"/>
        <v>0</v>
      </c>
      <c r="O27514" s="8">
        <v>45540</v>
      </c>
      <c r="P27514" s="7">
        <v>0.84583333333333333</v>
      </c>
    </row>
    <row r="27515" spans="1:16" x14ac:dyDescent="0.25">
      <c r="A27515" s="10">
        <v>45540.847916666666</v>
      </c>
      <c r="B27515" t="s">
        <v>14</v>
      </c>
      <c r="C27515">
        <v>70.014999999999901</v>
      </c>
      <c r="D27515">
        <v>6</v>
      </c>
      <c r="E27515" s="9">
        <v>1363.0907766395701</v>
      </c>
      <c r="F27515">
        <v>423.08166666666602</v>
      </c>
      <c r="G27515">
        <v>70.513611111111103</v>
      </c>
      <c r="H27515">
        <v>0</v>
      </c>
      <c r="I27515">
        <v>786.17244330623203</v>
      </c>
      <c r="J27515">
        <v>5.9275269299999902</v>
      </c>
      <c r="K27515">
        <v>9</v>
      </c>
      <c r="L27515" s="9">
        <f t="shared" si="429"/>
        <v>0</v>
      </c>
      <c r="O27515" s="8">
        <v>45540</v>
      </c>
      <c r="P27515" s="7">
        <v>0.84791666666666665</v>
      </c>
    </row>
    <row r="27516" spans="1:16" x14ac:dyDescent="0.25">
      <c r="A27516" s="10">
        <v>45540.850694444445</v>
      </c>
      <c r="B27516" t="s">
        <v>14</v>
      </c>
      <c r="C27516">
        <v>70.459999999999994</v>
      </c>
      <c r="D27516">
        <v>7</v>
      </c>
      <c r="E27516" s="9">
        <v>1292.6307766395701</v>
      </c>
      <c r="F27516">
        <v>493.541666666666</v>
      </c>
      <c r="G27516">
        <v>70.505952380952294</v>
      </c>
      <c r="H27516">
        <v>0</v>
      </c>
      <c r="I27516">
        <v>786.17244330623203</v>
      </c>
      <c r="J27516">
        <v>7.9514107299999903</v>
      </c>
      <c r="K27516">
        <v>9</v>
      </c>
      <c r="L27516" s="9">
        <f t="shared" si="429"/>
        <v>0</v>
      </c>
      <c r="O27516" s="8">
        <v>45540</v>
      </c>
      <c r="P27516" s="7">
        <v>0.85069444444444442</v>
      </c>
    </row>
    <row r="27517" spans="1:16" x14ac:dyDescent="0.25">
      <c r="A27517" s="10">
        <v>45540.856944444444</v>
      </c>
      <c r="B27517" t="s">
        <v>14</v>
      </c>
      <c r="C27517">
        <v>70.349999999999994</v>
      </c>
      <c r="D27517">
        <v>8</v>
      </c>
      <c r="E27517" s="9">
        <v>1222.2807766395699</v>
      </c>
      <c r="F27517">
        <v>563.89166666666597</v>
      </c>
      <c r="G27517">
        <v>70.486458333333303</v>
      </c>
      <c r="H27517">
        <v>0</v>
      </c>
      <c r="I27517">
        <v>786.17244330623203</v>
      </c>
      <c r="J27517">
        <v>6.3939280299999899</v>
      </c>
      <c r="K27517">
        <v>9</v>
      </c>
      <c r="L27517" s="9">
        <f t="shared" si="429"/>
        <v>0</v>
      </c>
      <c r="O27517" s="8">
        <v>45540</v>
      </c>
      <c r="P27517" s="7">
        <v>0.8569444444444444</v>
      </c>
    </row>
    <row r="27518" spans="1:16" x14ac:dyDescent="0.25">
      <c r="A27518" s="10">
        <v>45540.857638888891</v>
      </c>
      <c r="B27518" t="s">
        <v>14</v>
      </c>
      <c r="C27518">
        <v>69.275000000000006</v>
      </c>
      <c r="D27518">
        <v>9</v>
      </c>
      <c r="E27518" s="9">
        <v>1153.0057766395701</v>
      </c>
      <c r="F27518">
        <v>633.16666666666595</v>
      </c>
      <c r="G27518">
        <v>70.351851851851805</v>
      </c>
      <c r="H27518">
        <v>0</v>
      </c>
      <c r="I27518">
        <v>786.17244330623203</v>
      </c>
      <c r="J27518">
        <v>6.64985102999999</v>
      </c>
      <c r="K27518">
        <v>9</v>
      </c>
      <c r="L27518" s="9">
        <f t="shared" si="429"/>
        <v>0</v>
      </c>
      <c r="O27518" s="8">
        <v>45540</v>
      </c>
      <c r="P27518" s="7">
        <v>0.85763888888888884</v>
      </c>
    </row>
    <row r="27519" spans="1:16" x14ac:dyDescent="0.25">
      <c r="A27519" s="10">
        <v>45540.85833333333</v>
      </c>
      <c r="B27519" t="s">
        <v>14</v>
      </c>
      <c r="C27519">
        <v>70.06</v>
      </c>
      <c r="D27519">
        <v>10</v>
      </c>
      <c r="E27519" s="9">
        <v>1082.9457766395701</v>
      </c>
      <c r="F27519">
        <v>703.22666666666601</v>
      </c>
      <c r="G27519">
        <v>70.322666666666606</v>
      </c>
      <c r="H27519">
        <v>0</v>
      </c>
      <c r="I27519">
        <v>786.17244330623203</v>
      </c>
      <c r="J27519">
        <v>8.3059897300000003</v>
      </c>
      <c r="K27519">
        <v>9</v>
      </c>
      <c r="L27519" s="9">
        <f t="shared" si="429"/>
        <v>0</v>
      </c>
      <c r="O27519" s="8">
        <v>45540</v>
      </c>
      <c r="P27519" s="7">
        <v>0.85833333333333328</v>
      </c>
    </row>
    <row r="27520" spans="1:16" x14ac:dyDescent="0.25">
      <c r="A27520" s="10">
        <v>45540.859027777777</v>
      </c>
      <c r="B27520" t="s">
        <v>14</v>
      </c>
      <c r="C27520">
        <v>70.06</v>
      </c>
      <c r="D27520">
        <v>11</v>
      </c>
      <c r="E27520" s="9">
        <v>1012.8857766395701</v>
      </c>
      <c r="F27520">
        <v>773.28666666666595</v>
      </c>
      <c r="G27520">
        <v>70.298787878787806</v>
      </c>
      <c r="H27520">
        <v>0</v>
      </c>
      <c r="I27520">
        <v>786.17244330623203</v>
      </c>
      <c r="J27520">
        <v>7.5077669299999998</v>
      </c>
      <c r="K27520">
        <v>9</v>
      </c>
      <c r="L27520" s="9">
        <f t="shared" si="429"/>
        <v>0</v>
      </c>
      <c r="O27520" s="8">
        <v>45540</v>
      </c>
      <c r="P27520" s="7">
        <v>0.85902777777777772</v>
      </c>
    </row>
    <row r="27521" spans="1:16" x14ac:dyDescent="0.25">
      <c r="A27521" s="10">
        <v>45540.87222222222</v>
      </c>
      <c r="B27521" t="s">
        <v>14</v>
      </c>
      <c r="C27521">
        <v>68.459999999999994</v>
      </c>
      <c r="D27521">
        <v>12</v>
      </c>
      <c r="E27521" s="9">
        <v>944.42577663957104</v>
      </c>
      <c r="F27521">
        <v>841.74666666666599</v>
      </c>
      <c r="G27521">
        <v>70.145555555555504</v>
      </c>
      <c r="H27521">
        <v>0</v>
      </c>
      <c r="I27521">
        <v>786.17244330623203</v>
      </c>
      <c r="J27521">
        <v>6.9389844299999996</v>
      </c>
      <c r="K27521">
        <v>9</v>
      </c>
      <c r="L27521" s="9">
        <f t="shared" si="429"/>
        <v>0</v>
      </c>
      <c r="O27521" s="8">
        <v>45540</v>
      </c>
      <c r="P27521" s="7">
        <v>0.87222222222222223</v>
      </c>
    </row>
    <row r="27522" spans="1:16" x14ac:dyDescent="0.25">
      <c r="A27522" s="10">
        <v>45540.875694444447</v>
      </c>
      <c r="B27522" t="s">
        <v>14</v>
      </c>
      <c r="C27522">
        <v>78.75</v>
      </c>
      <c r="D27522">
        <v>13</v>
      </c>
      <c r="E27522" s="9">
        <v>865.67577663957104</v>
      </c>
      <c r="F27522">
        <v>920.49666666666599</v>
      </c>
      <c r="G27522">
        <v>70.807435897435894</v>
      </c>
      <c r="H27522">
        <v>0</v>
      </c>
      <c r="I27522">
        <v>786.17244330623203</v>
      </c>
      <c r="J27522">
        <v>5.7723013300000003</v>
      </c>
      <c r="K27522">
        <v>9</v>
      </c>
      <c r="L27522" s="9">
        <f t="shared" si="429"/>
        <v>0</v>
      </c>
      <c r="O27522" s="8">
        <v>45540</v>
      </c>
      <c r="P27522" s="7">
        <v>0.87569444444444444</v>
      </c>
    </row>
    <row r="27523" spans="1:16" x14ac:dyDescent="0.25">
      <c r="A27523" s="10">
        <v>45540.884722222225</v>
      </c>
      <c r="B27523" t="s">
        <v>14</v>
      </c>
      <c r="C27523">
        <v>80.775555555555499</v>
      </c>
      <c r="D27523">
        <v>14</v>
      </c>
      <c r="E27523" s="9">
        <v>784.90022108401604</v>
      </c>
      <c r="F27523">
        <v>1001.27222222222</v>
      </c>
      <c r="G27523">
        <v>71.519444444444403</v>
      </c>
      <c r="H27523">
        <v>0</v>
      </c>
      <c r="I27523">
        <v>786.17244330623203</v>
      </c>
      <c r="J27523">
        <v>6.9479686000000003</v>
      </c>
      <c r="K27523">
        <v>9</v>
      </c>
      <c r="L27523" s="9">
        <f t="shared" ref="L27523:L27586" si="430">IF(DAY(O27523 &lt;&gt; O27524), 1, 0)</f>
        <v>0</v>
      </c>
      <c r="O27523" s="8">
        <v>45540</v>
      </c>
      <c r="P27523" s="7">
        <v>0.88472222222222219</v>
      </c>
    </row>
    <row r="27524" spans="1:16" x14ac:dyDescent="0.25">
      <c r="A27524" s="10">
        <v>45540.886111111111</v>
      </c>
      <c r="B27524" t="s">
        <v>14</v>
      </c>
      <c r="C27524">
        <v>81.009999999999906</v>
      </c>
      <c r="D27524">
        <v>15</v>
      </c>
      <c r="E27524" s="9">
        <v>703.89022108401605</v>
      </c>
      <c r="F27524">
        <v>1082.2822222222201</v>
      </c>
      <c r="G27524">
        <v>72.1521481481481</v>
      </c>
      <c r="H27524">
        <v>0</v>
      </c>
      <c r="I27524">
        <v>786.17244330623203</v>
      </c>
      <c r="J27524">
        <v>6.3223699999999896</v>
      </c>
      <c r="K27524">
        <v>9</v>
      </c>
      <c r="L27524" s="9">
        <f t="shared" si="430"/>
        <v>0</v>
      </c>
      <c r="O27524" s="8">
        <v>45540</v>
      </c>
      <c r="P27524" s="7">
        <v>0.88611111111111107</v>
      </c>
    </row>
    <row r="27525" spans="1:16" x14ac:dyDescent="0.25">
      <c r="A27525" s="10">
        <v>45540.888194444444</v>
      </c>
      <c r="B27525" t="s">
        <v>14</v>
      </c>
      <c r="C27525">
        <v>81</v>
      </c>
      <c r="D27525">
        <v>16</v>
      </c>
      <c r="E27525" s="9">
        <v>622.89022108401605</v>
      </c>
      <c r="F27525">
        <v>1163.2822222222201</v>
      </c>
      <c r="G27525">
        <v>72.705138888888797</v>
      </c>
      <c r="H27525">
        <v>0</v>
      </c>
      <c r="I27525">
        <v>786.17244330623203</v>
      </c>
      <c r="J27525">
        <v>4.6003080000000001</v>
      </c>
      <c r="K27525">
        <v>9</v>
      </c>
      <c r="L27525" s="9">
        <f t="shared" si="430"/>
        <v>0</v>
      </c>
      <c r="O27525" s="8">
        <v>45540</v>
      </c>
      <c r="P27525" s="7">
        <v>0.8881944444444444</v>
      </c>
    </row>
    <row r="27526" spans="1:16" x14ac:dyDescent="0.25">
      <c r="A27526" s="10">
        <v>45540.88958333333</v>
      </c>
      <c r="B27526" t="s">
        <v>14</v>
      </c>
      <c r="C27526">
        <v>81.007499999999993</v>
      </c>
      <c r="D27526">
        <v>17</v>
      </c>
      <c r="E27526" s="9">
        <v>541.882721084016</v>
      </c>
      <c r="F27526">
        <v>1244.28972222222</v>
      </c>
      <c r="G27526">
        <v>73.193513071895396</v>
      </c>
      <c r="H27526">
        <v>0</v>
      </c>
      <c r="I27526">
        <v>786.17244330623203</v>
      </c>
      <c r="J27526">
        <v>3.6150025000000001</v>
      </c>
      <c r="K27526">
        <v>9</v>
      </c>
      <c r="L27526" s="9">
        <f t="shared" si="430"/>
        <v>0</v>
      </c>
      <c r="O27526" s="8">
        <v>45540</v>
      </c>
      <c r="P27526" s="7">
        <v>0.88958333333333328</v>
      </c>
    </row>
    <row r="27527" spans="1:16" x14ac:dyDescent="0.25">
      <c r="A27527" s="10">
        <v>45540.890972222223</v>
      </c>
      <c r="B27527" t="s">
        <v>14</v>
      </c>
      <c r="C27527">
        <v>81.12</v>
      </c>
      <c r="D27527">
        <v>18</v>
      </c>
      <c r="E27527" s="9">
        <v>460.76272108401599</v>
      </c>
      <c r="F27527">
        <v>1325.4097222222199</v>
      </c>
      <c r="G27527">
        <v>73.633873456790099</v>
      </c>
      <c r="H27527">
        <v>0</v>
      </c>
      <c r="I27527">
        <v>786.17244330623203</v>
      </c>
      <c r="J27527">
        <v>7.2795617999999997</v>
      </c>
      <c r="K27527">
        <v>9</v>
      </c>
      <c r="L27527" s="9">
        <f t="shared" si="430"/>
        <v>0</v>
      </c>
      <c r="O27527" s="8">
        <v>45540</v>
      </c>
      <c r="P27527" s="7">
        <v>0.89097222222222228</v>
      </c>
    </row>
    <row r="27528" spans="1:16" x14ac:dyDescent="0.25">
      <c r="A27528" s="10">
        <v>45540.89166666667</v>
      </c>
      <c r="B27528" t="s">
        <v>14</v>
      </c>
      <c r="C27528">
        <v>83.221666666666593</v>
      </c>
      <c r="D27528">
        <v>19</v>
      </c>
      <c r="E27528" s="9">
        <v>377.54105441734902</v>
      </c>
      <c r="F27528">
        <v>1408.6313888888801</v>
      </c>
      <c r="G27528">
        <v>74.138494152046704</v>
      </c>
      <c r="H27528">
        <v>0</v>
      </c>
      <c r="I27528">
        <v>786.17244330623203</v>
      </c>
      <c r="J27528">
        <v>5.1687677999999897</v>
      </c>
      <c r="K27528">
        <v>9</v>
      </c>
      <c r="L27528" s="9">
        <f t="shared" si="430"/>
        <v>0</v>
      </c>
      <c r="O27528" s="8">
        <v>45540</v>
      </c>
      <c r="P27528" s="7">
        <v>0.89166666666666672</v>
      </c>
    </row>
    <row r="27529" spans="1:16" x14ac:dyDescent="0.25">
      <c r="A27529" s="10">
        <v>45540.892361111109</v>
      </c>
      <c r="B27529" t="s">
        <v>14</v>
      </c>
      <c r="C27529">
        <v>87.684166666666599</v>
      </c>
      <c r="D27529">
        <v>20</v>
      </c>
      <c r="E27529" s="9">
        <v>289.85688775068201</v>
      </c>
      <c r="F27529">
        <v>1496.31555555555</v>
      </c>
      <c r="G27529">
        <v>74.815777777777697</v>
      </c>
      <c r="H27529">
        <v>0</v>
      </c>
      <c r="I27529">
        <v>786.17244330623203</v>
      </c>
      <c r="J27529">
        <v>2.2076502999999899</v>
      </c>
      <c r="K27529">
        <v>9</v>
      </c>
      <c r="L27529" s="9">
        <f t="shared" si="430"/>
        <v>0</v>
      </c>
      <c r="O27529" s="8">
        <v>45540</v>
      </c>
      <c r="P27529" s="7">
        <v>0.89236111111111116</v>
      </c>
    </row>
    <row r="27530" spans="1:16" x14ac:dyDescent="0.25">
      <c r="A27530" s="10">
        <v>45540.931944444441</v>
      </c>
      <c r="B27530" t="s">
        <v>14</v>
      </c>
      <c r="C27530">
        <v>76.037999999999997</v>
      </c>
      <c r="D27530">
        <v>21</v>
      </c>
      <c r="E27530" s="9">
        <v>213.81888775068199</v>
      </c>
      <c r="F27530">
        <v>1572.35355555555</v>
      </c>
      <c r="G27530">
        <v>74.873978835978804</v>
      </c>
      <c r="H27530">
        <v>0</v>
      </c>
      <c r="I27530">
        <v>786.17244330623203</v>
      </c>
      <c r="J27530">
        <v>3.5041652999999902</v>
      </c>
      <c r="K27530">
        <v>9</v>
      </c>
      <c r="L27530" s="9">
        <f t="shared" si="430"/>
        <v>0</v>
      </c>
      <c r="O27530" s="8">
        <v>45540</v>
      </c>
      <c r="P27530" s="7">
        <v>0.93194444444444446</v>
      </c>
    </row>
    <row r="27531" spans="1:16" x14ac:dyDescent="0.25">
      <c r="A27531" s="10">
        <v>45540.932638888888</v>
      </c>
      <c r="B27531" t="s">
        <v>13</v>
      </c>
      <c r="C27531">
        <v>73.415384615384596</v>
      </c>
      <c r="D27531">
        <v>0</v>
      </c>
      <c r="E27531" s="9">
        <v>1755.54196467375</v>
      </c>
      <c r="F27531">
        <v>0</v>
      </c>
      <c r="G27531">
        <v>0</v>
      </c>
      <c r="H27531">
        <v>-30.6304786324785</v>
      </c>
      <c r="I27531">
        <v>755.541964673753</v>
      </c>
      <c r="J27531">
        <v>-1.0352618499999999</v>
      </c>
      <c r="K27531">
        <v>9</v>
      </c>
      <c r="L27531" s="9">
        <f t="shared" si="430"/>
        <v>0</v>
      </c>
      <c r="O27531" s="8">
        <v>45540</v>
      </c>
      <c r="P27531" s="7">
        <v>0.93263888888888891</v>
      </c>
    </row>
    <row r="27532" spans="1:16" x14ac:dyDescent="0.25">
      <c r="A27532" s="10">
        <v>45540.936111111114</v>
      </c>
      <c r="B27532" t="s">
        <v>12</v>
      </c>
      <c r="C27532">
        <v>73.849999999999994</v>
      </c>
      <c r="D27532">
        <v>-1</v>
      </c>
      <c r="E27532" s="9">
        <v>1829.39196467375</v>
      </c>
      <c r="F27532">
        <v>-73.849999999999994</v>
      </c>
      <c r="G27532">
        <v>73.849999999999994</v>
      </c>
      <c r="H27532">
        <v>0</v>
      </c>
      <c r="I27532">
        <v>755.541964673753</v>
      </c>
      <c r="J27532">
        <v>-0.40258674999999999</v>
      </c>
      <c r="K27532">
        <v>9</v>
      </c>
      <c r="L27532" s="9">
        <f t="shared" si="430"/>
        <v>0</v>
      </c>
      <c r="O27532" s="8">
        <v>45540</v>
      </c>
      <c r="P27532" s="7">
        <v>0.93611111111111112</v>
      </c>
    </row>
    <row r="27533" spans="1:16" x14ac:dyDescent="0.25">
      <c r="A27533" s="10">
        <v>45540.936805555553</v>
      </c>
      <c r="B27533" t="s">
        <v>13</v>
      </c>
      <c r="C27533">
        <v>75.34</v>
      </c>
      <c r="D27533">
        <v>0</v>
      </c>
      <c r="E27533" s="9">
        <v>1754.05196467375</v>
      </c>
      <c r="F27533">
        <v>0</v>
      </c>
      <c r="G27533">
        <v>0</v>
      </c>
      <c r="H27533">
        <v>-1.49</v>
      </c>
      <c r="I27533">
        <v>754.05196467375299</v>
      </c>
      <c r="J27533">
        <v>1.1314642499999901</v>
      </c>
      <c r="K27533">
        <v>9</v>
      </c>
      <c r="L27533" s="9">
        <f t="shared" si="430"/>
        <v>0</v>
      </c>
      <c r="O27533" s="8">
        <v>45540</v>
      </c>
      <c r="P27533" s="7">
        <v>0.93680555555555556</v>
      </c>
    </row>
    <row r="27534" spans="1:16" x14ac:dyDescent="0.25">
      <c r="A27534" s="10">
        <v>45540.943055555559</v>
      </c>
      <c r="B27534" t="s">
        <v>12</v>
      </c>
      <c r="C27534">
        <v>73.992857142857105</v>
      </c>
      <c r="D27534">
        <v>-1</v>
      </c>
      <c r="E27534" s="9">
        <v>1828.04482181661</v>
      </c>
      <c r="F27534">
        <v>-73.992857142857105</v>
      </c>
      <c r="G27534">
        <v>73.992857142857105</v>
      </c>
      <c r="H27534">
        <v>0</v>
      </c>
      <c r="I27534">
        <v>754.05196467375299</v>
      </c>
      <c r="J27534">
        <v>-6.1972950000000498E-2</v>
      </c>
      <c r="K27534">
        <v>9</v>
      </c>
      <c r="L27534" s="9">
        <f t="shared" si="430"/>
        <v>0</v>
      </c>
      <c r="O27534" s="8">
        <v>45540</v>
      </c>
      <c r="P27534" s="7">
        <v>0.94305555555555554</v>
      </c>
    </row>
    <row r="27535" spans="1:16" x14ac:dyDescent="0.25">
      <c r="A27535" s="10">
        <v>45540.944444444445</v>
      </c>
      <c r="B27535" t="s">
        <v>13</v>
      </c>
      <c r="C27535">
        <v>75.959999999999994</v>
      </c>
      <c r="D27535">
        <v>0</v>
      </c>
      <c r="E27535" s="9">
        <v>1752.08482181661</v>
      </c>
      <c r="F27535">
        <v>0</v>
      </c>
      <c r="G27535">
        <v>0</v>
      </c>
      <c r="H27535">
        <v>-1.96714285714286</v>
      </c>
      <c r="I27535">
        <v>752.08482181660997</v>
      </c>
      <c r="J27535">
        <v>2.8559510499999901</v>
      </c>
      <c r="K27535">
        <v>9</v>
      </c>
      <c r="L27535" s="9">
        <f t="shared" si="430"/>
        <v>0</v>
      </c>
      <c r="O27535" s="8">
        <v>45540</v>
      </c>
      <c r="P27535" s="7">
        <v>0.94444444444444442</v>
      </c>
    </row>
    <row r="27536" spans="1:16" x14ac:dyDescent="0.25">
      <c r="A27536" s="10">
        <v>45540.947916666664</v>
      </c>
      <c r="B27536" t="s">
        <v>14</v>
      </c>
      <c r="C27536">
        <v>74.02</v>
      </c>
      <c r="D27536">
        <v>1</v>
      </c>
      <c r="E27536" s="9">
        <v>1678.06482181661</v>
      </c>
      <c r="F27536">
        <v>74.02</v>
      </c>
      <c r="G27536">
        <v>74.02</v>
      </c>
      <c r="H27536">
        <v>0</v>
      </c>
      <c r="I27536">
        <v>752.08482181660997</v>
      </c>
      <c r="J27536">
        <v>3.9820335499999899</v>
      </c>
      <c r="K27536">
        <v>9</v>
      </c>
      <c r="L27536" s="9">
        <f t="shared" si="430"/>
        <v>0</v>
      </c>
      <c r="O27536" s="8">
        <v>45540</v>
      </c>
      <c r="P27536" s="7">
        <v>0.94791666666666663</v>
      </c>
    </row>
    <row r="27537" spans="1:16" x14ac:dyDescent="0.25">
      <c r="A27537" s="10">
        <v>45540.95</v>
      </c>
      <c r="B27537" t="s">
        <v>13</v>
      </c>
      <c r="C27537">
        <v>76.168333333333294</v>
      </c>
      <c r="D27537">
        <v>0</v>
      </c>
      <c r="E27537" s="9">
        <v>1754.2331551499401</v>
      </c>
      <c r="F27537">
        <v>0</v>
      </c>
      <c r="G27537">
        <v>0</v>
      </c>
      <c r="H27537">
        <v>2.1483333333333201</v>
      </c>
      <c r="I27537">
        <v>754.23315514994295</v>
      </c>
      <c r="J27537">
        <v>-1.5782897499999999</v>
      </c>
      <c r="K27537">
        <v>9</v>
      </c>
      <c r="L27537" s="9">
        <f t="shared" si="430"/>
        <v>0</v>
      </c>
      <c r="O27537" s="8">
        <v>45540</v>
      </c>
      <c r="P27537" s="7">
        <v>0.95</v>
      </c>
    </row>
    <row r="27538" spans="1:16" x14ac:dyDescent="0.25">
      <c r="A27538" s="10">
        <v>45540.950694444444</v>
      </c>
      <c r="B27538" t="s">
        <v>12</v>
      </c>
      <c r="C27538">
        <v>77.855999999999995</v>
      </c>
      <c r="D27538">
        <v>-1</v>
      </c>
      <c r="E27538" s="9">
        <v>1832.0891551499401</v>
      </c>
      <c r="F27538">
        <v>-77.855999999999995</v>
      </c>
      <c r="G27538">
        <v>77.855999999999995</v>
      </c>
      <c r="H27538">
        <v>0</v>
      </c>
      <c r="I27538">
        <v>754.23315514994295</v>
      </c>
      <c r="J27538">
        <v>-1.50210015</v>
      </c>
      <c r="K27538">
        <v>9</v>
      </c>
      <c r="L27538" s="9">
        <f t="shared" si="430"/>
        <v>0</v>
      </c>
      <c r="O27538" s="8">
        <v>45540</v>
      </c>
      <c r="P27538" s="7">
        <v>0.9506944444444444</v>
      </c>
    </row>
    <row r="27539" spans="1:16" x14ac:dyDescent="0.25">
      <c r="A27539" s="10">
        <v>45540.953472222223</v>
      </c>
      <c r="B27539" t="s">
        <v>12</v>
      </c>
      <c r="C27539">
        <v>78.650000000000006</v>
      </c>
      <c r="D27539">
        <v>-2</v>
      </c>
      <c r="E27539" s="9">
        <v>1910.73915514995</v>
      </c>
      <c r="F27539">
        <v>-156.506</v>
      </c>
      <c r="G27539">
        <v>78.253</v>
      </c>
      <c r="H27539">
        <v>0</v>
      </c>
      <c r="I27539">
        <v>754.23315514994295</v>
      </c>
      <c r="J27539">
        <v>-0.56243115000000199</v>
      </c>
      <c r="K27539">
        <v>9</v>
      </c>
      <c r="L27539" s="9">
        <f t="shared" si="430"/>
        <v>0</v>
      </c>
      <c r="O27539" s="8">
        <v>45540</v>
      </c>
      <c r="P27539" s="7">
        <v>0.95347222222222228</v>
      </c>
    </row>
    <row r="27540" spans="1:16" x14ac:dyDescent="0.25">
      <c r="A27540" s="10">
        <v>45540.960416666669</v>
      </c>
      <c r="B27540" t="s">
        <v>12</v>
      </c>
      <c r="C27540">
        <v>78.930000000000007</v>
      </c>
      <c r="D27540">
        <v>-3</v>
      </c>
      <c r="E27540" s="9">
        <v>1989.66915514995</v>
      </c>
      <c r="F27540">
        <v>-235.43600000000001</v>
      </c>
      <c r="G27540">
        <v>78.478666666666598</v>
      </c>
      <c r="H27540">
        <v>0</v>
      </c>
      <c r="I27540">
        <v>754.23315514994295</v>
      </c>
      <c r="J27540">
        <v>-2.0572469500000001</v>
      </c>
      <c r="K27540">
        <v>9</v>
      </c>
      <c r="L27540" s="9">
        <f t="shared" si="430"/>
        <v>0</v>
      </c>
      <c r="O27540" s="8">
        <v>45540</v>
      </c>
      <c r="P27540" s="7">
        <v>0.9604166666666667</v>
      </c>
    </row>
    <row r="27541" spans="1:16" x14ac:dyDescent="0.25">
      <c r="A27541" s="10">
        <v>45540.961111111108</v>
      </c>
      <c r="B27541" t="s">
        <v>13</v>
      </c>
      <c r="C27541">
        <v>76.875</v>
      </c>
      <c r="D27541">
        <v>0</v>
      </c>
      <c r="E27541" s="9">
        <v>1759.04415514995</v>
      </c>
      <c r="F27541">
        <v>0</v>
      </c>
      <c r="G27541">
        <v>0</v>
      </c>
      <c r="H27541">
        <v>4.8109999999999999</v>
      </c>
      <c r="I27541">
        <v>759.04415514994298</v>
      </c>
      <c r="J27541">
        <v>0.91979999999999695</v>
      </c>
      <c r="K27541">
        <v>9</v>
      </c>
      <c r="L27541" s="9">
        <f t="shared" si="430"/>
        <v>0</v>
      </c>
      <c r="O27541" s="8">
        <v>45540</v>
      </c>
      <c r="P27541" s="7">
        <v>0.96111111111111114</v>
      </c>
    </row>
    <row r="27542" spans="1:16" x14ac:dyDescent="0.25">
      <c r="A27542" s="10">
        <v>45540.962500000001</v>
      </c>
      <c r="B27542" t="s">
        <v>14</v>
      </c>
      <c r="C27542">
        <v>78.510000000000005</v>
      </c>
      <c r="D27542">
        <v>1</v>
      </c>
      <c r="E27542" s="9">
        <v>1680.53415514995</v>
      </c>
      <c r="F27542">
        <v>78.510000000000005</v>
      </c>
      <c r="G27542">
        <v>78.510000000000005</v>
      </c>
      <c r="H27542">
        <v>0</v>
      </c>
      <c r="I27542">
        <v>759.04415514994298</v>
      </c>
      <c r="J27542">
        <v>0.98774649999999797</v>
      </c>
      <c r="K27542">
        <v>9</v>
      </c>
      <c r="L27542" s="9">
        <f t="shared" si="430"/>
        <v>0</v>
      </c>
      <c r="O27542" s="8">
        <v>45540</v>
      </c>
      <c r="P27542" s="7">
        <v>0.96250000000000002</v>
      </c>
    </row>
    <row r="27543" spans="1:16" x14ac:dyDescent="0.25">
      <c r="A27543" s="10">
        <v>45540.964583333334</v>
      </c>
      <c r="B27543" t="s">
        <v>13</v>
      </c>
      <c r="C27543">
        <v>78.513333333333307</v>
      </c>
      <c r="D27543">
        <v>0</v>
      </c>
      <c r="E27543" s="9">
        <v>1759.0474884832799</v>
      </c>
      <c r="F27543">
        <v>0</v>
      </c>
      <c r="G27543">
        <v>0</v>
      </c>
      <c r="H27543">
        <v>3.3333333333302999E-3</v>
      </c>
      <c r="I27543">
        <v>759.04748848327699</v>
      </c>
      <c r="J27543">
        <v>-0.95943738000000101</v>
      </c>
      <c r="K27543">
        <v>9</v>
      </c>
      <c r="L27543" s="9">
        <f t="shared" si="430"/>
        <v>0</v>
      </c>
      <c r="O27543" s="8">
        <v>45540</v>
      </c>
      <c r="P27543" s="7">
        <v>0.96458333333333335</v>
      </c>
    </row>
    <row r="27544" spans="1:16" x14ac:dyDescent="0.25">
      <c r="A27544" s="10">
        <v>45540.967361111114</v>
      </c>
      <c r="B27544" t="s">
        <v>14</v>
      </c>
      <c r="C27544">
        <v>80.489999999999995</v>
      </c>
      <c r="D27544">
        <v>1</v>
      </c>
      <c r="E27544" s="9">
        <v>1678.5574884832799</v>
      </c>
      <c r="F27544">
        <v>80.489999999999995</v>
      </c>
      <c r="G27544">
        <v>80.489999999999995</v>
      </c>
      <c r="H27544">
        <v>0</v>
      </c>
      <c r="I27544">
        <v>759.04748848327699</v>
      </c>
      <c r="J27544">
        <v>10.0070754199999</v>
      </c>
      <c r="K27544">
        <v>9</v>
      </c>
      <c r="L27544" s="9">
        <f t="shared" si="430"/>
        <v>0</v>
      </c>
      <c r="O27544" s="8">
        <v>45540</v>
      </c>
      <c r="P27544" s="7">
        <v>0.96736111111111112</v>
      </c>
    </row>
    <row r="27545" spans="1:16" x14ac:dyDescent="0.25">
      <c r="A27545" s="10">
        <v>45540.976388888892</v>
      </c>
      <c r="B27545" t="s">
        <v>14</v>
      </c>
      <c r="C27545">
        <v>77.849999999999994</v>
      </c>
      <c r="D27545">
        <v>2</v>
      </c>
      <c r="E27545" s="9">
        <v>1600.70748848328</v>
      </c>
      <c r="F27545">
        <v>158.33999999999901</v>
      </c>
      <c r="G27545">
        <v>79.169999999999902</v>
      </c>
      <c r="H27545">
        <v>0</v>
      </c>
      <c r="I27545">
        <v>759.04748848327699</v>
      </c>
      <c r="J27545">
        <v>8.5271611199999899</v>
      </c>
      <c r="K27545">
        <v>9</v>
      </c>
      <c r="L27545" s="9">
        <f t="shared" si="430"/>
        <v>0</v>
      </c>
      <c r="O27545" s="8">
        <v>45540</v>
      </c>
      <c r="P27545" s="7">
        <v>0.97638888888888886</v>
      </c>
    </row>
    <row r="27546" spans="1:16" x14ac:dyDescent="0.25">
      <c r="A27546" s="10">
        <v>45540.979166666664</v>
      </c>
      <c r="B27546" t="s">
        <v>14</v>
      </c>
      <c r="C27546">
        <v>77.849999999999994</v>
      </c>
      <c r="D27546">
        <v>3</v>
      </c>
      <c r="E27546" s="9">
        <v>1522.8574884832799</v>
      </c>
      <c r="F27546">
        <v>236.189999999999</v>
      </c>
      <c r="G27546">
        <v>78.729999999999905</v>
      </c>
      <c r="H27546">
        <v>0</v>
      </c>
      <c r="I27546">
        <v>759.04748848327699</v>
      </c>
      <c r="J27546">
        <v>7.4902205199999896</v>
      </c>
      <c r="K27546">
        <v>9</v>
      </c>
      <c r="L27546" s="9">
        <f t="shared" si="430"/>
        <v>0</v>
      </c>
      <c r="O27546" s="8">
        <v>45540</v>
      </c>
      <c r="P27546" s="7">
        <v>0.97916666666666663</v>
      </c>
    </row>
    <row r="27547" spans="1:16" x14ac:dyDescent="0.25">
      <c r="A27547" s="10">
        <v>45540.981944444444</v>
      </c>
      <c r="B27547" t="s">
        <v>14</v>
      </c>
      <c r="C27547">
        <v>76.653333333333293</v>
      </c>
      <c r="D27547">
        <v>4</v>
      </c>
      <c r="E27547" s="9">
        <v>1446.2041551499501</v>
      </c>
      <c r="F27547">
        <v>312.84333333333302</v>
      </c>
      <c r="G27547">
        <v>78.210833333333298</v>
      </c>
      <c r="H27547">
        <v>0</v>
      </c>
      <c r="I27547">
        <v>759.04748848327699</v>
      </c>
      <c r="J27547">
        <v>9.96893416999999</v>
      </c>
      <c r="K27547">
        <v>9</v>
      </c>
      <c r="L27547" s="9">
        <f t="shared" si="430"/>
        <v>0</v>
      </c>
      <c r="O27547" s="8">
        <v>45540</v>
      </c>
      <c r="P27547" s="7">
        <v>0.9819444444444444</v>
      </c>
    </row>
    <row r="27548" spans="1:16" x14ac:dyDescent="0.25">
      <c r="A27548" s="10">
        <v>45540.982638888891</v>
      </c>
      <c r="B27548" t="s">
        <v>14</v>
      </c>
      <c r="C27548">
        <v>79.076923076922995</v>
      </c>
      <c r="D27548">
        <v>5</v>
      </c>
      <c r="E27548" s="9">
        <v>1367.12723207302</v>
      </c>
      <c r="F27548">
        <v>391.920256410256</v>
      </c>
      <c r="G27548">
        <v>78.384051282051203</v>
      </c>
      <c r="H27548">
        <v>0</v>
      </c>
      <c r="I27548">
        <v>759.04748848327699</v>
      </c>
      <c r="J27548">
        <v>10.196834569999901</v>
      </c>
      <c r="K27548">
        <v>9</v>
      </c>
      <c r="L27548" s="9">
        <f t="shared" si="430"/>
        <v>0</v>
      </c>
      <c r="O27548" s="8">
        <v>45540</v>
      </c>
      <c r="P27548" s="7">
        <v>0.98263888888888884</v>
      </c>
    </row>
    <row r="27549" spans="1:16" x14ac:dyDescent="0.25">
      <c r="A27549" s="10">
        <v>45540.986111111109</v>
      </c>
      <c r="B27549" t="s">
        <v>14</v>
      </c>
      <c r="C27549">
        <v>77.010000000000005</v>
      </c>
      <c r="D27549">
        <v>6</v>
      </c>
      <c r="E27549" s="9">
        <v>1290.11723207302</v>
      </c>
      <c r="F27549">
        <v>468.93025641025599</v>
      </c>
      <c r="G27549">
        <v>78.155042735042699</v>
      </c>
      <c r="H27549">
        <v>0</v>
      </c>
      <c r="I27549">
        <v>759.04748848327699</v>
      </c>
      <c r="J27549">
        <v>10.276827669999999</v>
      </c>
      <c r="K27549">
        <v>9</v>
      </c>
      <c r="L27549" s="9">
        <f t="shared" si="430"/>
        <v>0</v>
      </c>
      <c r="O27549" s="8">
        <v>45540</v>
      </c>
      <c r="P27549" s="7">
        <v>0.98611111111111116</v>
      </c>
    </row>
    <row r="27550" spans="1:16" x14ac:dyDescent="0.25">
      <c r="A27550" s="10">
        <v>45540.986805555556</v>
      </c>
      <c r="B27550" t="s">
        <v>14</v>
      </c>
      <c r="C27550">
        <v>77.027500000000003</v>
      </c>
      <c r="D27550">
        <v>7</v>
      </c>
      <c r="E27550" s="9">
        <v>1213.0897320730201</v>
      </c>
      <c r="F27550">
        <v>545.95775641025602</v>
      </c>
      <c r="G27550">
        <v>77.993965201465201</v>
      </c>
      <c r="H27550">
        <v>0</v>
      </c>
      <c r="I27550">
        <v>759.04748848327699</v>
      </c>
      <c r="J27550">
        <v>8.4922056699999899</v>
      </c>
      <c r="K27550">
        <v>9</v>
      </c>
      <c r="L27550" s="9">
        <f t="shared" si="430"/>
        <v>0</v>
      </c>
      <c r="O27550" s="8">
        <v>45540</v>
      </c>
      <c r="P27550" s="7">
        <v>0.9868055555555556</v>
      </c>
    </row>
    <row r="27551" spans="1:16" x14ac:dyDescent="0.25">
      <c r="A27551" s="10">
        <v>45540.988888888889</v>
      </c>
      <c r="B27551" t="s">
        <v>14</v>
      </c>
      <c r="C27551">
        <v>78.100952380952293</v>
      </c>
      <c r="D27551">
        <v>8</v>
      </c>
      <c r="E27551" s="9">
        <v>1134.98877969207</v>
      </c>
      <c r="F27551">
        <v>624.05870879120801</v>
      </c>
      <c r="G27551">
        <v>78.0073385989011</v>
      </c>
      <c r="H27551">
        <v>0</v>
      </c>
      <c r="I27551">
        <v>759.04748848327699</v>
      </c>
      <c r="J27551">
        <v>6.9183821099999898</v>
      </c>
      <c r="K27551">
        <v>9</v>
      </c>
      <c r="L27551" s="9">
        <f t="shared" si="430"/>
        <v>0</v>
      </c>
      <c r="O27551" s="8">
        <v>45540</v>
      </c>
      <c r="P27551" s="7">
        <v>0.98888888888888893</v>
      </c>
    </row>
    <row r="27552" spans="1:16" x14ac:dyDescent="0.25">
      <c r="A27552" s="10">
        <v>45540.989583333336</v>
      </c>
      <c r="B27552" t="s">
        <v>14</v>
      </c>
      <c r="C27552">
        <v>78.048571428571407</v>
      </c>
      <c r="D27552">
        <v>9</v>
      </c>
      <c r="E27552" s="9">
        <v>1056.9402082634999</v>
      </c>
      <c r="F27552">
        <v>702.10728021978002</v>
      </c>
      <c r="G27552">
        <v>78.011920024419993</v>
      </c>
      <c r="H27552">
        <v>0</v>
      </c>
      <c r="I27552">
        <v>759.04748848327699</v>
      </c>
      <c r="J27552">
        <v>7.0382991099999899</v>
      </c>
      <c r="K27552">
        <v>9</v>
      </c>
      <c r="L27552" s="9">
        <f t="shared" si="430"/>
        <v>0</v>
      </c>
      <c r="O27552" s="8">
        <v>45540</v>
      </c>
      <c r="P27552" s="7">
        <v>0.98958333333333337</v>
      </c>
    </row>
    <row r="27553" spans="1:16" x14ac:dyDescent="0.25">
      <c r="A27553" s="10">
        <v>45540.993055555555</v>
      </c>
      <c r="B27553" t="s">
        <v>14</v>
      </c>
      <c r="C27553">
        <v>76.91</v>
      </c>
      <c r="D27553">
        <v>10</v>
      </c>
      <c r="E27553" s="9">
        <v>980.03020826350303</v>
      </c>
      <c r="F27553">
        <v>779.01728021977999</v>
      </c>
      <c r="G27553">
        <v>77.901728021978002</v>
      </c>
      <c r="H27553">
        <v>0</v>
      </c>
      <c r="I27553">
        <v>759.04748848327699</v>
      </c>
      <c r="J27553">
        <v>8.6390156099999906</v>
      </c>
      <c r="K27553">
        <v>9</v>
      </c>
      <c r="L27553" s="9">
        <f t="shared" si="430"/>
        <v>0</v>
      </c>
      <c r="O27553" s="8">
        <v>45540</v>
      </c>
      <c r="P27553" s="7">
        <v>0.99305555555555558</v>
      </c>
    </row>
    <row r="27554" spans="1:16" x14ac:dyDescent="0.25">
      <c r="A27554" s="10">
        <v>45540.993750000001</v>
      </c>
      <c r="B27554" t="s">
        <v>13</v>
      </c>
      <c r="C27554">
        <v>77.88</v>
      </c>
      <c r="D27554">
        <v>0</v>
      </c>
      <c r="E27554" s="9">
        <v>1758.8302082635</v>
      </c>
      <c r="F27554">
        <v>0</v>
      </c>
      <c r="G27554">
        <v>0</v>
      </c>
      <c r="H27554">
        <v>-0.21728021978026299</v>
      </c>
      <c r="I27554">
        <v>758.83020826349696</v>
      </c>
      <c r="J27554">
        <v>-1.4770819900000001</v>
      </c>
      <c r="K27554">
        <v>9</v>
      </c>
      <c r="L27554" s="9">
        <f t="shared" si="430"/>
        <v>0</v>
      </c>
      <c r="O27554" s="8">
        <v>45540</v>
      </c>
      <c r="P27554" s="7">
        <v>0.99375000000000002</v>
      </c>
    </row>
    <row r="27555" spans="1:16" x14ac:dyDescent="0.25">
      <c r="A27555" s="10">
        <v>45540.994444444441</v>
      </c>
      <c r="B27555" t="s">
        <v>12</v>
      </c>
      <c r="C27555">
        <v>77.774999999999906</v>
      </c>
      <c r="D27555">
        <v>-1</v>
      </c>
      <c r="E27555" s="9">
        <v>1836.6052082634999</v>
      </c>
      <c r="F27555">
        <v>-77.774999999999906</v>
      </c>
      <c r="G27555">
        <v>77.774999999999906</v>
      </c>
      <c r="H27555">
        <v>0</v>
      </c>
      <c r="I27555">
        <v>758.83020826349696</v>
      </c>
      <c r="J27555">
        <v>-2.1908136900000001</v>
      </c>
      <c r="K27555">
        <v>9</v>
      </c>
      <c r="L27555" s="9">
        <f t="shared" si="430"/>
        <v>0</v>
      </c>
      <c r="O27555" s="8">
        <v>45540</v>
      </c>
      <c r="P27555" s="7">
        <v>0.99444444444444446</v>
      </c>
    </row>
    <row r="27556" spans="1:16" x14ac:dyDescent="0.25">
      <c r="A27556" s="10">
        <v>45540.994444444441</v>
      </c>
      <c r="B27556" t="s">
        <v>13</v>
      </c>
      <c r="C27556">
        <v>77.774999999999906</v>
      </c>
      <c r="D27556">
        <v>0</v>
      </c>
      <c r="E27556" s="9">
        <v>1758.8302082635</v>
      </c>
      <c r="F27556">
        <v>0</v>
      </c>
      <c r="G27556">
        <v>0</v>
      </c>
      <c r="H27556">
        <v>0</v>
      </c>
      <c r="I27556">
        <v>758.83020826349696</v>
      </c>
      <c r="J27556">
        <v>5.5543899999999899</v>
      </c>
      <c r="K27556">
        <v>9</v>
      </c>
      <c r="L27556" s="9">
        <f t="shared" si="430"/>
        <v>1</v>
      </c>
      <c r="O27556" s="8">
        <v>45540</v>
      </c>
      <c r="P27556" s="7">
        <v>0.99444444444444446</v>
      </c>
    </row>
    <row r="27557" spans="1:16" x14ac:dyDescent="0.25">
      <c r="A27557" s="10">
        <v>45541.001388888886</v>
      </c>
      <c r="B27557" t="s">
        <v>11</v>
      </c>
      <c r="C27557">
        <v>77.137142857142805</v>
      </c>
      <c r="D27557">
        <v>0</v>
      </c>
      <c r="E27557" s="9">
        <v>1758.8302082635</v>
      </c>
      <c r="F27557">
        <v>0</v>
      </c>
      <c r="G27557">
        <v>0</v>
      </c>
      <c r="H27557">
        <v>0</v>
      </c>
      <c r="I27557">
        <v>758.83020826349696</v>
      </c>
      <c r="J27557">
        <v>-2.4699399999999998</v>
      </c>
      <c r="K27557">
        <v>9</v>
      </c>
      <c r="L27557" s="9">
        <f t="shared" si="430"/>
        <v>0</v>
      </c>
      <c r="O27557" s="8">
        <v>45541</v>
      </c>
      <c r="P27557" s="7">
        <v>1.3888888888888889E-3</v>
      </c>
    </row>
    <row r="27558" spans="1:16" x14ac:dyDescent="0.25">
      <c r="A27558" s="10">
        <v>45541.002083333333</v>
      </c>
      <c r="B27558" t="s">
        <v>12</v>
      </c>
      <c r="C27558">
        <v>78.45</v>
      </c>
      <c r="D27558">
        <v>-1</v>
      </c>
      <c r="E27558" s="9">
        <v>1837.2802082635001</v>
      </c>
      <c r="F27558">
        <v>-78.45</v>
      </c>
      <c r="G27558">
        <v>78.45</v>
      </c>
      <c r="H27558">
        <v>0</v>
      </c>
      <c r="I27558">
        <v>758.83020826349696</v>
      </c>
      <c r="J27558">
        <v>-5.2278999999999902</v>
      </c>
      <c r="K27558">
        <v>9</v>
      </c>
      <c r="L27558" s="9">
        <f t="shared" si="430"/>
        <v>0</v>
      </c>
      <c r="O27558" s="8">
        <v>45541</v>
      </c>
      <c r="P27558" s="7">
        <v>2.0833333333333333E-3</v>
      </c>
    </row>
    <row r="27559" spans="1:16" x14ac:dyDescent="0.25">
      <c r="A27559" s="10">
        <v>45541.00277777778</v>
      </c>
      <c r="B27559" t="s">
        <v>12</v>
      </c>
      <c r="C27559">
        <v>77.209999999999994</v>
      </c>
      <c r="D27559">
        <v>-2</v>
      </c>
      <c r="E27559" s="9">
        <v>1914.4902082635001</v>
      </c>
      <c r="F27559">
        <v>-155.66</v>
      </c>
      <c r="G27559">
        <v>77.83</v>
      </c>
      <c r="H27559">
        <v>0</v>
      </c>
      <c r="I27559">
        <v>758.83020826349696</v>
      </c>
      <c r="J27559">
        <v>-3.9550633333333298</v>
      </c>
      <c r="K27559">
        <v>9</v>
      </c>
      <c r="L27559" s="9">
        <f t="shared" si="430"/>
        <v>0</v>
      </c>
      <c r="O27559" s="8">
        <v>45541</v>
      </c>
      <c r="P27559" s="7">
        <v>2.7777777777777779E-3</v>
      </c>
    </row>
    <row r="27560" spans="1:16" x14ac:dyDescent="0.25">
      <c r="A27560" s="10">
        <v>45541.005555555559</v>
      </c>
      <c r="B27560" t="s">
        <v>13</v>
      </c>
      <c r="C27560">
        <v>77.81</v>
      </c>
      <c r="D27560">
        <v>0</v>
      </c>
      <c r="E27560" s="9">
        <v>1758.8702082635</v>
      </c>
      <c r="F27560">
        <v>0</v>
      </c>
      <c r="G27560">
        <v>0</v>
      </c>
      <c r="H27560">
        <v>3.9999999999992E-2</v>
      </c>
      <c r="I27560">
        <v>758.87020826349601</v>
      </c>
      <c r="J27560">
        <v>4.84623325</v>
      </c>
      <c r="K27560">
        <v>9</v>
      </c>
      <c r="L27560" s="9">
        <f t="shared" si="430"/>
        <v>0</v>
      </c>
      <c r="O27560" s="8">
        <v>45541</v>
      </c>
      <c r="P27560" s="7">
        <v>5.5555555555555558E-3</v>
      </c>
    </row>
    <row r="27561" spans="1:16" x14ac:dyDescent="0.25">
      <c r="A27561" s="10">
        <v>45541.006944444445</v>
      </c>
      <c r="B27561" t="s">
        <v>14</v>
      </c>
      <c r="C27561">
        <v>80.003333333333302</v>
      </c>
      <c r="D27561">
        <v>1</v>
      </c>
      <c r="E27561" s="9">
        <v>1678.8668749301601</v>
      </c>
      <c r="F27561">
        <v>80.003333333333302</v>
      </c>
      <c r="G27561">
        <v>80.003333333333302</v>
      </c>
      <c r="H27561">
        <v>0</v>
      </c>
      <c r="I27561">
        <v>758.87020826349601</v>
      </c>
      <c r="J27561">
        <v>0.97299840000000104</v>
      </c>
      <c r="K27561">
        <v>9</v>
      </c>
      <c r="L27561" s="9">
        <f t="shared" si="430"/>
        <v>0</v>
      </c>
      <c r="O27561" s="8">
        <v>45541</v>
      </c>
      <c r="P27561" s="7">
        <v>6.9444444444444441E-3</v>
      </c>
    </row>
    <row r="27562" spans="1:16" x14ac:dyDescent="0.25">
      <c r="A27562" s="10">
        <v>45541.007638888892</v>
      </c>
      <c r="B27562" t="s">
        <v>14</v>
      </c>
      <c r="C27562">
        <v>79.462500000000006</v>
      </c>
      <c r="D27562">
        <v>2</v>
      </c>
      <c r="E27562" s="9">
        <v>1599.40437493016</v>
      </c>
      <c r="F27562">
        <v>159.46583333333299</v>
      </c>
      <c r="G27562">
        <v>79.732916666666597</v>
      </c>
      <c r="H27562">
        <v>0</v>
      </c>
      <c r="I27562">
        <v>758.87020826349601</v>
      </c>
      <c r="J27562">
        <v>0.79926616666666706</v>
      </c>
      <c r="K27562">
        <v>9</v>
      </c>
      <c r="L27562" s="9">
        <f t="shared" si="430"/>
        <v>0</v>
      </c>
      <c r="O27562" s="8">
        <v>45541</v>
      </c>
      <c r="P27562" s="7">
        <v>7.6388888888888886E-3</v>
      </c>
    </row>
    <row r="27563" spans="1:16" x14ac:dyDescent="0.25">
      <c r="A27563" s="10">
        <v>45541.009027777778</v>
      </c>
      <c r="B27563" t="s">
        <v>14</v>
      </c>
      <c r="C27563">
        <v>78.97</v>
      </c>
      <c r="D27563">
        <v>3</v>
      </c>
      <c r="E27563" s="9">
        <v>1520.4343749301599</v>
      </c>
      <c r="F27563">
        <v>238.43583333333299</v>
      </c>
      <c r="G27563">
        <v>79.478611111111107</v>
      </c>
      <c r="H27563">
        <v>0</v>
      </c>
      <c r="I27563">
        <v>758.87020826349601</v>
      </c>
      <c r="J27563">
        <v>3.4038381428571398</v>
      </c>
      <c r="K27563">
        <v>9</v>
      </c>
      <c r="L27563" s="9">
        <f t="shared" si="430"/>
        <v>0</v>
      </c>
      <c r="O27563" s="8">
        <v>45541</v>
      </c>
      <c r="P27563" s="7">
        <v>9.0277777777777769E-3</v>
      </c>
    </row>
    <row r="27564" spans="1:16" x14ac:dyDescent="0.25">
      <c r="A27564" s="10">
        <v>45541.009722222225</v>
      </c>
      <c r="B27564" t="s">
        <v>14</v>
      </c>
      <c r="C27564">
        <v>77.28</v>
      </c>
      <c r="D27564">
        <v>4</v>
      </c>
      <c r="E27564" s="9">
        <v>1443.15437493016</v>
      </c>
      <c r="F27564">
        <v>315.71583333333302</v>
      </c>
      <c r="G27564">
        <v>78.928958333333298</v>
      </c>
      <c r="H27564">
        <v>0</v>
      </c>
      <c r="I27564">
        <v>758.87020826349601</v>
      </c>
      <c r="J27564">
        <v>4.7776157499999998</v>
      </c>
      <c r="K27564">
        <v>9</v>
      </c>
      <c r="L27564" s="9">
        <f t="shared" si="430"/>
        <v>0</v>
      </c>
      <c r="O27564" s="8">
        <v>45541</v>
      </c>
      <c r="P27564" s="7">
        <v>9.7222222222222224E-3</v>
      </c>
    </row>
    <row r="27565" spans="1:16" x14ac:dyDescent="0.25">
      <c r="A27565" s="10">
        <v>45541.010416666664</v>
      </c>
      <c r="B27565" t="s">
        <v>14</v>
      </c>
      <c r="C27565">
        <v>78.162499999999994</v>
      </c>
      <c r="D27565">
        <v>5</v>
      </c>
      <c r="E27565" s="9">
        <v>1364.9918749301601</v>
      </c>
      <c r="F27565">
        <v>393.87833333333299</v>
      </c>
      <c r="G27565">
        <v>78.775666666666595</v>
      </c>
      <c r="H27565">
        <v>0</v>
      </c>
      <c r="I27565">
        <v>758.87020826349601</v>
      </c>
      <c r="J27565">
        <v>3.9617045555555501</v>
      </c>
      <c r="K27565">
        <v>9</v>
      </c>
      <c r="L27565" s="9">
        <f t="shared" si="430"/>
        <v>0</v>
      </c>
      <c r="O27565" s="8">
        <v>45541</v>
      </c>
      <c r="P27565" s="7">
        <v>1.0416666666666666E-2</v>
      </c>
    </row>
    <row r="27566" spans="1:16" x14ac:dyDescent="0.25">
      <c r="A27566" s="10">
        <v>45541.011805555558</v>
      </c>
      <c r="B27566" t="s">
        <v>14</v>
      </c>
      <c r="C27566">
        <v>77.001428571428505</v>
      </c>
      <c r="D27566">
        <v>6</v>
      </c>
      <c r="E27566" s="9">
        <v>1287.99044635874</v>
      </c>
      <c r="F27566">
        <v>470.87976190476098</v>
      </c>
      <c r="G27566">
        <v>78.479960317460296</v>
      </c>
      <c r="H27566">
        <v>0</v>
      </c>
      <c r="I27566">
        <v>758.87020826349601</v>
      </c>
      <c r="J27566">
        <v>4.3852981</v>
      </c>
      <c r="K27566">
        <v>9</v>
      </c>
      <c r="L27566" s="9">
        <f t="shared" si="430"/>
        <v>0</v>
      </c>
      <c r="O27566" s="8">
        <v>45541</v>
      </c>
      <c r="P27566" s="7">
        <v>1.1805555555555555E-2</v>
      </c>
    </row>
    <row r="27567" spans="1:16" x14ac:dyDescent="0.25">
      <c r="A27567" s="10">
        <v>45541.013194444444</v>
      </c>
      <c r="B27567" t="s">
        <v>14</v>
      </c>
      <c r="C27567">
        <v>78.27</v>
      </c>
      <c r="D27567">
        <v>7</v>
      </c>
      <c r="E27567" s="9">
        <v>1209.72044635874</v>
      </c>
      <c r="F27567">
        <v>549.14976190476102</v>
      </c>
      <c r="G27567">
        <v>78.449965986394503</v>
      </c>
      <c r="H27567">
        <v>0</v>
      </c>
      <c r="I27567">
        <v>758.87020826349601</v>
      </c>
      <c r="J27567">
        <v>3.7313445000000001</v>
      </c>
      <c r="K27567">
        <v>9</v>
      </c>
      <c r="L27567" s="9">
        <f t="shared" si="430"/>
        <v>0</v>
      </c>
      <c r="O27567" s="8">
        <v>45541</v>
      </c>
      <c r="P27567" s="7">
        <v>1.3194444444444444E-2</v>
      </c>
    </row>
    <row r="27568" spans="1:16" x14ac:dyDescent="0.25">
      <c r="A27568" s="10">
        <v>45541.013888888891</v>
      </c>
      <c r="B27568" t="s">
        <v>14</v>
      </c>
      <c r="C27568">
        <v>78.31</v>
      </c>
      <c r="D27568">
        <v>8</v>
      </c>
      <c r="E27568" s="9">
        <v>1131.41044635874</v>
      </c>
      <c r="F27568">
        <v>627.45976190476199</v>
      </c>
      <c r="G27568">
        <v>78.432470238095206</v>
      </c>
      <c r="H27568">
        <v>0</v>
      </c>
      <c r="I27568">
        <v>758.87020826349601</v>
      </c>
      <c r="J27568">
        <v>6.1785553999999996</v>
      </c>
      <c r="K27568">
        <v>9</v>
      </c>
      <c r="L27568" s="9">
        <f t="shared" si="430"/>
        <v>0</v>
      </c>
      <c r="O27568" s="8">
        <v>45541</v>
      </c>
      <c r="P27568" s="7">
        <v>1.3888888888888888E-2</v>
      </c>
    </row>
    <row r="27569" spans="1:16" x14ac:dyDescent="0.25">
      <c r="A27569" s="10">
        <v>45541.01458333333</v>
      </c>
      <c r="B27569" t="s">
        <v>14</v>
      </c>
      <c r="C27569">
        <v>78.558421052631502</v>
      </c>
      <c r="D27569">
        <v>9</v>
      </c>
      <c r="E27569" s="9">
        <v>1052.8520253061099</v>
      </c>
      <c r="F27569">
        <v>706.01818295739304</v>
      </c>
      <c r="G27569">
        <v>78.446464773043701</v>
      </c>
      <c r="H27569">
        <v>0</v>
      </c>
      <c r="I27569">
        <v>758.87020826349601</v>
      </c>
      <c r="J27569">
        <v>6.2616838999999898</v>
      </c>
      <c r="K27569">
        <v>9</v>
      </c>
      <c r="L27569" s="9">
        <f t="shared" si="430"/>
        <v>0</v>
      </c>
      <c r="O27569" s="8">
        <v>45541</v>
      </c>
      <c r="P27569" s="7">
        <v>1.4583333333333334E-2</v>
      </c>
    </row>
    <row r="27570" spans="1:16" x14ac:dyDescent="0.25">
      <c r="A27570" s="10">
        <v>45541.015277777777</v>
      </c>
      <c r="B27570" t="s">
        <v>14</v>
      </c>
      <c r="C27570">
        <v>77.900000000000006</v>
      </c>
      <c r="D27570">
        <v>10</v>
      </c>
      <c r="E27570" s="9">
        <v>974.95202530610902</v>
      </c>
      <c r="F27570">
        <v>783.91818295739301</v>
      </c>
      <c r="G27570">
        <v>78.391818295739299</v>
      </c>
      <c r="H27570">
        <v>0</v>
      </c>
      <c r="I27570">
        <v>758.87020826349601</v>
      </c>
      <c r="J27570">
        <v>4.8552050999999903</v>
      </c>
      <c r="K27570">
        <v>9</v>
      </c>
      <c r="L27570" s="9">
        <f t="shared" si="430"/>
        <v>0</v>
      </c>
      <c r="O27570" s="8">
        <v>45541</v>
      </c>
      <c r="P27570" s="7">
        <v>1.5277777777777777E-2</v>
      </c>
    </row>
    <row r="27571" spans="1:16" x14ac:dyDescent="0.25">
      <c r="A27571" s="10">
        <v>45541.017361111109</v>
      </c>
      <c r="B27571" t="s">
        <v>14</v>
      </c>
      <c r="C27571">
        <v>79.8333333333333</v>
      </c>
      <c r="D27571">
        <v>11</v>
      </c>
      <c r="E27571" s="9">
        <v>895.11869197277599</v>
      </c>
      <c r="F27571">
        <v>863.75151629072695</v>
      </c>
      <c r="G27571">
        <v>78.522865117338796</v>
      </c>
      <c r="H27571">
        <v>0</v>
      </c>
      <c r="I27571">
        <v>758.87020826349601</v>
      </c>
      <c r="J27571">
        <v>8.2273636000000003</v>
      </c>
      <c r="K27571">
        <v>9</v>
      </c>
      <c r="L27571" s="9">
        <f t="shared" si="430"/>
        <v>0</v>
      </c>
      <c r="O27571" s="8">
        <v>45541</v>
      </c>
      <c r="P27571" s="7">
        <v>1.7361111111111112E-2</v>
      </c>
    </row>
    <row r="27572" spans="1:16" x14ac:dyDescent="0.25">
      <c r="A27572" s="10">
        <v>45541.018055555556</v>
      </c>
      <c r="B27572" t="s">
        <v>14</v>
      </c>
      <c r="C27572">
        <v>76.760000000000005</v>
      </c>
      <c r="D27572">
        <v>12</v>
      </c>
      <c r="E27572" s="9">
        <v>818.358691972776</v>
      </c>
      <c r="F27572">
        <v>940.51151629072695</v>
      </c>
      <c r="G27572">
        <v>78.375959690893893</v>
      </c>
      <c r="H27572">
        <v>0</v>
      </c>
      <c r="I27572">
        <v>758.87020826349601</v>
      </c>
      <c r="J27572">
        <v>8.6718338999999993</v>
      </c>
      <c r="K27572">
        <v>9</v>
      </c>
      <c r="L27572" s="9">
        <f t="shared" si="430"/>
        <v>0</v>
      </c>
      <c r="O27572" s="8">
        <v>45541</v>
      </c>
      <c r="P27572" s="7">
        <v>1.8055555555555554E-2</v>
      </c>
    </row>
    <row r="27573" spans="1:16" x14ac:dyDescent="0.25">
      <c r="A27573" s="10">
        <v>45541.020833333336</v>
      </c>
      <c r="B27573" t="s">
        <v>14</v>
      </c>
      <c r="C27573">
        <v>76.760999999999996</v>
      </c>
      <c r="D27573">
        <v>13</v>
      </c>
      <c r="E27573" s="9">
        <v>741.59769197277603</v>
      </c>
      <c r="F27573">
        <v>1017.27251629072</v>
      </c>
      <c r="G27573">
        <v>78.251732022363598</v>
      </c>
      <c r="H27573">
        <v>0</v>
      </c>
      <c r="I27573">
        <v>758.87020826349601</v>
      </c>
      <c r="J27573">
        <v>7.0345180000000003</v>
      </c>
      <c r="K27573">
        <v>9</v>
      </c>
      <c r="L27573" s="9">
        <f t="shared" si="430"/>
        <v>0</v>
      </c>
      <c r="O27573" s="8">
        <v>45541</v>
      </c>
      <c r="P27573" s="7">
        <v>2.0833333333333332E-2</v>
      </c>
    </row>
    <row r="27574" spans="1:16" x14ac:dyDescent="0.25">
      <c r="A27574" s="10">
        <v>45541.022222222222</v>
      </c>
      <c r="B27574" t="s">
        <v>14</v>
      </c>
      <c r="C27574">
        <v>76.78</v>
      </c>
      <c r="D27574">
        <v>14</v>
      </c>
      <c r="E27574" s="9">
        <v>664.81769197277595</v>
      </c>
      <c r="F27574">
        <v>1094.05251629072</v>
      </c>
      <c r="G27574">
        <v>78.146608306480502</v>
      </c>
      <c r="H27574">
        <v>0</v>
      </c>
      <c r="I27574">
        <v>758.87020826349601</v>
      </c>
      <c r="J27574">
        <v>5.2869535999999897</v>
      </c>
      <c r="K27574">
        <v>9</v>
      </c>
      <c r="L27574" s="9">
        <f t="shared" si="430"/>
        <v>0</v>
      </c>
      <c r="O27574" s="8">
        <v>45541</v>
      </c>
      <c r="P27574" s="7">
        <v>2.2222222222222223E-2</v>
      </c>
    </row>
    <row r="27575" spans="1:16" x14ac:dyDescent="0.25">
      <c r="A27575" s="10">
        <v>45541.022916666669</v>
      </c>
      <c r="B27575" t="s">
        <v>14</v>
      </c>
      <c r="C27575">
        <v>79.476666666666603</v>
      </c>
      <c r="D27575">
        <v>15</v>
      </c>
      <c r="E27575" s="9">
        <v>585.34102530610903</v>
      </c>
      <c r="F27575">
        <v>1173.52918295739</v>
      </c>
      <c r="G27575">
        <v>78.235278863826196</v>
      </c>
      <c r="H27575">
        <v>0</v>
      </c>
      <c r="I27575">
        <v>758.87020826349601</v>
      </c>
      <c r="J27575">
        <v>6.8063390999999998</v>
      </c>
      <c r="K27575">
        <v>9</v>
      </c>
      <c r="L27575" s="9">
        <f t="shared" si="430"/>
        <v>0</v>
      </c>
      <c r="O27575" s="8">
        <v>45541</v>
      </c>
      <c r="P27575" s="7">
        <v>2.2916666666666665E-2</v>
      </c>
    </row>
    <row r="27576" spans="1:16" x14ac:dyDescent="0.25">
      <c r="A27576" s="10">
        <v>45541.024305555555</v>
      </c>
      <c r="B27576" t="s">
        <v>14</v>
      </c>
      <c r="C27576">
        <v>78.234999999999999</v>
      </c>
      <c r="D27576">
        <v>16</v>
      </c>
      <c r="E27576" s="9">
        <v>507.10602530610902</v>
      </c>
      <c r="F27576">
        <v>1251.7641829573899</v>
      </c>
      <c r="G27576">
        <v>78.235261434837099</v>
      </c>
      <c r="H27576">
        <v>0</v>
      </c>
      <c r="I27576">
        <v>758.87020826349601</v>
      </c>
      <c r="J27576">
        <v>3.7457929999999999</v>
      </c>
      <c r="K27576">
        <v>9</v>
      </c>
      <c r="L27576" s="9">
        <f t="shared" si="430"/>
        <v>0</v>
      </c>
      <c r="O27576" s="8">
        <v>45541</v>
      </c>
      <c r="P27576" s="7">
        <v>2.4305555555555556E-2</v>
      </c>
    </row>
    <row r="27577" spans="1:16" x14ac:dyDescent="0.25">
      <c r="A27577" s="10">
        <v>45541.025694444441</v>
      </c>
      <c r="B27577" t="s">
        <v>14</v>
      </c>
      <c r="C27577">
        <v>76.763928571428494</v>
      </c>
      <c r="D27577">
        <v>17</v>
      </c>
      <c r="E27577" s="9">
        <v>430.34209673468098</v>
      </c>
      <c r="F27577">
        <v>1328.5281115288201</v>
      </c>
      <c r="G27577">
        <v>78.148712442871897</v>
      </c>
      <c r="H27577">
        <v>0</v>
      </c>
      <c r="I27577">
        <v>758.87020826349601</v>
      </c>
      <c r="J27577">
        <v>3.4197483000000002</v>
      </c>
      <c r="K27577">
        <v>9</v>
      </c>
      <c r="L27577" s="9">
        <f t="shared" si="430"/>
        <v>0</v>
      </c>
      <c r="O27577" s="8">
        <v>45541</v>
      </c>
      <c r="P27577" s="7">
        <v>2.5694444444444443E-2</v>
      </c>
    </row>
    <row r="27578" spans="1:16" x14ac:dyDescent="0.25">
      <c r="A27578" s="10">
        <v>45541.026388888888</v>
      </c>
      <c r="B27578" t="s">
        <v>14</v>
      </c>
      <c r="C27578">
        <v>75.63</v>
      </c>
      <c r="D27578">
        <v>18</v>
      </c>
      <c r="E27578" s="9">
        <v>354.71209673468098</v>
      </c>
      <c r="F27578">
        <v>1404.15811152882</v>
      </c>
      <c r="G27578">
        <v>78.008783973823398</v>
      </c>
      <c r="H27578">
        <v>0</v>
      </c>
      <c r="I27578">
        <v>758.87020826349601</v>
      </c>
      <c r="J27578">
        <v>0.92709409999999903</v>
      </c>
      <c r="K27578">
        <v>9</v>
      </c>
      <c r="L27578" s="9">
        <f t="shared" si="430"/>
        <v>0</v>
      </c>
      <c r="O27578" s="8">
        <v>45541</v>
      </c>
      <c r="P27578" s="7">
        <v>2.6388888888888889E-2</v>
      </c>
    </row>
    <row r="27579" spans="1:16" x14ac:dyDescent="0.25">
      <c r="A27579" s="10">
        <v>45541.027083333334</v>
      </c>
      <c r="B27579" t="s">
        <v>14</v>
      </c>
      <c r="C27579">
        <v>75.180000000000007</v>
      </c>
      <c r="D27579">
        <v>19</v>
      </c>
      <c r="E27579" s="9">
        <v>279.53209673468098</v>
      </c>
      <c r="F27579">
        <v>1479.33811152882</v>
      </c>
      <c r="G27579">
        <v>77.859900606780101</v>
      </c>
      <c r="H27579">
        <v>0</v>
      </c>
      <c r="I27579">
        <v>758.87020826349601</v>
      </c>
      <c r="J27579">
        <v>3.8519779999999999</v>
      </c>
      <c r="K27579">
        <v>9</v>
      </c>
      <c r="L27579" s="9">
        <f t="shared" si="430"/>
        <v>0</v>
      </c>
      <c r="O27579" s="8">
        <v>45541</v>
      </c>
      <c r="P27579" s="7">
        <v>2.7083333333333334E-2</v>
      </c>
    </row>
    <row r="27580" spans="1:16" x14ac:dyDescent="0.25">
      <c r="A27580" s="10">
        <v>45541.027777777781</v>
      </c>
      <c r="B27580" t="s">
        <v>14</v>
      </c>
      <c r="C27580">
        <v>75.180000000000007</v>
      </c>
      <c r="D27580">
        <v>20</v>
      </c>
      <c r="E27580" s="9">
        <v>204.352096734681</v>
      </c>
      <c r="F27580">
        <v>1554.5181115288201</v>
      </c>
      <c r="G27580">
        <v>77.725905576441093</v>
      </c>
      <c r="H27580">
        <v>0</v>
      </c>
      <c r="I27580">
        <v>758.87020826349601</v>
      </c>
      <c r="J27580">
        <v>1.7247341</v>
      </c>
      <c r="K27580">
        <v>9</v>
      </c>
      <c r="L27580" s="9">
        <f t="shared" si="430"/>
        <v>0</v>
      </c>
      <c r="O27580" s="8">
        <v>45541</v>
      </c>
      <c r="P27580" s="7">
        <v>2.7777777777777776E-2</v>
      </c>
    </row>
    <row r="27581" spans="1:16" x14ac:dyDescent="0.25">
      <c r="A27581" s="10">
        <v>45541.029861111114</v>
      </c>
      <c r="B27581" t="s">
        <v>14</v>
      </c>
      <c r="C27581">
        <v>76.249444444444407</v>
      </c>
      <c r="D27581">
        <v>21</v>
      </c>
      <c r="E27581" s="9">
        <v>128.10265229023599</v>
      </c>
      <c r="F27581">
        <v>1630.76755597326</v>
      </c>
      <c r="G27581">
        <v>77.655597903488896</v>
      </c>
      <c r="H27581">
        <v>0</v>
      </c>
      <c r="I27581">
        <v>758.87020826349601</v>
      </c>
      <c r="J27581">
        <v>0.71463225600000002</v>
      </c>
      <c r="K27581">
        <v>9</v>
      </c>
      <c r="L27581" s="9">
        <f t="shared" si="430"/>
        <v>0</v>
      </c>
      <c r="O27581" s="8">
        <v>45541</v>
      </c>
      <c r="P27581" s="7">
        <v>2.9861111111111113E-2</v>
      </c>
    </row>
    <row r="27582" spans="1:16" x14ac:dyDescent="0.25">
      <c r="A27582" s="10">
        <v>45541.030555555553</v>
      </c>
      <c r="B27582" t="s">
        <v>13</v>
      </c>
      <c r="C27582">
        <v>76.471599999999995</v>
      </c>
      <c r="D27582">
        <v>0</v>
      </c>
      <c r="E27582" s="9">
        <v>1734.0062522902299</v>
      </c>
      <c r="F27582">
        <v>0</v>
      </c>
      <c r="G27582">
        <v>0</v>
      </c>
      <c r="H27582">
        <v>-24.863955973266901</v>
      </c>
      <c r="I27582">
        <v>734.00625229023001</v>
      </c>
      <c r="J27582">
        <v>-0.32590644400000002</v>
      </c>
      <c r="K27582">
        <v>9</v>
      </c>
      <c r="L27582" s="9">
        <f t="shared" si="430"/>
        <v>0</v>
      </c>
      <c r="O27582" s="8">
        <v>45541</v>
      </c>
      <c r="P27582" s="7">
        <v>3.0555555555555555E-2</v>
      </c>
    </row>
    <row r="27583" spans="1:16" x14ac:dyDescent="0.25">
      <c r="A27583" s="10">
        <v>45541.03125</v>
      </c>
      <c r="B27583" t="s">
        <v>12</v>
      </c>
      <c r="C27583">
        <v>75.587500000000006</v>
      </c>
      <c r="D27583">
        <v>-1</v>
      </c>
      <c r="E27583" s="9">
        <v>1809.59375229023</v>
      </c>
      <c r="F27583">
        <v>-75.587500000000006</v>
      </c>
      <c r="G27583">
        <v>75.587500000000006</v>
      </c>
      <c r="H27583">
        <v>0</v>
      </c>
      <c r="I27583">
        <v>734.00625229023001</v>
      </c>
      <c r="J27583">
        <v>-0.80048954399999905</v>
      </c>
      <c r="K27583">
        <v>9</v>
      </c>
      <c r="L27583" s="9">
        <f t="shared" si="430"/>
        <v>0</v>
      </c>
      <c r="O27583" s="8">
        <v>45541</v>
      </c>
      <c r="P27583" s="7">
        <v>3.125E-2</v>
      </c>
    </row>
    <row r="27584" spans="1:16" x14ac:dyDescent="0.25">
      <c r="A27584" s="10">
        <v>45541.031944444447</v>
      </c>
      <c r="B27584" t="s">
        <v>13</v>
      </c>
      <c r="C27584">
        <v>75.171428571428507</v>
      </c>
      <c r="D27584">
        <v>0</v>
      </c>
      <c r="E27584" s="9">
        <v>1734.4223237188</v>
      </c>
      <c r="F27584">
        <v>0</v>
      </c>
      <c r="G27584">
        <v>0</v>
      </c>
      <c r="H27584">
        <v>0.41607142857142698</v>
      </c>
      <c r="I27584">
        <v>734.42232371880095</v>
      </c>
      <c r="J27584">
        <v>0.74414940599999901</v>
      </c>
      <c r="K27584">
        <v>9</v>
      </c>
      <c r="L27584" s="9">
        <f t="shared" si="430"/>
        <v>0</v>
      </c>
      <c r="O27584" s="8">
        <v>45541</v>
      </c>
      <c r="P27584" s="7">
        <v>3.1944444444444442E-2</v>
      </c>
    </row>
    <row r="27585" spans="1:16" x14ac:dyDescent="0.25">
      <c r="A27585" s="10">
        <v>45541.032638888886</v>
      </c>
      <c r="B27585" t="s">
        <v>12</v>
      </c>
      <c r="C27585">
        <v>75.599999999999994</v>
      </c>
      <c r="D27585">
        <v>-1</v>
      </c>
      <c r="E27585" s="9">
        <v>1810.0223237188</v>
      </c>
      <c r="F27585">
        <v>-75.599999999999994</v>
      </c>
      <c r="G27585">
        <v>75.599999999999994</v>
      </c>
      <c r="H27585">
        <v>0</v>
      </c>
      <c r="I27585">
        <v>734.42232371880095</v>
      </c>
      <c r="J27585">
        <v>-0.61635069399999998</v>
      </c>
      <c r="K27585">
        <v>9</v>
      </c>
      <c r="L27585" s="9">
        <f t="shared" si="430"/>
        <v>0</v>
      </c>
      <c r="O27585" s="8">
        <v>45541</v>
      </c>
      <c r="P27585" s="7">
        <v>3.2638888888888891E-2</v>
      </c>
    </row>
    <row r="27586" spans="1:16" x14ac:dyDescent="0.25">
      <c r="A27586" s="10">
        <v>45541.033333333333</v>
      </c>
      <c r="B27586" t="s">
        <v>13</v>
      </c>
      <c r="C27586">
        <v>74.925200000000004</v>
      </c>
      <c r="D27586">
        <v>0</v>
      </c>
      <c r="E27586" s="9">
        <v>1735.0971237188</v>
      </c>
      <c r="F27586">
        <v>0</v>
      </c>
      <c r="G27586">
        <v>0</v>
      </c>
      <c r="H27586">
        <v>0.67479999999998996</v>
      </c>
      <c r="I27586">
        <v>735.09712371880096</v>
      </c>
      <c r="J27586">
        <v>8.0646378060000004</v>
      </c>
      <c r="K27586">
        <v>9</v>
      </c>
      <c r="L27586" s="9">
        <f t="shared" si="430"/>
        <v>0</v>
      </c>
      <c r="O27586" s="8">
        <v>45541</v>
      </c>
      <c r="P27586" s="7">
        <v>3.3333333333333333E-2</v>
      </c>
    </row>
    <row r="27587" spans="1:16" x14ac:dyDescent="0.25">
      <c r="A27587" s="10">
        <v>45541.03402777778</v>
      </c>
      <c r="B27587" t="s">
        <v>14</v>
      </c>
      <c r="C27587">
        <v>75.3</v>
      </c>
      <c r="D27587">
        <v>1</v>
      </c>
      <c r="E27587" s="9">
        <v>1659.7971237188001</v>
      </c>
      <c r="F27587">
        <v>75.3</v>
      </c>
      <c r="G27587">
        <v>75.3</v>
      </c>
      <c r="H27587">
        <v>0</v>
      </c>
      <c r="I27587">
        <v>735.09712371880096</v>
      </c>
      <c r="J27587">
        <v>9.0837825060000004</v>
      </c>
      <c r="K27587">
        <v>9</v>
      </c>
      <c r="L27587" s="9">
        <f t="shared" ref="L27587:L27650" si="431">IF(DAY(O27587 &lt;&gt; O27588), 1, 0)</f>
        <v>0</v>
      </c>
      <c r="O27587" s="8">
        <v>45541</v>
      </c>
      <c r="P27587" s="7">
        <v>3.4027777777777775E-2</v>
      </c>
    </row>
    <row r="27588" spans="1:16" x14ac:dyDescent="0.25">
      <c r="A27588" s="10">
        <v>45541.034722222219</v>
      </c>
      <c r="B27588" t="s">
        <v>14</v>
      </c>
      <c r="C27588">
        <v>74.930454545454495</v>
      </c>
      <c r="D27588">
        <v>2</v>
      </c>
      <c r="E27588" s="9">
        <v>1584.8666691733499</v>
      </c>
      <c r="F27588">
        <v>150.23045454545399</v>
      </c>
      <c r="G27588">
        <v>75.115227272727196</v>
      </c>
      <c r="H27588">
        <v>0</v>
      </c>
      <c r="I27588">
        <v>735.09712371880096</v>
      </c>
      <c r="J27588">
        <v>9.8248457059999996</v>
      </c>
      <c r="K27588">
        <v>9</v>
      </c>
      <c r="L27588" s="9">
        <f t="shared" si="431"/>
        <v>0</v>
      </c>
      <c r="O27588" s="8">
        <v>45541</v>
      </c>
      <c r="P27588" s="7">
        <v>3.4722222222222224E-2</v>
      </c>
    </row>
    <row r="27589" spans="1:16" x14ac:dyDescent="0.25">
      <c r="A27589" s="10">
        <v>45541.035416666666</v>
      </c>
      <c r="B27589" t="s">
        <v>14</v>
      </c>
      <c r="C27589">
        <v>75.306666666666601</v>
      </c>
      <c r="D27589">
        <v>3</v>
      </c>
      <c r="E27589" s="9">
        <v>1509.5600025066799</v>
      </c>
      <c r="F27589">
        <v>225.53712121212101</v>
      </c>
      <c r="G27589">
        <v>75.179040404040407</v>
      </c>
      <c r="H27589">
        <v>0</v>
      </c>
      <c r="I27589">
        <v>735.09712371880096</v>
      </c>
      <c r="J27589">
        <v>6.1519511060000003</v>
      </c>
      <c r="K27589">
        <v>9</v>
      </c>
      <c r="L27589" s="9">
        <f t="shared" si="431"/>
        <v>0</v>
      </c>
      <c r="O27589" s="8">
        <v>45541</v>
      </c>
      <c r="P27589" s="7">
        <v>3.5416666666666666E-2</v>
      </c>
    </row>
    <row r="27590" spans="1:16" x14ac:dyDescent="0.25">
      <c r="A27590" s="10">
        <v>45541.036111111112</v>
      </c>
      <c r="B27590" t="s">
        <v>14</v>
      </c>
      <c r="C27590">
        <v>74.993750000000006</v>
      </c>
      <c r="D27590">
        <v>4</v>
      </c>
      <c r="E27590" s="9">
        <v>1434.56625250668</v>
      </c>
      <c r="F27590">
        <v>300.53087121212099</v>
      </c>
      <c r="G27590">
        <v>75.132717803030303</v>
      </c>
      <c r="H27590">
        <v>0</v>
      </c>
      <c r="I27590">
        <v>735.09712371880096</v>
      </c>
      <c r="J27590">
        <v>6.5355141059999902</v>
      </c>
      <c r="K27590">
        <v>9</v>
      </c>
      <c r="L27590" s="9">
        <f t="shared" si="431"/>
        <v>0</v>
      </c>
      <c r="O27590" s="8">
        <v>45541</v>
      </c>
      <c r="P27590" s="7">
        <v>3.6111111111111108E-2</v>
      </c>
    </row>
    <row r="27591" spans="1:16" x14ac:dyDescent="0.25">
      <c r="A27591" s="10">
        <v>45541.037499999999</v>
      </c>
      <c r="B27591" t="s">
        <v>14</v>
      </c>
      <c r="C27591">
        <v>75</v>
      </c>
      <c r="D27591">
        <v>5</v>
      </c>
      <c r="E27591" s="9">
        <v>1359.56625250668</v>
      </c>
      <c r="F27591">
        <v>375.53087121212099</v>
      </c>
      <c r="G27591">
        <v>75.106174242424203</v>
      </c>
      <c r="H27591">
        <v>0</v>
      </c>
      <c r="I27591">
        <v>735.09712371880096</v>
      </c>
      <c r="J27591">
        <v>6.6496775499999998</v>
      </c>
      <c r="K27591">
        <v>9</v>
      </c>
      <c r="L27591" s="9">
        <f t="shared" si="431"/>
        <v>0</v>
      </c>
      <c r="O27591" s="8">
        <v>45541</v>
      </c>
      <c r="P27591" s="7">
        <v>3.7499999999999999E-2</v>
      </c>
    </row>
    <row r="27592" spans="1:16" x14ac:dyDescent="0.25">
      <c r="A27592" s="10">
        <v>45541.038194444445</v>
      </c>
      <c r="B27592" t="s">
        <v>14</v>
      </c>
      <c r="C27592">
        <v>77.64</v>
      </c>
      <c r="D27592">
        <v>6</v>
      </c>
      <c r="E27592" s="9">
        <v>1281.9262525066799</v>
      </c>
      <c r="F27592">
        <v>453.17087121212103</v>
      </c>
      <c r="G27592">
        <v>75.5284785353535</v>
      </c>
      <c r="H27592">
        <v>0</v>
      </c>
      <c r="I27592">
        <v>735.09712371880096</v>
      </c>
      <c r="J27592">
        <v>4.8295498500000003</v>
      </c>
      <c r="K27592">
        <v>9</v>
      </c>
      <c r="L27592" s="9">
        <f t="shared" si="431"/>
        <v>0</v>
      </c>
      <c r="O27592" s="8">
        <v>45541</v>
      </c>
      <c r="P27592" s="7">
        <v>3.8194444444444448E-2</v>
      </c>
    </row>
    <row r="27593" spans="1:16" x14ac:dyDescent="0.25">
      <c r="A27593" s="10">
        <v>45541.038888888892</v>
      </c>
      <c r="B27593" t="s">
        <v>14</v>
      </c>
      <c r="C27593">
        <v>75.413928571428499</v>
      </c>
      <c r="D27593">
        <v>7</v>
      </c>
      <c r="E27593" s="9">
        <v>1206.5123239352499</v>
      </c>
      <c r="F27593">
        <v>528.58479978354899</v>
      </c>
      <c r="G27593">
        <v>75.512114254792806</v>
      </c>
      <c r="H27593">
        <v>0</v>
      </c>
      <c r="I27593">
        <v>735.09712371880096</v>
      </c>
      <c r="J27593">
        <v>4.8758134499999999</v>
      </c>
      <c r="K27593">
        <v>9</v>
      </c>
      <c r="L27593" s="9">
        <f t="shared" si="431"/>
        <v>0</v>
      </c>
      <c r="O27593" s="8">
        <v>45541</v>
      </c>
      <c r="P27593" s="7">
        <v>3.888888888888889E-2</v>
      </c>
    </row>
    <row r="27594" spans="1:16" x14ac:dyDescent="0.25">
      <c r="A27594" s="10">
        <v>45541.039583333331</v>
      </c>
      <c r="B27594" t="s">
        <v>14</v>
      </c>
      <c r="C27594">
        <v>74.878999999999905</v>
      </c>
      <c r="D27594">
        <v>8</v>
      </c>
      <c r="E27594" s="9">
        <v>1131.63332393525</v>
      </c>
      <c r="F27594">
        <v>603.46379978354901</v>
      </c>
      <c r="G27594">
        <v>75.432974972943697</v>
      </c>
      <c r="H27594">
        <v>0</v>
      </c>
      <c r="I27594">
        <v>735.09712371880096</v>
      </c>
      <c r="J27594">
        <v>5.7972419999999998</v>
      </c>
      <c r="K27594">
        <v>9</v>
      </c>
      <c r="L27594" s="9">
        <f t="shared" si="431"/>
        <v>0</v>
      </c>
      <c r="O27594" s="8">
        <v>45541</v>
      </c>
      <c r="P27594" s="7">
        <v>3.9583333333333331E-2</v>
      </c>
    </row>
    <row r="27595" spans="1:16" x14ac:dyDescent="0.25">
      <c r="A27595" s="10">
        <v>45541.040277777778</v>
      </c>
      <c r="B27595" t="s">
        <v>14</v>
      </c>
      <c r="C27595">
        <v>74.281666666666595</v>
      </c>
      <c r="D27595">
        <v>9</v>
      </c>
      <c r="E27595" s="9">
        <v>1057.3516572685901</v>
      </c>
      <c r="F27595">
        <v>677.74546645021599</v>
      </c>
      <c r="G27595">
        <v>75.305051827801805</v>
      </c>
      <c r="H27595">
        <v>0</v>
      </c>
      <c r="I27595">
        <v>735.09712371880096</v>
      </c>
      <c r="J27595">
        <v>5.8459336000000004</v>
      </c>
      <c r="K27595">
        <v>9</v>
      </c>
      <c r="L27595" s="9">
        <f t="shared" si="431"/>
        <v>0</v>
      </c>
      <c r="O27595" s="8">
        <v>45541</v>
      </c>
      <c r="P27595" s="7">
        <v>4.027777777777778E-2</v>
      </c>
    </row>
    <row r="27596" spans="1:16" x14ac:dyDescent="0.25">
      <c r="A27596" s="10">
        <v>45541.040972222225</v>
      </c>
      <c r="B27596" t="s">
        <v>13</v>
      </c>
      <c r="C27596">
        <v>74.433333333333294</v>
      </c>
      <c r="D27596">
        <v>0</v>
      </c>
      <c r="E27596" s="9">
        <v>1727.25165726859</v>
      </c>
      <c r="F27596">
        <v>0</v>
      </c>
      <c r="G27596">
        <v>0</v>
      </c>
      <c r="H27596">
        <v>-7.8454664502163496</v>
      </c>
      <c r="I27596">
        <v>727.25165726858495</v>
      </c>
      <c r="J27596">
        <v>-0.203985</v>
      </c>
      <c r="K27596">
        <v>9</v>
      </c>
      <c r="L27596" s="9">
        <f t="shared" si="431"/>
        <v>0</v>
      </c>
      <c r="O27596" s="8">
        <v>45541</v>
      </c>
      <c r="P27596" s="7">
        <v>4.0972222222222222E-2</v>
      </c>
    </row>
    <row r="27597" spans="1:16" x14ac:dyDescent="0.25">
      <c r="A27597" s="10">
        <v>45541.041666666664</v>
      </c>
      <c r="B27597" t="s">
        <v>14</v>
      </c>
      <c r="C27597">
        <v>73.436190476190404</v>
      </c>
      <c r="D27597">
        <v>1</v>
      </c>
      <c r="E27597" s="9">
        <v>1653.8154667924</v>
      </c>
      <c r="F27597">
        <v>73.436190476190404</v>
      </c>
      <c r="G27597">
        <v>73.436190476190404</v>
      </c>
      <c r="H27597">
        <v>0</v>
      </c>
      <c r="I27597">
        <v>727.25165726858495</v>
      </c>
      <c r="J27597">
        <v>0.13830969999999801</v>
      </c>
      <c r="K27597">
        <v>9</v>
      </c>
      <c r="L27597" s="9">
        <f t="shared" si="431"/>
        <v>0</v>
      </c>
      <c r="O27597" s="8">
        <v>45541</v>
      </c>
      <c r="P27597" s="7">
        <v>4.1666666666666664E-2</v>
      </c>
    </row>
    <row r="27598" spans="1:16" x14ac:dyDescent="0.25">
      <c r="A27598" s="10">
        <v>45541.042361111111</v>
      </c>
      <c r="B27598" t="s">
        <v>14</v>
      </c>
      <c r="C27598">
        <v>73.229999999999905</v>
      </c>
      <c r="D27598">
        <v>2</v>
      </c>
      <c r="E27598" s="9">
        <v>1580.5854667924</v>
      </c>
      <c r="F27598">
        <v>146.66619047619</v>
      </c>
      <c r="G27598">
        <v>73.333095238095197</v>
      </c>
      <c r="H27598">
        <v>0</v>
      </c>
      <c r="I27598">
        <v>727.25165726858495</v>
      </c>
      <c r="J27598">
        <v>1.83322479999999</v>
      </c>
      <c r="K27598">
        <v>9</v>
      </c>
      <c r="L27598" s="9">
        <f t="shared" si="431"/>
        <v>0</v>
      </c>
      <c r="O27598" s="8">
        <v>45541</v>
      </c>
      <c r="P27598" s="7">
        <v>4.2361111111111113E-2</v>
      </c>
    </row>
    <row r="27599" spans="1:16" x14ac:dyDescent="0.25">
      <c r="A27599" s="10">
        <v>45541.043055555558</v>
      </c>
      <c r="B27599" t="s">
        <v>14</v>
      </c>
      <c r="C27599">
        <v>74.435454545454505</v>
      </c>
      <c r="D27599">
        <v>3</v>
      </c>
      <c r="E27599" s="9">
        <v>1506.1500122469399</v>
      </c>
      <c r="F27599">
        <v>221.101645021645</v>
      </c>
      <c r="G27599">
        <v>73.700548340548295</v>
      </c>
      <c r="H27599">
        <v>0</v>
      </c>
      <c r="I27599">
        <v>727.25165726858495</v>
      </c>
      <c r="J27599">
        <v>6.48599209999999</v>
      </c>
      <c r="K27599">
        <v>9</v>
      </c>
      <c r="L27599" s="9">
        <f t="shared" si="431"/>
        <v>0</v>
      </c>
      <c r="O27599" s="8">
        <v>45541</v>
      </c>
      <c r="P27599" s="7">
        <v>4.3055555555555555E-2</v>
      </c>
    </row>
    <row r="27600" spans="1:16" x14ac:dyDescent="0.25">
      <c r="A27600" s="10">
        <v>45541.043749999997</v>
      </c>
      <c r="B27600" t="s">
        <v>14</v>
      </c>
      <c r="C27600">
        <v>74.180000000000007</v>
      </c>
      <c r="D27600">
        <v>4</v>
      </c>
      <c r="E27600" s="9">
        <v>1431.9700122469401</v>
      </c>
      <c r="F27600">
        <v>295.28164502164498</v>
      </c>
      <c r="G27600">
        <v>73.820411255411202</v>
      </c>
      <c r="H27600">
        <v>0</v>
      </c>
      <c r="I27600">
        <v>727.25165726858495</v>
      </c>
      <c r="J27600">
        <v>6.1987828999999897</v>
      </c>
      <c r="K27600">
        <v>9</v>
      </c>
      <c r="L27600" s="9">
        <f t="shared" si="431"/>
        <v>0</v>
      </c>
      <c r="O27600" s="8">
        <v>45541</v>
      </c>
      <c r="P27600" s="7">
        <v>4.3749999999999997E-2</v>
      </c>
    </row>
    <row r="27601" spans="1:16" x14ac:dyDescent="0.25">
      <c r="A27601" s="10">
        <v>45541.044444444444</v>
      </c>
      <c r="B27601" t="s">
        <v>14</v>
      </c>
      <c r="C27601">
        <v>74.504999999999995</v>
      </c>
      <c r="D27601">
        <v>5</v>
      </c>
      <c r="E27601" s="9">
        <v>1357.46501224694</v>
      </c>
      <c r="F27601">
        <v>369.78664502164497</v>
      </c>
      <c r="G27601">
        <v>73.957329004328997</v>
      </c>
      <c r="H27601">
        <v>0</v>
      </c>
      <c r="I27601">
        <v>727.25165726858495</v>
      </c>
      <c r="J27601">
        <v>6.3807593999999899</v>
      </c>
      <c r="K27601">
        <v>9</v>
      </c>
      <c r="L27601" s="9">
        <f t="shared" si="431"/>
        <v>0</v>
      </c>
      <c r="O27601" s="8">
        <v>45541</v>
      </c>
      <c r="P27601" s="7">
        <v>4.4444444444444446E-2</v>
      </c>
    </row>
    <row r="27602" spans="1:16" x14ac:dyDescent="0.25">
      <c r="A27602" s="10">
        <v>45541.045138888891</v>
      </c>
      <c r="B27602" t="s">
        <v>14</v>
      </c>
      <c r="C27602">
        <v>77.850499999999997</v>
      </c>
      <c r="D27602">
        <v>6</v>
      </c>
      <c r="E27602" s="9">
        <v>1279.61451224694</v>
      </c>
      <c r="F27602">
        <v>447.63714502164498</v>
      </c>
      <c r="G27602">
        <v>74.606190836940797</v>
      </c>
      <c r="H27602">
        <v>0</v>
      </c>
      <c r="I27602">
        <v>727.25165726858495</v>
      </c>
      <c r="J27602">
        <v>7.4426362999999904</v>
      </c>
      <c r="K27602">
        <v>9</v>
      </c>
      <c r="L27602" s="9">
        <f t="shared" si="431"/>
        <v>0</v>
      </c>
      <c r="O27602" s="8">
        <v>45541</v>
      </c>
      <c r="P27602" s="7">
        <v>4.5138888888888888E-2</v>
      </c>
    </row>
    <row r="27603" spans="1:16" x14ac:dyDescent="0.25">
      <c r="A27603" s="10">
        <v>45541.04583333333</v>
      </c>
      <c r="B27603" t="s">
        <v>14</v>
      </c>
      <c r="C27603">
        <v>78.34</v>
      </c>
      <c r="D27603">
        <v>7</v>
      </c>
      <c r="E27603" s="9">
        <v>1201.27451224694</v>
      </c>
      <c r="F27603">
        <v>525.97714502164501</v>
      </c>
      <c r="G27603">
        <v>75.139592145949294</v>
      </c>
      <c r="H27603">
        <v>0</v>
      </c>
      <c r="I27603">
        <v>727.25165726858495</v>
      </c>
      <c r="J27603">
        <v>10.7731362999999</v>
      </c>
      <c r="K27603">
        <v>9</v>
      </c>
      <c r="L27603" s="9">
        <f t="shared" si="431"/>
        <v>0</v>
      </c>
      <c r="O27603" s="8">
        <v>45541</v>
      </c>
      <c r="P27603" s="7">
        <v>4.583333333333333E-2</v>
      </c>
    </row>
    <row r="27604" spans="1:16" x14ac:dyDescent="0.25">
      <c r="A27604" s="10">
        <v>45541.046527777777</v>
      </c>
      <c r="B27604" t="s">
        <v>14</v>
      </c>
      <c r="C27604">
        <v>77.97</v>
      </c>
      <c r="D27604">
        <v>8</v>
      </c>
      <c r="E27604" s="9">
        <v>1123.30451224694</v>
      </c>
      <c r="F27604">
        <v>603.94714502164504</v>
      </c>
      <c r="G27604">
        <v>75.493393127705602</v>
      </c>
      <c r="H27604">
        <v>0</v>
      </c>
      <c r="I27604">
        <v>727.25165726858495</v>
      </c>
      <c r="J27604">
        <v>8.7761792999999901</v>
      </c>
      <c r="K27604">
        <v>9</v>
      </c>
      <c r="L27604" s="9">
        <f t="shared" si="431"/>
        <v>0</v>
      </c>
      <c r="O27604" s="8">
        <v>45541</v>
      </c>
      <c r="P27604" s="7">
        <v>4.6527777777777779E-2</v>
      </c>
    </row>
    <row r="27605" spans="1:16" x14ac:dyDescent="0.25">
      <c r="A27605" s="10">
        <v>45541.047222222223</v>
      </c>
      <c r="B27605" t="s">
        <v>14</v>
      </c>
      <c r="C27605">
        <v>77.001000000000005</v>
      </c>
      <c r="D27605">
        <v>9</v>
      </c>
      <c r="E27605" s="9">
        <v>1046.30351224694</v>
      </c>
      <c r="F27605">
        <v>680.94814502164502</v>
      </c>
      <c r="G27605">
        <v>75.660905002405002</v>
      </c>
      <c r="H27605">
        <v>0</v>
      </c>
      <c r="I27605">
        <v>727.25165726858495</v>
      </c>
      <c r="J27605">
        <v>9.8597200999999899</v>
      </c>
      <c r="K27605">
        <v>9</v>
      </c>
      <c r="L27605" s="9">
        <f t="shared" si="431"/>
        <v>0</v>
      </c>
      <c r="O27605" s="8">
        <v>45541</v>
      </c>
      <c r="P27605" s="7">
        <v>4.7222222222222221E-2</v>
      </c>
    </row>
    <row r="27606" spans="1:16" x14ac:dyDescent="0.25">
      <c r="A27606" s="10">
        <v>45541.04791666667</v>
      </c>
      <c r="B27606" t="s">
        <v>14</v>
      </c>
      <c r="C27606">
        <v>78.86</v>
      </c>
      <c r="D27606">
        <v>10</v>
      </c>
      <c r="E27606" s="9">
        <v>967.44351224694606</v>
      </c>
      <c r="F27606">
        <v>759.80814502164503</v>
      </c>
      <c r="G27606">
        <v>75.980814502164506</v>
      </c>
      <c r="H27606">
        <v>0</v>
      </c>
      <c r="I27606">
        <v>727.25165726858495</v>
      </c>
      <c r="J27606">
        <v>9.4282026999999893</v>
      </c>
      <c r="K27606">
        <v>9</v>
      </c>
      <c r="L27606" s="9">
        <f t="shared" si="431"/>
        <v>0</v>
      </c>
      <c r="O27606" s="8">
        <v>45541</v>
      </c>
      <c r="P27606" s="7">
        <v>4.791666666666667E-2</v>
      </c>
    </row>
    <row r="27607" spans="1:16" x14ac:dyDescent="0.25">
      <c r="A27607" s="10">
        <v>45541.048611111109</v>
      </c>
      <c r="B27607" t="s">
        <v>14</v>
      </c>
      <c r="C27607">
        <v>75.342903225806396</v>
      </c>
      <c r="D27607">
        <v>11</v>
      </c>
      <c r="E27607" s="9">
        <v>892.10060902114003</v>
      </c>
      <c r="F27607">
        <v>835.15104824745094</v>
      </c>
      <c r="G27607">
        <v>75.922822567950107</v>
      </c>
      <c r="H27607">
        <v>0</v>
      </c>
      <c r="I27607">
        <v>727.25165726858495</v>
      </c>
      <c r="J27607">
        <v>9.1083729999999896</v>
      </c>
      <c r="K27607">
        <v>9</v>
      </c>
      <c r="L27607" s="9">
        <f t="shared" si="431"/>
        <v>0</v>
      </c>
      <c r="O27607" s="8">
        <v>45541</v>
      </c>
      <c r="P27607" s="7">
        <v>4.8611111111111112E-2</v>
      </c>
    </row>
    <row r="27608" spans="1:16" x14ac:dyDescent="0.25">
      <c r="A27608" s="10">
        <v>45541.049305555556</v>
      </c>
      <c r="B27608" t="s">
        <v>14</v>
      </c>
      <c r="C27608">
        <v>74.966962025316406</v>
      </c>
      <c r="D27608">
        <v>12</v>
      </c>
      <c r="E27608" s="9">
        <v>817.13364699582303</v>
      </c>
      <c r="F27608">
        <v>910.11801027276795</v>
      </c>
      <c r="G27608">
        <v>75.843167522730596</v>
      </c>
      <c r="H27608">
        <v>0</v>
      </c>
      <c r="I27608">
        <v>727.25165726858495</v>
      </c>
      <c r="J27608">
        <v>7.4972714999999903</v>
      </c>
      <c r="K27608">
        <v>9</v>
      </c>
      <c r="L27608" s="9">
        <f t="shared" si="431"/>
        <v>0</v>
      </c>
      <c r="O27608" s="8">
        <v>45541</v>
      </c>
      <c r="P27608" s="7">
        <v>4.9305555555555554E-2</v>
      </c>
    </row>
    <row r="27609" spans="1:16" x14ac:dyDescent="0.25">
      <c r="A27609" s="10">
        <v>45541.05</v>
      </c>
      <c r="B27609" t="s">
        <v>14</v>
      </c>
      <c r="C27609">
        <v>74.556363636363599</v>
      </c>
      <c r="D27609">
        <v>13</v>
      </c>
      <c r="E27609" s="9">
        <v>742.57728335946001</v>
      </c>
      <c r="F27609">
        <v>984.67437390913096</v>
      </c>
      <c r="G27609">
        <v>75.744182608394695</v>
      </c>
      <c r="H27609">
        <v>0</v>
      </c>
      <c r="I27609">
        <v>727.25165726858495</v>
      </c>
      <c r="J27609">
        <v>4.5197613999999904</v>
      </c>
      <c r="K27609">
        <v>9</v>
      </c>
      <c r="L27609" s="9">
        <f t="shared" si="431"/>
        <v>0</v>
      </c>
      <c r="O27609" s="8">
        <v>45541</v>
      </c>
      <c r="P27609" s="7">
        <v>0.05</v>
      </c>
    </row>
    <row r="27610" spans="1:16" x14ac:dyDescent="0.25">
      <c r="A27610" s="10">
        <v>45541.050694444442</v>
      </c>
      <c r="B27610" t="s">
        <v>14</v>
      </c>
      <c r="C27610">
        <v>74.235294117647001</v>
      </c>
      <c r="D27610">
        <v>14</v>
      </c>
      <c r="E27610" s="9">
        <v>668.34198924181305</v>
      </c>
      <c r="F27610">
        <v>1058.9096680267701</v>
      </c>
      <c r="G27610">
        <v>75.636404859055602</v>
      </c>
      <c r="H27610">
        <v>0</v>
      </c>
      <c r="I27610">
        <v>727.25165726858495</v>
      </c>
      <c r="J27610">
        <v>5.0262609999999901</v>
      </c>
      <c r="K27610">
        <v>9</v>
      </c>
      <c r="L27610" s="9">
        <f t="shared" si="431"/>
        <v>0</v>
      </c>
      <c r="O27610" s="8">
        <v>45541</v>
      </c>
      <c r="P27610" s="7">
        <v>5.0694444444444445E-2</v>
      </c>
    </row>
    <row r="27611" spans="1:16" x14ac:dyDescent="0.25">
      <c r="A27611" s="10">
        <v>45541.051388888889</v>
      </c>
      <c r="B27611" t="s">
        <v>14</v>
      </c>
      <c r="C27611">
        <v>73.873043478260797</v>
      </c>
      <c r="D27611">
        <v>15</v>
      </c>
      <c r="E27611" s="9">
        <v>594.46894576355203</v>
      </c>
      <c r="F27611">
        <v>1132.78271150503</v>
      </c>
      <c r="G27611">
        <v>75.518847433669293</v>
      </c>
      <c r="H27611">
        <v>0</v>
      </c>
      <c r="I27611">
        <v>727.25165726858495</v>
      </c>
      <c r="J27611">
        <v>4.7046701000000004</v>
      </c>
      <c r="K27611">
        <v>9</v>
      </c>
      <c r="L27611" s="9">
        <f t="shared" si="431"/>
        <v>0</v>
      </c>
      <c r="O27611" s="8">
        <v>45541</v>
      </c>
      <c r="P27611" s="7">
        <v>5.1388888888888887E-2</v>
      </c>
    </row>
    <row r="27612" spans="1:16" x14ac:dyDescent="0.25">
      <c r="A27612" s="10">
        <v>45541.052083333336</v>
      </c>
      <c r="B27612" t="s">
        <v>14</v>
      </c>
      <c r="C27612">
        <v>72.260555555555499</v>
      </c>
      <c r="D27612">
        <v>16</v>
      </c>
      <c r="E27612" s="9">
        <v>522.20839020799599</v>
      </c>
      <c r="F27612">
        <v>1205.0432670605901</v>
      </c>
      <c r="G27612">
        <v>75.315204191287194</v>
      </c>
      <c r="H27612">
        <v>0</v>
      </c>
      <c r="I27612">
        <v>727.25165726858495</v>
      </c>
      <c r="J27612">
        <v>5.9882097999999999</v>
      </c>
      <c r="K27612">
        <v>9</v>
      </c>
      <c r="L27612" s="9">
        <f t="shared" si="431"/>
        <v>0</v>
      </c>
      <c r="O27612" s="8">
        <v>45541</v>
      </c>
      <c r="P27612" s="7">
        <v>5.2083333333333336E-2</v>
      </c>
    </row>
    <row r="27613" spans="1:16" x14ac:dyDescent="0.25">
      <c r="A27613" s="10">
        <v>45541.052777777775</v>
      </c>
      <c r="B27613" t="s">
        <v>14</v>
      </c>
      <c r="C27613">
        <v>71.813333333333304</v>
      </c>
      <c r="D27613">
        <v>17</v>
      </c>
      <c r="E27613" s="9">
        <v>450.395056874663</v>
      </c>
      <c r="F27613">
        <v>1276.85660039392</v>
      </c>
      <c r="G27613">
        <v>75.109211787878095</v>
      </c>
      <c r="H27613">
        <v>0</v>
      </c>
      <c r="I27613">
        <v>727.25165726858495</v>
      </c>
      <c r="J27613">
        <v>7.5400160999999999</v>
      </c>
      <c r="K27613">
        <v>9</v>
      </c>
      <c r="L27613" s="9">
        <f t="shared" si="431"/>
        <v>0</v>
      </c>
      <c r="O27613" s="8">
        <v>45541</v>
      </c>
      <c r="P27613" s="7">
        <v>5.2777777777777778E-2</v>
      </c>
    </row>
    <row r="27614" spans="1:16" x14ac:dyDescent="0.25">
      <c r="A27614" s="10">
        <v>45541.053472222222</v>
      </c>
      <c r="B27614" t="s">
        <v>14</v>
      </c>
      <c r="C27614">
        <v>71.36</v>
      </c>
      <c r="D27614">
        <v>18</v>
      </c>
      <c r="E27614" s="9">
        <v>379.03505687466298</v>
      </c>
      <c r="F27614">
        <v>1348.2166003939201</v>
      </c>
      <c r="G27614">
        <v>74.900922244107093</v>
      </c>
      <c r="H27614">
        <v>0</v>
      </c>
      <c r="I27614">
        <v>727.25165726858495</v>
      </c>
      <c r="J27614">
        <v>8.8797601000000004</v>
      </c>
      <c r="K27614">
        <v>9</v>
      </c>
      <c r="L27614" s="9">
        <f t="shared" si="431"/>
        <v>0</v>
      </c>
      <c r="O27614" s="8">
        <v>45541</v>
      </c>
      <c r="P27614" s="7">
        <v>5.347222222222222E-2</v>
      </c>
    </row>
    <row r="27615" spans="1:16" x14ac:dyDescent="0.25">
      <c r="A27615" s="10">
        <v>45541.054166666669</v>
      </c>
      <c r="B27615" t="s">
        <v>14</v>
      </c>
      <c r="C27615">
        <v>71.55</v>
      </c>
      <c r="D27615">
        <v>19</v>
      </c>
      <c r="E27615" s="9">
        <v>307.48505687466297</v>
      </c>
      <c r="F27615">
        <v>1419.76660039392</v>
      </c>
      <c r="G27615">
        <v>74.724557915469902</v>
      </c>
      <c r="H27615">
        <v>0</v>
      </c>
      <c r="I27615">
        <v>727.25165726858495</v>
      </c>
      <c r="J27615">
        <v>7.2006508</v>
      </c>
      <c r="K27615">
        <v>9</v>
      </c>
      <c r="L27615" s="9">
        <f t="shared" si="431"/>
        <v>0</v>
      </c>
      <c r="O27615" s="8">
        <v>45541</v>
      </c>
      <c r="P27615" s="7">
        <v>5.4166666666666669E-2</v>
      </c>
    </row>
    <row r="27616" spans="1:16" x14ac:dyDescent="0.25">
      <c r="A27616" s="10">
        <v>45541.054861111108</v>
      </c>
      <c r="B27616" t="s">
        <v>14</v>
      </c>
      <c r="C27616">
        <v>70.628333333333302</v>
      </c>
      <c r="D27616">
        <v>20</v>
      </c>
      <c r="E27616" s="9">
        <v>236.85672354132899</v>
      </c>
      <c r="F27616">
        <v>1490.39493372726</v>
      </c>
      <c r="G27616">
        <v>74.519746686363007</v>
      </c>
      <c r="H27616">
        <v>0</v>
      </c>
      <c r="I27616">
        <v>727.25165726858495</v>
      </c>
      <c r="J27616">
        <v>6.1444247000000001</v>
      </c>
      <c r="K27616">
        <v>9</v>
      </c>
      <c r="L27616" s="9">
        <f t="shared" si="431"/>
        <v>0</v>
      </c>
      <c r="O27616" s="8">
        <v>45541</v>
      </c>
      <c r="P27616" s="7">
        <v>5.486111111111111E-2</v>
      </c>
    </row>
    <row r="27617" spans="1:16" x14ac:dyDescent="0.25">
      <c r="A27617" s="10">
        <v>45541.055555555555</v>
      </c>
      <c r="B27617" t="s">
        <v>14</v>
      </c>
      <c r="C27617">
        <v>71.121666666666599</v>
      </c>
      <c r="D27617">
        <v>21</v>
      </c>
      <c r="E27617" s="9">
        <v>165.735056874663</v>
      </c>
      <c r="F27617">
        <v>1561.51660039392</v>
      </c>
      <c r="G27617">
        <v>74.357933352091806</v>
      </c>
      <c r="H27617">
        <v>0</v>
      </c>
      <c r="I27617">
        <v>727.25165726858495</v>
      </c>
      <c r="J27617">
        <v>3.8811396</v>
      </c>
      <c r="K27617">
        <v>9</v>
      </c>
      <c r="L27617" s="9">
        <f t="shared" si="431"/>
        <v>0</v>
      </c>
      <c r="O27617" s="8">
        <v>45541</v>
      </c>
      <c r="P27617" s="7">
        <v>5.5555555555555552E-2</v>
      </c>
    </row>
    <row r="27618" spans="1:16" x14ac:dyDescent="0.25">
      <c r="A27618" s="10">
        <v>45541.056250000001</v>
      </c>
      <c r="B27618" t="s">
        <v>14</v>
      </c>
      <c r="C27618">
        <v>70</v>
      </c>
      <c r="D27618">
        <v>22</v>
      </c>
      <c r="E27618" s="9">
        <v>95.735056874663201</v>
      </c>
      <c r="F27618">
        <v>1631.51660039392</v>
      </c>
      <c r="G27618">
        <v>74.159845472451195</v>
      </c>
      <c r="H27618">
        <v>0</v>
      </c>
      <c r="I27618">
        <v>727.25165726858495</v>
      </c>
      <c r="J27618">
        <v>3.5486764000000002</v>
      </c>
      <c r="K27618">
        <v>9</v>
      </c>
      <c r="L27618" s="9">
        <f t="shared" si="431"/>
        <v>0</v>
      </c>
      <c r="O27618" s="8">
        <v>45541</v>
      </c>
      <c r="P27618" s="7">
        <v>5.6250000000000001E-2</v>
      </c>
    </row>
    <row r="27619" spans="1:16" x14ac:dyDescent="0.25">
      <c r="A27619" s="10">
        <v>45541.056944444441</v>
      </c>
      <c r="B27619" t="s">
        <v>14</v>
      </c>
      <c r="C27619">
        <v>70.001428571428505</v>
      </c>
      <c r="D27619">
        <v>23</v>
      </c>
      <c r="E27619" s="9">
        <v>25.7336283032346</v>
      </c>
      <c r="F27619">
        <v>1701.5180289653499</v>
      </c>
      <c r="G27619">
        <v>73.979044737624207</v>
      </c>
      <c r="H27619">
        <v>0</v>
      </c>
      <c r="I27619">
        <v>727.25165726858495</v>
      </c>
      <c r="J27619">
        <v>3.2003439999999999</v>
      </c>
      <c r="K27619">
        <v>9</v>
      </c>
      <c r="L27619" s="9">
        <f t="shared" si="431"/>
        <v>0</v>
      </c>
      <c r="O27619" s="8">
        <v>45541</v>
      </c>
      <c r="P27619" s="7">
        <v>5.6944444444444443E-2</v>
      </c>
    </row>
    <row r="27620" spans="1:16" x14ac:dyDescent="0.25">
      <c r="A27620" s="10">
        <v>45541.058333333334</v>
      </c>
      <c r="B27620" t="s">
        <v>13</v>
      </c>
      <c r="C27620">
        <v>71.210869565217394</v>
      </c>
      <c r="D27620">
        <v>0</v>
      </c>
      <c r="E27620" s="9">
        <v>1663.5836283032299</v>
      </c>
      <c r="F27620">
        <v>0</v>
      </c>
      <c r="G27620">
        <v>0</v>
      </c>
      <c r="H27620">
        <v>-63.668028965356598</v>
      </c>
      <c r="I27620">
        <v>663.58362830322801</v>
      </c>
      <c r="J27620">
        <v>-3.3550846399999901</v>
      </c>
      <c r="K27620">
        <v>9</v>
      </c>
      <c r="L27620" s="9">
        <f t="shared" si="431"/>
        <v>0</v>
      </c>
      <c r="O27620" s="8">
        <v>45541</v>
      </c>
      <c r="P27620" s="7">
        <v>5.8333333333333334E-2</v>
      </c>
    </row>
    <row r="27621" spans="1:16" x14ac:dyDescent="0.25">
      <c r="A27621" s="10">
        <v>45541.059027777781</v>
      </c>
      <c r="B27621" t="s">
        <v>12</v>
      </c>
      <c r="C27621">
        <v>71.450689655172397</v>
      </c>
      <c r="D27621">
        <v>-1</v>
      </c>
      <c r="E27621" s="9">
        <v>1735.0343179583999</v>
      </c>
      <c r="F27621">
        <v>-71.450689655172397</v>
      </c>
      <c r="G27621">
        <v>71.450689655172397</v>
      </c>
      <c r="H27621">
        <v>0</v>
      </c>
      <c r="I27621">
        <v>663.58362830322801</v>
      </c>
      <c r="J27621">
        <v>-4.95578673999999</v>
      </c>
      <c r="K27621">
        <v>9</v>
      </c>
      <c r="L27621" s="9">
        <f t="shared" si="431"/>
        <v>0</v>
      </c>
      <c r="O27621" s="8">
        <v>45541</v>
      </c>
      <c r="P27621" s="7">
        <v>5.9027777777777776E-2</v>
      </c>
    </row>
    <row r="27622" spans="1:16" x14ac:dyDescent="0.25">
      <c r="A27622" s="10">
        <v>45541.05972222222</v>
      </c>
      <c r="B27622" t="s">
        <v>12</v>
      </c>
      <c r="C27622">
        <v>71</v>
      </c>
      <c r="D27622">
        <v>-2</v>
      </c>
      <c r="E27622" s="9">
        <v>1806.0343179583999</v>
      </c>
      <c r="F27622">
        <v>-142.450689655172</v>
      </c>
      <c r="G27622">
        <v>71.225344827586198</v>
      </c>
      <c r="H27622">
        <v>0</v>
      </c>
      <c r="I27622">
        <v>663.58362830322801</v>
      </c>
      <c r="J27622">
        <v>-8.9717266399999893</v>
      </c>
      <c r="K27622">
        <v>9</v>
      </c>
      <c r="L27622" s="9">
        <f t="shared" si="431"/>
        <v>0</v>
      </c>
      <c r="O27622" s="8">
        <v>45541</v>
      </c>
      <c r="P27622" s="7">
        <v>5.9722222222222225E-2</v>
      </c>
    </row>
    <row r="27623" spans="1:16" x14ac:dyDescent="0.25">
      <c r="A27623" s="10">
        <v>45541.060416666667</v>
      </c>
      <c r="B27623" t="s">
        <v>12</v>
      </c>
      <c r="C27623">
        <v>69.650000000000006</v>
      </c>
      <c r="D27623">
        <v>-3</v>
      </c>
      <c r="E27623" s="9">
        <v>1875.6843179584</v>
      </c>
      <c r="F27623">
        <v>-212.100689655172</v>
      </c>
      <c r="G27623">
        <v>70.700229885057396</v>
      </c>
      <c r="H27623">
        <v>0</v>
      </c>
      <c r="I27623">
        <v>663.58362830322801</v>
      </c>
      <c r="J27623">
        <v>-9.5338116399999997</v>
      </c>
      <c r="K27623">
        <v>9</v>
      </c>
      <c r="L27623" s="9">
        <f t="shared" si="431"/>
        <v>0</v>
      </c>
      <c r="O27623" s="8">
        <v>45541</v>
      </c>
      <c r="P27623" s="7">
        <v>6.0416666666666667E-2</v>
      </c>
    </row>
    <row r="27624" spans="1:16" x14ac:dyDescent="0.25">
      <c r="A27624" s="10">
        <v>45541.061111111114</v>
      </c>
      <c r="B27624" t="s">
        <v>12</v>
      </c>
      <c r="C27624">
        <v>69.17</v>
      </c>
      <c r="D27624">
        <v>-4</v>
      </c>
      <c r="E27624" s="9">
        <v>1944.8543179584001</v>
      </c>
      <c r="F27624">
        <v>-281.27068965517202</v>
      </c>
      <c r="G27624">
        <v>70.317672413793105</v>
      </c>
      <c r="H27624">
        <v>0</v>
      </c>
      <c r="I27624">
        <v>663.58362830322801</v>
      </c>
      <c r="J27624">
        <v>-8.8224290399999994</v>
      </c>
      <c r="K27624">
        <v>9</v>
      </c>
      <c r="L27624" s="9">
        <f t="shared" si="431"/>
        <v>0</v>
      </c>
      <c r="O27624" s="8">
        <v>45541</v>
      </c>
      <c r="P27624" s="7">
        <v>6.1111111111111109E-2</v>
      </c>
    </row>
    <row r="27625" spans="1:16" x14ac:dyDescent="0.25">
      <c r="A27625" s="10">
        <v>45541.061805555553</v>
      </c>
      <c r="B27625" t="s">
        <v>12</v>
      </c>
      <c r="C27625">
        <v>66.863333333333301</v>
      </c>
      <c r="D27625">
        <v>-5</v>
      </c>
      <c r="E27625" s="9">
        <v>2011.7176512917399</v>
      </c>
      <c r="F27625">
        <v>-348.13402298850502</v>
      </c>
      <c r="G27625">
        <v>69.626804597701096</v>
      </c>
      <c r="H27625">
        <v>0</v>
      </c>
      <c r="I27625">
        <v>663.58362830322801</v>
      </c>
      <c r="J27625">
        <v>-7.8083365399999902</v>
      </c>
      <c r="K27625">
        <v>9</v>
      </c>
      <c r="L27625" s="9">
        <f t="shared" si="431"/>
        <v>0</v>
      </c>
      <c r="O27625" s="8">
        <v>45541</v>
      </c>
      <c r="P27625" s="7">
        <v>6.1805555555555558E-2</v>
      </c>
    </row>
    <row r="27626" spans="1:16" x14ac:dyDescent="0.25">
      <c r="A27626" s="10">
        <v>45541.0625</v>
      </c>
      <c r="B27626" t="s">
        <v>12</v>
      </c>
      <c r="C27626">
        <v>68.237499999999997</v>
      </c>
      <c r="D27626">
        <v>-6</v>
      </c>
      <c r="E27626" s="9">
        <v>2079.9551512917401</v>
      </c>
      <c r="F27626">
        <v>-416.37152298850498</v>
      </c>
      <c r="G27626">
        <v>69.395253831417605</v>
      </c>
      <c r="H27626">
        <v>0</v>
      </c>
      <c r="I27626">
        <v>663.58362830322801</v>
      </c>
      <c r="J27626">
        <v>-6.1268220399999898</v>
      </c>
      <c r="K27626">
        <v>9</v>
      </c>
      <c r="L27626" s="9">
        <f t="shared" si="431"/>
        <v>0</v>
      </c>
      <c r="O27626" s="8">
        <v>45541</v>
      </c>
      <c r="P27626" s="7">
        <v>6.25E-2</v>
      </c>
    </row>
    <row r="27627" spans="1:16" x14ac:dyDescent="0.25">
      <c r="A27627" s="10">
        <v>45541.063194444447</v>
      </c>
      <c r="B27627" t="s">
        <v>12</v>
      </c>
      <c r="C27627">
        <v>67.365555555555503</v>
      </c>
      <c r="D27627">
        <v>-7</v>
      </c>
      <c r="E27627" s="9">
        <v>2147.3207068472898</v>
      </c>
      <c r="F27627">
        <v>-483.73707854406098</v>
      </c>
      <c r="G27627">
        <v>69.105296934865905</v>
      </c>
      <c r="H27627">
        <v>0</v>
      </c>
      <c r="I27627">
        <v>663.58362830322801</v>
      </c>
      <c r="J27627">
        <v>-6.3264224399999902</v>
      </c>
      <c r="K27627">
        <v>9</v>
      </c>
      <c r="L27627" s="9">
        <f t="shared" si="431"/>
        <v>0</v>
      </c>
      <c r="O27627" s="8">
        <v>45541</v>
      </c>
      <c r="P27627" s="7">
        <v>6.3194444444444442E-2</v>
      </c>
    </row>
    <row r="27628" spans="1:16" x14ac:dyDescent="0.25">
      <c r="A27628" s="10">
        <v>45541.063888888886</v>
      </c>
      <c r="B27628" t="s">
        <v>12</v>
      </c>
      <c r="C27628">
        <v>66.890869565217301</v>
      </c>
      <c r="D27628">
        <v>-8</v>
      </c>
      <c r="E27628" s="9">
        <v>2214.2115764125101</v>
      </c>
      <c r="F27628">
        <v>-550.62794810927801</v>
      </c>
      <c r="G27628">
        <v>68.828493513659794</v>
      </c>
      <c r="H27628">
        <v>0</v>
      </c>
      <c r="I27628">
        <v>663.58362830322801</v>
      </c>
      <c r="J27628">
        <v>-8.1721145400000008</v>
      </c>
      <c r="K27628">
        <v>9</v>
      </c>
      <c r="L27628" s="9">
        <f t="shared" si="431"/>
        <v>0</v>
      </c>
      <c r="O27628" s="8">
        <v>45541</v>
      </c>
      <c r="P27628" s="7">
        <v>6.3888888888888884E-2</v>
      </c>
    </row>
    <row r="27629" spans="1:16" x14ac:dyDescent="0.25">
      <c r="A27629" s="10">
        <v>45541.064583333333</v>
      </c>
      <c r="B27629" t="s">
        <v>12</v>
      </c>
      <c r="C27629">
        <v>67.412307692307607</v>
      </c>
      <c r="D27629">
        <v>-9</v>
      </c>
      <c r="E27629" s="9">
        <v>2281.6238841048198</v>
      </c>
      <c r="F27629">
        <v>-618.040255801586</v>
      </c>
      <c r="G27629">
        <v>68.671139533509503</v>
      </c>
      <c r="H27629">
        <v>0</v>
      </c>
      <c r="I27629">
        <v>663.58362830322801</v>
      </c>
      <c r="J27629">
        <v>-8.2751120399999998</v>
      </c>
      <c r="K27629">
        <v>9</v>
      </c>
      <c r="L27629" s="9">
        <f t="shared" si="431"/>
        <v>0</v>
      </c>
      <c r="O27629" s="8">
        <v>45541</v>
      </c>
      <c r="P27629" s="7">
        <v>6.458333333333334E-2</v>
      </c>
    </row>
    <row r="27630" spans="1:16" x14ac:dyDescent="0.25">
      <c r="A27630" s="10">
        <v>45541.06527777778</v>
      </c>
      <c r="B27630" t="s">
        <v>12</v>
      </c>
      <c r="C27630">
        <v>67.249166666666596</v>
      </c>
      <c r="D27630">
        <v>-10</v>
      </c>
      <c r="E27630" s="9">
        <v>2348.8730507714799</v>
      </c>
      <c r="F27630">
        <v>-685.28942246825295</v>
      </c>
      <c r="G27630">
        <v>68.528942246825295</v>
      </c>
      <c r="H27630">
        <v>0</v>
      </c>
      <c r="I27630">
        <v>663.58362830322801</v>
      </c>
      <c r="J27630">
        <v>-1.973959</v>
      </c>
      <c r="K27630">
        <v>9</v>
      </c>
      <c r="L27630" s="9">
        <f t="shared" si="431"/>
        <v>0</v>
      </c>
      <c r="O27630" s="8">
        <v>45541</v>
      </c>
      <c r="P27630" s="7">
        <v>6.5277777777777782E-2</v>
      </c>
    </row>
    <row r="27631" spans="1:16" x14ac:dyDescent="0.25">
      <c r="A27631" s="10">
        <v>45541.065972222219</v>
      </c>
      <c r="B27631" t="s">
        <v>13</v>
      </c>
      <c r="C27631">
        <v>68.599000000000004</v>
      </c>
      <c r="D27631">
        <v>0</v>
      </c>
      <c r="E27631" s="9">
        <v>1662.8830507714799</v>
      </c>
      <c r="F27631">
        <v>0</v>
      </c>
      <c r="G27631">
        <v>0</v>
      </c>
      <c r="H27631">
        <v>-0.70057753174705795</v>
      </c>
      <c r="I27631">
        <v>662.88305077148095</v>
      </c>
      <c r="J27631">
        <v>0.93444720000000003</v>
      </c>
      <c r="K27631">
        <v>9</v>
      </c>
      <c r="L27631" s="9">
        <f t="shared" si="431"/>
        <v>0</v>
      </c>
      <c r="O27631" s="8">
        <v>45541</v>
      </c>
      <c r="P27631" s="7">
        <v>6.5972222222222224E-2</v>
      </c>
    </row>
    <row r="27632" spans="1:16" x14ac:dyDescent="0.25">
      <c r="A27632" s="10">
        <v>45541.066666666666</v>
      </c>
      <c r="B27632" t="s">
        <v>14</v>
      </c>
      <c r="C27632">
        <v>69.69</v>
      </c>
      <c r="D27632">
        <v>1</v>
      </c>
      <c r="E27632" s="9">
        <v>1593.1930507714801</v>
      </c>
      <c r="F27632">
        <v>69.69</v>
      </c>
      <c r="G27632">
        <v>69.69</v>
      </c>
      <c r="H27632">
        <v>0</v>
      </c>
      <c r="I27632">
        <v>662.88305077148095</v>
      </c>
      <c r="J27632">
        <v>1.7827582</v>
      </c>
      <c r="K27632">
        <v>9</v>
      </c>
      <c r="L27632" s="9">
        <f t="shared" si="431"/>
        <v>0</v>
      </c>
      <c r="O27632" s="8">
        <v>45541</v>
      </c>
      <c r="P27632" s="7">
        <v>6.6666666666666666E-2</v>
      </c>
    </row>
    <row r="27633" spans="1:16" x14ac:dyDescent="0.25">
      <c r="A27633" s="10">
        <v>45541.067361111112</v>
      </c>
      <c r="B27633" t="s">
        <v>14</v>
      </c>
      <c r="C27633">
        <v>69.91</v>
      </c>
      <c r="D27633">
        <v>2</v>
      </c>
      <c r="E27633" s="9">
        <v>1523.28305077148</v>
      </c>
      <c r="F27633">
        <v>139.6</v>
      </c>
      <c r="G27633">
        <v>69.8</v>
      </c>
      <c r="H27633">
        <v>0</v>
      </c>
      <c r="I27633">
        <v>662.88305077148095</v>
      </c>
      <c r="J27633">
        <v>3.5061632</v>
      </c>
      <c r="K27633">
        <v>9</v>
      </c>
      <c r="L27633" s="9">
        <f t="shared" si="431"/>
        <v>0</v>
      </c>
      <c r="O27633" s="8">
        <v>45541</v>
      </c>
      <c r="P27633" s="7">
        <v>6.7361111111111108E-2</v>
      </c>
    </row>
    <row r="27634" spans="1:16" x14ac:dyDescent="0.25">
      <c r="A27634" s="10">
        <v>45541.068055555559</v>
      </c>
      <c r="B27634" t="s">
        <v>14</v>
      </c>
      <c r="C27634">
        <v>71.348888888888894</v>
      </c>
      <c r="D27634">
        <v>3</v>
      </c>
      <c r="E27634" s="9">
        <v>1451.9341618825899</v>
      </c>
      <c r="F27634">
        <v>210.94888888888801</v>
      </c>
      <c r="G27634">
        <v>70.316296296296301</v>
      </c>
      <c r="H27634">
        <v>0</v>
      </c>
      <c r="I27634">
        <v>662.88305077148095</v>
      </c>
      <c r="J27634">
        <v>3.8564411999999999</v>
      </c>
      <c r="K27634">
        <v>9</v>
      </c>
      <c r="L27634" s="9">
        <f t="shared" si="431"/>
        <v>0</v>
      </c>
      <c r="O27634" s="8">
        <v>45541</v>
      </c>
      <c r="P27634" s="7">
        <v>6.805555555555555E-2</v>
      </c>
    </row>
    <row r="27635" spans="1:16" x14ac:dyDescent="0.25">
      <c r="A27635" s="10">
        <v>45541.068749999999</v>
      </c>
      <c r="B27635" t="s">
        <v>14</v>
      </c>
      <c r="C27635">
        <v>71.998947368421</v>
      </c>
      <c r="D27635">
        <v>4</v>
      </c>
      <c r="E27635" s="9">
        <v>1379.93521451417</v>
      </c>
      <c r="F27635">
        <v>282.94783625730997</v>
      </c>
      <c r="G27635">
        <v>70.736959064327493</v>
      </c>
      <c r="H27635">
        <v>0</v>
      </c>
      <c r="I27635">
        <v>662.88305077148095</v>
      </c>
      <c r="J27635">
        <v>4.0987125000000004</v>
      </c>
      <c r="K27635">
        <v>9</v>
      </c>
      <c r="L27635" s="9">
        <f t="shared" si="431"/>
        <v>0</v>
      </c>
      <c r="O27635" s="8">
        <v>45541</v>
      </c>
      <c r="P27635" s="7">
        <v>6.8750000000000006E-2</v>
      </c>
    </row>
    <row r="27636" spans="1:16" x14ac:dyDescent="0.25">
      <c r="A27636" s="10">
        <v>45541.069444444445</v>
      </c>
      <c r="B27636" t="s">
        <v>14</v>
      </c>
      <c r="C27636">
        <v>72.262307692307601</v>
      </c>
      <c r="D27636">
        <v>5</v>
      </c>
      <c r="E27636" s="9">
        <v>1307.6729068218699</v>
      </c>
      <c r="F27636">
        <v>355.21014394961702</v>
      </c>
      <c r="G27636">
        <v>71.042028789923506</v>
      </c>
      <c r="H27636">
        <v>0</v>
      </c>
      <c r="I27636">
        <v>662.88305077148095</v>
      </c>
      <c r="J27636">
        <v>4.7858688000000003</v>
      </c>
      <c r="K27636">
        <v>9</v>
      </c>
      <c r="L27636" s="9">
        <f t="shared" si="431"/>
        <v>0</v>
      </c>
      <c r="O27636" s="8">
        <v>45541</v>
      </c>
      <c r="P27636" s="7">
        <v>6.9444444444444448E-2</v>
      </c>
    </row>
    <row r="27637" spans="1:16" x14ac:dyDescent="0.25">
      <c r="A27637" s="10">
        <v>45541.070138888892</v>
      </c>
      <c r="B27637" t="s">
        <v>14</v>
      </c>
      <c r="C27637">
        <v>73.962692307692294</v>
      </c>
      <c r="D27637">
        <v>6</v>
      </c>
      <c r="E27637" s="9">
        <v>1233.71021451417</v>
      </c>
      <c r="F27637">
        <v>429.17283625730897</v>
      </c>
      <c r="G27637">
        <v>71.528806042884995</v>
      </c>
      <c r="H27637">
        <v>0</v>
      </c>
      <c r="I27637">
        <v>662.88305077148095</v>
      </c>
      <c r="J27637">
        <v>5.3705739000000001</v>
      </c>
      <c r="K27637">
        <v>9</v>
      </c>
      <c r="L27637" s="9">
        <f t="shared" si="431"/>
        <v>0</v>
      </c>
      <c r="O27637" s="8">
        <v>45541</v>
      </c>
      <c r="P27637" s="7">
        <v>7.013888888888889E-2</v>
      </c>
    </row>
    <row r="27638" spans="1:16" x14ac:dyDescent="0.25">
      <c r="A27638" s="10">
        <v>45541.070833333331</v>
      </c>
      <c r="B27638" t="s">
        <v>14</v>
      </c>
      <c r="C27638">
        <v>73.92</v>
      </c>
      <c r="D27638">
        <v>7</v>
      </c>
      <c r="E27638" s="9">
        <v>1159.79021451417</v>
      </c>
      <c r="F27638">
        <v>503.09283625730899</v>
      </c>
      <c r="G27638">
        <v>71.870405179615702</v>
      </c>
      <c r="H27638">
        <v>0</v>
      </c>
      <c r="I27638">
        <v>662.88305077148095</v>
      </c>
      <c r="J27638">
        <v>6.4531727500000002</v>
      </c>
      <c r="K27638">
        <v>9</v>
      </c>
      <c r="L27638" s="9">
        <f t="shared" si="431"/>
        <v>0</v>
      </c>
      <c r="O27638" s="8">
        <v>45541</v>
      </c>
      <c r="P27638" s="7">
        <v>7.0833333333333331E-2</v>
      </c>
    </row>
    <row r="27639" spans="1:16" x14ac:dyDescent="0.25">
      <c r="A27639" s="10">
        <v>45541.071527777778</v>
      </c>
      <c r="B27639" t="s">
        <v>14</v>
      </c>
      <c r="C27639">
        <v>73.1875</v>
      </c>
      <c r="D27639">
        <v>8</v>
      </c>
      <c r="E27639" s="9">
        <v>1086.60271451417</v>
      </c>
      <c r="F27639">
        <v>576.28033625730995</v>
      </c>
      <c r="G27639">
        <v>72.035042032163702</v>
      </c>
      <c r="H27639">
        <v>0</v>
      </c>
      <c r="I27639">
        <v>662.88305077148095</v>
      </c>
      <c r="J27639">
        <v>7.5160996500000001</v>
      </c>
      <c r="K27639">
        <v>9</v>
      </c>
      <c r="L27639" s="9">
        <f t="shared" si="431"/>
        <v>0</v>
      </c>
      <c r="O27639" s="8">
        <v>45541</v>
      </c>
      <c r="P27639" s="7">
        <v>7.1527777777777773E-2</v>
      </c>
    </row>
    <row r="27640" spans="1:16" x14ac:dyDescent="0.25">
      <c r="A27640" s="10">
        <v>45541.072222222225</v>
      </c>
      <c r="B27640" t="s">
        <v>14</v>
      </c>
      <c r="C27640">
        <v>72.9935714285714</v>
      </c>
      <c r="D27640">
        <v>9</v>
      </c>
      <c r="E27640" s="9">
        <v>1013.6091430856</v>
      </c>
      <c r="F27640">
        <v>649.273907685881</v>
      </c>
      <c r="G27640">
        <v>72.141545298431197</v>
      </c>
      <c r="H27640">
        <v>0</v>
      </c>
      <c r="I27640">
        <v>662.88305077148095</v>
      </c>
      <c r="J27640">
        <v>5.6700992499999998</v>
      </c>
      <c r="K27640">
        <v>9</v>
      </c>
      <c r="L27640" s="9">
        <f t="shared" si="431"/>
        <v>0</v>
      </c>
      <c r="O27640" s="8">
        <v>45541</v>
      </c>
      <c r="P27640" s="7">
        <v>7.2222222222222215E-2</v>
      </c>
    </row>
    <row r="27641" spans="1:16" x14ac:dyDescent="0.25">
      <c r="A27641" s="10">
        <v>45541.072916666664</v>
      </c>
      <c r="B27641" t="s">
        <v>14</v>
      </c>
      <c r="C27641">
        <v>72.961249999999893</v>
      </c>
      <c r="D27641">
        <v>10</v>
      </c>
      <c r="E27641" s="9">
        <v>940.64789308560603</v>
      </c>
      <c r="F27641">
        <v>722.23515768588095</v>
      </c>
      <c r="G27641">
        <v>72.223515768588101</v>
      </c>
      <c r="H27641">
        <v>0</v>
      </c>
      <c r="I27641">
        <v>662.88305077148095</v>
      </c>
      <c r="J27641">
        <v>6.8857861500000004</v>
      </c>
      <c r="K27641">
        <v>9</v>
      </c>
      <c r="L27641" s="9">
        <f t="shared" si="431"/>
        <v>0</v>
      </c>
      <c r="O27641" s="8">
        <v>45541</v>
      </c>
      <c r="P27641" s="7">
        <v>7.2916666666666671E-2</v>
      </c>
    </row>
    <row r="27642" spans="1:16" x14ac:dyDescent="0.25">
      <c r="A27642" s="10">
        <v>45541.073611111111</v>
      </c>
      <c r="B27642" t="s">
        <v>14</v>
      </c>
      <c r="C27642">
        <v>72.691333333333304</v>
      </c>
      <c r="D27642">
        <v>11</v>
      </c>
      <c r="E27642" s="9">
        <v>867.95655975227305</v>
      </c>
      <c r="F27642">
        <v>794.92649101921404</v>
      </c>
      <c r="G27642">
        <v>72.266044638110401</v>
      </c>
      <c r="H27642">
        <v>0</v>
      </c>
      <c r="I27642">
        <v>662.88305077148095</v>
      </c>
      <c r="J27642">
        <v>2.2551908499999902</v>
      </c>
      <c r="K27642">
        <v>9</v>
      </c>
      <c r="L27642" s="9">
        <f t="shared" si="431"/>
        <v>0</v>
      </c>
      <c r="O27642" s="8">
        <v>45541</v>
      </c>
      <c r="P27642" s="7">
        <v>7.3611111111111113E-2</v>
      </c>
    </row>
    <row r="27643" spans="1:16" x14ac:dyDescent="0.25">
      <c r="A27643" s="10">
        <v>45541.074305555558</v>
      </c>
      <c r="B27643" t="s">
        <v>13</v>
      </c>
      <c r="C27643">
        <v>72.059999999999903</v>
      </c>
      <c r="D27643">
        <v>0</v>
      </c>
      <c r="E27643" s="9">
        <v>1660.6165597522699</v>
      </c>
      <c r="F27643">
        <v>0</v>
      </c>
      <c r="G27643">
        <v>0</v>
      </c>
      <c r="H27643">
        <v>-2.26649101921475</v>
      </c>
      <c r="I27643">
        <v>660.61655975226597</v>
      </c>
      <c r="J27643">
        <v>-1.11875075</v>
      </c>
      <c r="K27643">
        <v>9</v>
      </c>
      <c r="L27643" s="9">
        <f t="shared" si="431"/>
        <v>0</v>
      </c>
      <c r="O27643" s="8">
        <v>45541</v>
      </c>
      <c r="P27643" s="7">
        <v>7.4305555555555555E-2</v>
      </c>
    </row>
    <row r="27644" spans="1:16" x14ac:dyDescent="0.25">
      <c r="A27644" s="10">
        <v>45541.074999999997</v>
      </c>
      <c r="B27644" t="s">
        <v>14</v>
      </c>
      <c r="C27644">
        <v>73.381818181818105</v>
      </c>
      <c r="D27644">
        <v>1</v>
      </c>
      <c r="E27644" s="9">
        <v>1587.2347415704501</v>
      </c>
      <c r="F27644">
        <v>73.381818181818105</v>
      </c>
      <c r="G27644">
        <v>73.381818181818105</v>
      </c>
      <c r="H27644">
        <v>0</v>
      </c>
      <c r="I27644">
        <v>660.61655975226597</v>
      </c>
      <c r="J27644">
        <v>4.8320066499999896</v>
      </c>
      <c r="K27644">
        <v>9</v>
      </c>
      <c r="L27644" s="9">
        <f t="shared" si="431"/>
        <v>0</v>
      </c>
      <c r="O27644" s="8">
        <v>45541</v>
      </c>
      <c r="P27644" s="7">
        <v>7.4999999999999997E-2</v>
      </c>
    </row>
    <row r="27645" spans="1:16" x14ac:dyDescent="0.25">
      <c r="A27645" s="10">
        <v>45541.07708333333</v>
      </c>
      <c r="B27645" t="s">
        <v>14</v>
      </c>
      <c r="C27645">
        <v>73.13</v>
      </c>
      <c r="D27645">
        <v>2</v>
      </c>
      <c r="E27645" s="9">
        <v>1514.10474157045</v>
      </c>
      <c r="F27645">
        <v>146.511818181818</v>
      </c>
      <c r="G27645">
        <v>73.255909090909</v>
      </c>
      <c r="H27645">
        <v>0</v>
      </c>
      <c r="I27645">
        <v>660.61655975226597</v>
      </c>
      <c r="J27645">
        <v>3.8722333499999899</v>
      </c>
      <c r="K27645">
        <v>9</v>
      </c>
      <c r="L27645" s="9">
        <f t="shared" si="431"/>
        <v>0</v>
      </c>
      <c r="O27645" s="8">
        <v>45541</v>
      </c>
      <c r="P27645" s="7">
        <v>7.7083333333333337E-2</v>
      </c>
    </row>
    <row r="27646" spans="1:16" x14ac:dyDescent="0.25">
      <c r="A27646" s="10">
        <v>45541.077777777777</v>
      </c>
      <c r="B27646" t="s">
        <v>14</v>
      </c>
      <c r="C27646">
        <v>71</v>
      </c>
      <c r="D27646">
        <v>3</v>
      </c>
      <c r="E27646" s="9">
        <v>1443.10474157045</v>
      </c>
      <c r="F27646">
        <v>217.511818181818</v>
      </c>
      <c r="G27646">
        <v>72.503939393939305</v>
      </c>
      <c r="H27646">
        <v>0</v>
      </c>
      <c r="I27646">
        <v>660.61655975226597</v>
      </c>
      <c r="J27646">
        <v>4.8783479500000002</v>
      </c>
      <c r="K27646">
        <v>9</v>
      </c>
      <c r="L27646" s="9">
        <f t="shared" si="431"/>
        <v>0</v>
      </c>
      <c r="O27646" s="8">
        <v>45541</v>
      </c>
      <c r="P27646" s="7">
        <v>7.7777777777777779E-2</v>
      </c>
    </row>
    <row r="27647" spans="1:16" x14ac:dyDescent="0.25">
      <c r="A27647" s="10">
        <v>45541.078472222223</v>
      </c>
      <c r="B27647" t="s">
        <v>14</v>
      </c>
      <c r="C27647">
        <v>71.62</v>
      </c>
      <c r="D27647">
        <v>4</v>
      </c>
      <c r="E27647" s="9">
        <v>1371.4847415704501</v>
      </c>
      <c r="F27647">
        <v>289.13181818181801</v>
      </c>
      <c r="G27647">
        <v>72.282954545454501</v>
      </c>
      <c r="H27647">
        <v>0</v>
      </c>
      <c r="I27647">
        <v>660.61655975226597</v>
      </c>
      <c r="J27647">
        <v>3.85581214999999</v>
      </c>
      <c r="K27647">
        <v>9</v>
      </c>
      <c r="L27647" s="9">
        <f t="shared" si="431"/>
        <v>0</v>
      </c>
      <c r="O27647" s="8">
        <v>45541</v>
      </c>
      <c r="P27647" s="7">
        <v>7.8472222222222221E-2</v>
      </c>
    </row>
    <row r="27648" spans="1:16" x14ac:dyDescent="0.25">
      <c r="A27648" s="10">
        <v>45541.07916666667</v>
      </c>
      <c r="B27648" t="s">
        <v>14</v>
      </c>
      <c r="C27648">
        <v>70.072222222222194</v>
      </c>
      <c r="D27648">
        <v>5</v>
      </c>
      <c r="E27648" s="9">
        <v>1301.41251934823</v>
      </c>
      <c r="F27648">
        <v>359.20404040403997</v>
      </c>
      <c r="G27648">
        <v>71.840808080808003</v>
      </c>
      <c r="H27648">
        <v>0</v>
      </c>
      <c r="I27648">
        <v>660.61655975226597</v>
      </c>
      <c r="J27648">
        <v>5.5379187999999901</v>
      </c>
      <c r="K27648">
        <v>9</v>
      </c>
      <c r="L27648" s="9">
        <f t="shared" si="431"/>
        <v>0</v>
      </c>
      <c r="O27648" s="8">
        <v>45541</v>
      </c>
      <c r="P27648" s="7">
        <v>7.9166666666666663E-2</v>
      </c>
    </row>
    <row r="27649" spans="1:16" x14ac:dyDescent="0.25">
      <c r="A27649" s="10">
        <v>45541.079861111109</v>
      </c>
      <c r="B27649" t="s">
        <v>14</v>
      </c>
      <c r="C27649">
        <v>70.621666666666599</v>
      </c>
      <c r="D27649">
        <v>6</v>
      </c>
      <c r="E27649" s="9">
        <v>1230.79085268156</v>
      </c>
      <c r="F27649">
        <v>429.82570707070698</v>
      </c>
      <c r="G27649">
        <v>71.637617845117802</v>
      </c>
      <c r="H27649">
        <v>0</v>
      </c>
      <c r="I27649">
        <v>660.61655975226597</v>
      </c>
      <c r="J27649">
        <v>2.1599693999999898</v>
      </c>
      <c r="K27649">
        <v>9</v>
      </c>
      <c r="L27649" s="9">
        <f t="shared" si="431"/>
        <v>0</v>
      </c>
      <c r="O27649" s="8">
        <v>45541</v>
      </c>
      <c r="P27649" s="7">
        <v>7.9861111111111105E-2</v>
      </c>
    </row>
    <row r="27650" spans="1:16" x14ac:dyDescent="0.25">
      <c r="A27650" s="10">
        <v>45541.080555555556</v>
      </c>
      <c r="B27650" t="s">
        <v>14</v>
      </c>
      <c r="C27650">
        <v>70.790000000000006</v>
      </c>
      <c r="D27650">
        <v>7</v>
      </c>
      <c r="E27650" s="9">
        <v>1160.00085268156</v>
      </c>
      <c r="F27650">
        <v>500.615707070707</v>
      </c>
      <c r="G27650">
        <v>71.516529581529497</v>
      </c>
      <c r="H27650">
        <v>0</v>
      </c>
      <c r="I27650">
        <v>660.61655975226597</v>
      </c>
      <c r="J27650">
        <v>2.3176703999999901</v>
      </c>
      <c r="K27650">
        <v>9</v>
      </c>
      <c r="L27650" s="9">
        <f t="shared" si="431"/>
        <v>0</v>
      </c>
      <c r="O27650" s="8">
        <v>45541</v>
      </c>
      <c r="P27650" s="7">
        <v>8.0555555555555561E-2</v>
      </c>
    </row>
    <row r="27651" spans="1:16" x14ac:dyDescent="0.25">
      <c r="A27651" s="10">
        <v>45541.081944444442</v>
      </c>
      <c r="B27651" t="s">
        <v>14</v>
      </c>
      <c r="C27651">
        <v>70.209999999999994</v>
      </c>
      <c r="D27651">
        <v>8</v>
      </c>
      <c r="E27651" s="9">
        <v>1089.79085268156</v>
      </c>
      <c r="F27651">
        <v>570.82570707070704</v>
      </c>
      <c r="G27651">
        <v>71.353213383838295</v>
      </c>
      <c r="H27651">
        <v>0</v>
      </c>
      <c r="I27651">
        <v>660.61655975226597</v>
      </c>
      <c r="J27651">
        <v>0.17048339999999801</v>
      </c>
      <c r="K27651">
        <v>9</v>
      </c>
      <c r="L27651" s="9">
        <f t="shared" ref="L27651:L27714" si="432">IF(DAY(O27651 &lt;&gt; O27652), 1, 0)</f>
        <v>0</v>
      </c>
      <c r="O27651" s="8">
        <v>45541</v>
      </c>
      <c r="P27651" s="7">
        <v>8.1944444444444445E-2</v>
      </c>
    </row>
    <row r="27652" spans="1:16" x14ac:dyDescent="0.25">
      <c r="A27652" s="10">
        <v>45541.082638888889</v>
      </c>
      <c r="B27652" t="s">
        <v>14</v>
      </c>
      <c r="C27652">
        <v>70.63</v>
      </c>
      <c r="D27652">
        <v>9</v>
      </c>
      <c r="E27652" s="9">
        <v>1019.16085268156</v>
      </c>
      <c r="F27652">
        <v>641.45570707070704</v>
      </c>
      <c r="G27652">
        <v>71.272856341189595</v>
      </c>
      <c r="H27652">
        <v>0</v>
      </c>
      <c r="I27652">
        <v>660.61655975226597</v>
      </c>
      <c r="J27652">
        <v>3.1724892999999899</v>
      </c>
      <c r="K27652">
        <v>9</v>
      </c>
      <c r="L27652" s="9">
        <f t="shared" si="432"/>
        <v>0</v>
      </c>
      <c r="O27652" s="8">
        <v>45541</v>
      </c>
      <c r="P27652" s="7">
        <v>8.2638888888888887E-2</v>
      </c>
    </row>
    <row r="27653" spans="1:16" x14ac:dyDescent="0.25">
      <c r="A27653" s="10">
        <v>45541.084027777775</v>
      </c>
      <c r="B27653" t="s">
        <v>14</v>
      </c>
      <c r="C27653">
        <v>72.337500000000006</v>
      </c>
      <c r="D27653">
        <v>10</v>
      </c>
      <c r="E27653" s="9">
        <v>946.82335268156498</v>
      </c>
      <c r="F27653">
        <v>713.79320707070701</v>
      </c>
      <c r="G27653">
        <v>71.379320707070704</v>
      </c>
      <c r="H27653">
        <v>0</v>
      </c>
      <c r="I27653">
        <v>660.61655975226597</v>
      </c>
      <c r="J27653">
        <v>4.2899178999999901</v>
      </c>
      <c r="K27653">
        <v>9</v>
      </c>
      <c r="L27653" s="9">
        <f t="shared" si="432"/>
        <v>0</v>
      </c>
      <c r="O27653" s="8">
        <v>45541</v>
      </c>
      <c r="P27653" s="7">
        <v>8.4027777777777785E-2</v>
      </c>
    </row>
    <row r="27654" spans="1:16" x14ac:dyDescent="0.25">
      <c r="A27654" s="10">
        <v>45541.085416666669</v>
      </c>
      <c r="B27654" t="s">
        <v>13</v>
      </c>
      <c r="C27654">
        <v>67.873333333333306</v>
      </c>
      <c r="D27654">
        <v>0</v>
      </c>
      <c r="E27654" s="9">
        <v>1625.5566860148899</v>
      </c>
      <c r="F27654">
        <v>0</v>
      </c>
      <c r="G27654">
        <v>0</v>
      </c>
      <c r="H27654">
        <v>-35.0598737373736</v>
      </c>
      <c r="I27654">
        <v>625.55668601489299</v>
      </c>
      <c r="J27654">
        <v>-2.3084585999999998</v>
      </c>
      <c r="K27654">
        <v>9</v>
      </c>
      <c r="L27654" s="9">
        <f t="shared" si="432"/>
        <v>0</v>
      </c>
      <c r="O27654" s="8">
        <v>45541</v>
      </c>
      <c r="P27654" s="7">
        <v>8.5416666666666669E-2</v>
      </c>
    </row>
    <row r="27655" spans="1:16" x14ac:dyDescent="0.25">
      <c r="A27655" s="10">
        <v>45541.086111111108</v>
      </c>
      <c r="B27655" t="s">
        <v>12</v>
      </c>
      <c r="C27655">
        <v>63.491250000000001</v>
      </c>
      <c r="D27655">
        <v>-1</v>
      </c>
      <c r="E27655" s="9">
        <v>1689.04793601489</v>
      </c>
      <c r="F27655">
        <v>-63.491250000000001</v>
      </c>
      <c r="G27655">
        <v>63.491250000000001</v>
      </c>
      <c r="H27655">
        <v>0</v>
      </c>
      <c r="I27655">
        <v>625.55668601489299</v>
      </c>
      <c r="J27655">
        <v>-1.6799084</v>
      </c>
      <c r="K27655">
        <v>9</v>
      </c>
      <c r="L27655" s="9">
        <f t="shared" si="432"/>
        <v>0</v>
      </c>
      <c r="O27655" s="8">
        <v>45541</v>
      </c>
      <c r="P27655" s="7">
        <v>8.611111111111111E-2</v>
      </c>
    </row>
    <row r="27656" spans="1:16" x14ac:dyDescent="0.25">
      <c r="A27656" s="10">
        <v>45541.086805555555</v>
      </c>
      <c r="B27656" t="s">
        <v>12</v>
      </c>
      <c r="C27656">
        <v>62.82</v>
      </c>
      <c r="D27656">
        <v>-2</v>
      </c>
      <c r="E27656" s="9">
        <v>1751.8679360148899</v>
      </c>
      <c r="F27656">
        <v>-126.31125</v>
      </c>
      <c r="G27656">
        <v>63.155625000000001</v>
      </c>
      <c r="H27656">
        <v>0</v>
      </c>
      <c r="I27656">
        <v>625.55668601489299</v>
      </c>
      <c r="J27656">
        <v>-3.7703506999999998</v>
      </c>
      <c r="K27656">
        <v>9</v>
      </c>
      <c r="L27656" s="9">
        <f t="shared" si="432"/>
        <v>0</v>
      </c>
      <c r="O27656" s="8">
        <v>45541</v>
      </c>
      <c r="P27656" s="7">
        <v>8.6805555555555552E-2</v>
      </c>
    </row>
    <row r="27657" spans="1:16" x14ac:dyDescent="0.25">
      <c r="A27657" s="10">
        <v>45541.087500000001</v>
      </c>
      <c r="B27657" t="s">
        <v>12</v>
      </c>
      <c r="C27657">
        <v>62.912857142857099</v>
      </c>
      <c r="D27657">
        <v>-3</v>
      </c>
      <c r="E27657" s="9">
        <v>1814.7807931577499</v>
      </c>
      <c r="F27657">
        <v>-189.22410714285701</v>
      </c>
      <c r="G27657">
        <v>63.074702380952303</v>
      </c>
      <c r="H27657">
        <v>0</v>
      </c>
      <c r="I27657">
        <v>625.55668601489299</v>
      </c>
      <c r="J27657">
        <v>-3.0235039000000001</v>
      </c>
      <c r="K27657">
        <v>9</v>
      </c>
      <c r="L27657" s="9">
        <f t="shared" si="432"/>
        <v>0</v>
      </c>
      <c r="O27657" s="8">
        <v>45541</v>
      </c>
      <c r="P27657" s="7">
        <v>8.7499999999999994E-2</v>
      </c>
    </row>
    <row r="27658" spans="1:16" x14ac:dyDescent="0.25">
      <c r="A27658" s="10">
        <v>45541.088194444441</v>
      </c>
      <c r="B27658" t="s">
        <v>12</v>
      </c>
      <c r="C27658">
        <v>64.335555555555501</v>
      </c>
      <c r="D27658">
        <v>-4</v>
      </c>
      <c r="E27658" s="9">
        <v>1879.1163487133099</v>
      </c>
      <c r="F27658">
        <v>-253.55966269841201</v>
      </c>
      <c r="G27658">
        <v>63.389915674603103</v>
      </c>
      <c r="H27658">
        <v>0</v>
      </c>
      <c r="I27658">
        <v>625.55668601489299</v>
      </c>
      <c r="J27658">
        <v>-4.3950988000000004</v>
      </c>
      <c r="K27658">
        <v>9</v>
      </c>
      <c r="L27658" s="9">
        <f t="shared" si="432"/>
        <v>0</v>
      </c>
      <c r="O27658" s="8">
        <v>45541</v>
      </c>
      <c r="P27658" s="7">
        <v>8.819444444444445E-2</v>
      </c>
    </row>
    <row r="27659" spans="1:16" x14ac:dyDescent="0.25">
      <c r="A27659" s="10">
        <v>45541.088888888888</v>
      </c>
      <c r="B27659" t="s">
        <v>12</v>
      </c>
      <c r="C27659">
        <v>66.933750000000003</v>
      </c>
      <c r="D27659">
        <v>-5</v>
      </c>
      <c r="E27659" s="9">
        <v>1946.05009871331</v>
      </c>
      <c r="F27659">
        <v>-320.49341269841199</v>
      </c>
      <c r="G27659">
        <v>64.0986825396825</v>
      </c>
      <c r="H27659">
        <v>0</v>
      </c>
      <c r="I27659">
        <v>625.55668601489299</v>
      </c>
      <c r="J27659">
        <v>-0.56722430000000001</v>
      </c>
      <c r="K27659">
        <v>9</v>
      </c>
      <c r="L27659" s="9">
        <f t="shared" si="432"/>
        <v>0</v>
      </c>
      <c r="O27659" s="8">
        <v>45541</v>
      </c>
      <c r="P27659" s="7">
        <v>8.8888888888888892E-2</v>
      </c>
    </row>
    <row r="27660" spans="1:16" x14ac:dyDescent="0.25">
      <c r="A27660" s="10">
        <v>45541.089583333334</v>
      </c>
      <c r="B27660" t="s">
        <v>12</v>
      </c>
      <c r="C27660">
        <v>65.578000000000003</v>
      </c>
      <c r="D27660">
        <v>-6</v>
      </c>
      <c r="E27660" s="9">
        <v>2011.62809871331</v>
      </c>
      <c r="F27660">
        <v>-386.07141269841202</v>
      </c>
      <c r="G27660">
        <v>64.345235449735398</v>
      </c>
      <c r="H27660">
        <v>0</v>
      </c>
      <c r="I27660">
        <v>625.55668601489299</v>
      </c>
      <c r="J27660">
        <v>-0.39309169999999899</v>
      </c>
      <c r="K27660">
        <v>9</v>
      </c>
      <c r="L27660" s="9">
        <f t="shared" si="432"/>
        <v>0</v>
      </c>
      <c r="O27660" s="8">
        <v>45541</v>
      </c>
      <c r="P27660" s="7">
        <v>8.9583333333333334E-2</v>
      </c>
    </row>
    <row r="27661" spans="1:16" x14ac:dyDescent="0.25">
      <c r="A27661" s="10">
        <v>45541.090277777781</v>
      </c>
      <c r="B27661" t="s">
        <v>12</v>
      </c>
      <c r="C27661">
        <v>65.276923076922998</v>
      </c>
      <c r="D27661">
        <v>-7</v>
      </c>
      <c r="E27661" s="9">
        <v>2076.90502179023</v>
      </c>
      <c r="F27661">
        <v>-451.34833577533499</v>
      </c>
      <c r="G27661">
        <v>64.478333682190794</v>
      </c>
      <c r="H27661">
        <v>0</v>
      </c>
      <c r="I27661">
        <v>625.55668601489299</v>
      </c>
      <c r="J27661">
        <v>-1.46762399999999</v>
      </c>
      <c r="K27661">
        <v>9</v>
      </c>
      <c r="L27661" s="9">
        <f t="shared" si="432"/>
        <v>0</v>
      </c>
      <c r="O27661" s="8">
        <v>45541</v>
      </c>
      <c r="P27661" s="7">
        <v>9.0277777777777776E-2</v>
      </c>
    </row>
    <row r="27662" spans="1:16" x14ac:dyDescent="0.25">
      <c r="A27662" s="10">
        <v>45541.091666666667</v>
      </c>
      <c r="B27662" t="s">
        <v>13</v>
      </c>
      <c r="C27662">
        <v>66.024999999999906</v>
      </c>
      <c r="D27662">
        <v>0</v>
      </c>
      <c r="E27662" s="9">
        <v>1614.73002179023</v>
      </c>
      <c r="F27662">
        <v>0</v>
      </c>
      <c r="G27662">
        <v>0</v>
      </c>
      <c r="H27662">
        <v>-10.8266642246641</v>
      </c>
      <c r="I27662">
        <v>614.73002179022797</v>
      </c>
      <c r="J27662">
        <v>0.23934343999999999</v>
      </c>
      <c r="K27662">
        <v>9</v>
      </c>
      <c r="L27662" s="9">
        <f t="shared" si="432"/>
        <v>0</v>
      </c>
      <c r="O27662" s="8">
        <v>45541</v>
      </c>
      <c r="P27662" s="7">
        <v>9.166666666666666E-2</v>
      </c>
    </row>
    <row r="27663" spans="1:16" x14ac:dyDescent="0.25">
      <c r="A27663" s="10">
        <v>45541.093055555553</v>
      </c>
      <c r="B27663" t="s">
        <v>14</v>
      </c>
      <c r="C27663">
        <v>64.814999999999998</v>
      </c>
      <c r="D27663">
        <v>1</v>
      </c>
      <c r="E27663" s="9">
        <v>1549.91502179023</v>
      </c>
      <c r="F27663">
        <v>64.814999999999998</v>
      </c>
      <c r="G27663">
        <v>64.814999999999998</v>
      </c>
      <c r="H27663">
        <v>0</v>
      </c>
      <c r="I27663">
        <v>614.73002179022797</v>
      </c>
      <c r="J27663">
        <v>1.56451983999999</v>
      </c>
      <c r="K27663">
        <v>9</v>
      </c>
      <c r="L27663" s="9">
        <f t="shared" si="432"/>
        <v>0</v>
      </c>
      <c r="O27663" s="8">
        <v>45541</v>
      </c>
      <c r="P27663" s="7">
        <v>9.3055555555555558E-2</v>
      </c>
    </row>
    <row r="27664" spans="1:16" x14ac:dyDescent="0.25">
      <c r="A27664" s="10">
        <v>45541.094444444447</v>
      </c>
      <c r="B27664" t="s">
        <v>14</v>
      </c>
      <c r="C27664">
        <v>61.615652173912999</v>
      </c>
      <c r="D27664">
        <v>2</v>
      </c>
      <c r="E27664" s="9">
        <v>1488.2993696163201</v>
      </c>
      <c r="F27664">
        <v>126.430652173913</v>
      </c>
      <c r="G27664">
        <v>63.215326086956502</v>
      </c>
      <c r="H27664">
        <v>0</v>
      </c>
      <c r="I27664">
        <v>614.73002179022797</v>
      </c>
      <c r="J27664">
        <v>1.2590893399999901</v>
      </c>
      <c r="K27664">
        <v>9</v>
      </c>
      <c r="L27664" s="9">
        <f t="shared" si="432"/>
        <v>0</v>
      </c>
      <c r="O27664" s="8">
        <v>45541</v>
      </c>
      <c r="P27664" s="7">
        <v>9.4444444444444442E-2</v>
      </c>
    </row>
    <row r="27665" spans="1:16" x14ac:dyDescent="0.25">
      <c r="A27665" s="10">
        <v>45541.095833333333</v>
      </c>
      <c r="B27665" t="s">
        <v>14</v>
      </c>
      <c r="C27665">
        <v>59.494444444444397</v>
      </c>
      <c r="D27665">
        <v>3</v>
      </c>
      <c r="E27665" s="9">
        <v>1428.8049251718701</v>
      </c>
      <c r="F27665">
        <v>185.925096618357</v>
      </c>
      <c r="G27665">
        <v>61.975032206119103</v>
      </c>
      <c r="H27665">
        <v>0</v>
      </c>
      <c r="I27665">
        <v>614.73002179022797</v>
      </c>
      <c r="J27665">
        <v>3.4440462399999898</v>
      </c>
      <c r="K27665">
        <v>9</v>
      </c>
      <c r="L27665" s="9">
        <f t="shared" si="432"/>
        <v>0</v>
      </c>
      <c r="O27665" s="8">
        <v>45541</v>
      </c>
      <c r="P27665" s="7">
        <v>9.583333333333334E-2</v>
      </c>
    </row>
    <row r="27666" spans="1:16" x14ac:dyDescent="0.25">
      <c r="A27666" s="10">
        <v>45541.09652777778</v>
      </c>
      <c r="B27666" t="s">
        <v>14</v>
      </c>
      <c r="C27666">
        <v>63.413846153846102</v>
      </c>
      <c r="D27666">
        <v>4</v>
      </c>
      <c r="E27666" s="9">
        <v>1365.39107901803</v>
      </c>
      <c r="F27666">
        <v>249.33894277220301</v>
      </c>
      <c r="G27666">
        <v>62.334735693050902</v>
      </c>
      <c r="H27666">
        <v>0</v>
      </c>
      <c r="I27666">
        <v>614.73002179022797</v>
      </c>
      <c r="J27666">
        <v>4.4220408400000002</v>
      </c>
      <c r="K27666">
        <v>9</v>
      </c>
      <c r="L27666" s="9">
        <f t="shared" si="432"/>
        <v>0</v>
      </c>
      <c r="O27666" s="8">
        <v>45541</v>
      </c>
      <c r="P27666" s="7">
        <v>9.6527777777777782E-2</v>
      </c>
    </row>
    <row r="27667" spans="1:16" x14ac:dyDescent="0.25">
      <c r="A27667" s="10">
        <v>45541.097222222219</v>
      </c>
      <c r="B27667" t="s">
        <v>14</v>
      </c>
      <c r="C27667">
        <v>65.153333333333293</v>
      </c>
      <c r="D27667">
        <v>5</v>
      </c>
      <c r="E27667" s="9">
        <v>1300.23774568469</v>
      </c>
      <c r="F27667">
        <v>314.49227610553697</v>
      </c>
      <c r="G27667">
        <v>62.898455221107398</v>
      </c>
      <c r="H27667">
        <v>0</v>
      </c>
      <c r="I27667">
        <v>614.73002179022797</v>
      </c>
      <c r="J27667">
        <v>6.0038820399999997</v>
      </c>
      <c r="K27667">
        <v>9</v>
      </c>
      <c r="L27667" s="9">
        <f t="shared" si="432"/>
        <v>0</v>
      </c>
      <c r="O27667" s="8">
        <v>45541</v>
      </c>
      <c r="P27667" s="7">
        <v>9.7222222222222224E-2</v>
      </c>
    </row>
    <row r="27668" spans="1:16" x14ac:dyDescent="0.25">
      <c r="A27668" s="10">
        <v>45541.097916666666</v>
      </c>
      <c r="B27668" t="s">
        <v>14</v>
      </c>
      <c r="C27668">
        <v>67.534999999999997</v>
      </c>
      <c r="D27668">
        <v>6</v>
      </c>
      <c r="E27668" s="9">
        <v>1232.7027456846899</v>
      </c>
      <c r="F27668">
        <v>382.027276105537</v>
      </c>
      <c r="G27668">
        <v>63.671212684256098</v>
      </c>
      <c r="H27668">
        <v>0</v>
      </c>
      <c r="I27668">
        <v>614.73002179022797</v>
      </c>
      <c r="J27668">
        <v>6.9917456399999898</v>
      </c>
      <c r="K27668">
        <v>9</v>
      </c>
      <c r="L27668" s="9">
        <f t="shared" si="432"/>
        <v>0</v>
      </c>
      <c r="O27668" s="8">
        <v>45541</v>
      </c>
      <c r="P27668" s="7">
        <v>9.7916666666666666E-2</v>
      </c>
    </row>
    <row r="27669" spans="1:16" x14ac:dyDescent="0.25">
      <c r="A27669" s="10">
        <v>45541.098611111112</v>
      </c>
      <c r="B27669" t="s">
        <v>14</v>
      </c>
      <c r="C27669">
        <v>67.395555555555504</v>
      </c>
      <c r="D27669">
        <v>7</v>
      </c>
      <c r="E27669" s="9">
        <v>1165.3071901291401</v>
      </c>
      <c r="F27669">
        <v>449.422831661092</v>
      </c>
      <c r="G27669">
        <v>64.203261665870301</v>
      </c>
      <c r="H27669">
        <v>0</v>
      </c>
      <c r="I27669">
        <v>614.73002179022797</v>
      </c>
      <c r="J27669">
        <v>6.1335259400000002</v>
      </c>
      <c r="K27669">
        <v>9</v>
      </c>
      <c r="L27669" s="9">
        <f t="shared" si="432"/>
        <v>0</v>
      </c>
      <c r="O27669" s="8">
        <v>45541</v>
      </c>
      <c r="P27669" s="7">
        <v>9.8611111111111108E-2</v>
      </c>
    </row>
    <row r="27670" spans="1:16" x14ac:dyDescent="0.25">
      <c r="A27670" s="10">
        <v>45541.099305555559</v>
      </c>
      <c r="B27670" t="s">
        <v>14</v>
      </c>
      <c r="C27670">
        <v>67.144285714285701</v>
      </c>
      <c r="D27670">
        <v>8</v>
      </c>
      <c r="E27670" s="9">
        <v>1098.1629044148499</v>
      </c>
      <c r="F27670">
        <v>516.56711737537796</v>
      </c>
      <c r="G27670">
        <v>64.570889671922203</v>
      </c>
      <c r="H27670">
        <v>0</v>
      </c>
      <c r="I27670">
        <v>614.73002179022797</v>
      </c>
      <c r="J27670">
        <v>7.1723917399999904</v>
      </c>
      <c r="K27670">
        <v>9</v>
      </c>
      <c r="L27670" s="9">
        <f t="shared" si="432"/>
        <v>0</v>
      </c>
      <c r="O27670" s="8">
        <v>45541</v>
      </c>
      <c r="P27670" s="7">
        <v>9.930555555555555E-2</v>
      </c>
    </row>
    <row r="27671" spans="1:16" x14ac:dyDescent="0.25">
      <c r="A27671" s="10">
        <v>45541.1</v>
      </c>
      <c r="B27671" t="s">
        <v>14</v>
      </c>
      <c r="C27671">
        <v>68.540000000000006</v>
      </c>
      <c r="D27671">
        <v>9</v>
      </c>
      <c r="E27671" s="9">
        <v>1029.6229044148499</v>
      </c>
      <c r="F27671">
        <v>585.10711737537804</v>
      </c>
      <c r="G27671">
        <v>65.011901930597503</v>
      </c>
      <c r="H27671">
        <v>0</v>
      </c>
      <c r="I27671">
        <v>614.73002179022797</v>
      </c>
      <c r="J27671">
        <v>7.8938260400000004</v>
      </c>
      <c r="K27671">
        <v>9</v>
      </c>
      <c r="L27671" s="9">
        <f t="shared" si="432"/>
        <v>0</v>
      </c>
      <c r="O27671" s="8">
        <v>45541</v>
      </c>
      <c r="P27671" s="7">
        <v>0.1</v>
      </c>
    </row>
    <row r="27672" spans="1:16" x14ac:dyDescent="0.25">
      <c r="A27672" s="10">
        <v>45541.100694444445</v>
      </c>
      <c r="B27672" t="s">
        <v>14</v>
      </c>
      <c r="C27672">
        <v>66.7</v>
      </c>
      <c r="D27672">
        <v>10</v>
      </c>
      <c r="E27672" s="9">
        <v>962.92290441485602</v>
      </c>
      <c r="F27672">
        <v>651.80711737537797</v>
      </c>
      <c r="G27672">
        <v>65.180711737537806</v>
      </c>
      <c r="H27672">
        <v>0</v>
      </c>
      <c r="I27672">
        <v>614.73002179022797</v>
      </c>
      <c r="J27672">
        <v>6.2254335000000003</v>
      </c>
      <c r="K27672">
        <v>9</v>
      </c>
      <c r="L27672" s="9">
        <f t="shared" si="432"/>
        <v>0</v>
      </c>
      <c r="O27672" s="8">
        <v>45541</v>
      </c>
      <c r="P27672" s="7">
        <v>0.10069444444444445</v>
      </c>
    </row>
    <row r="27673" spans="1:16" x14ac:dyDescent="0.25">
      <c r="A27673" s="10">
        <v>45541.101388888892</v>
      </c>
      <c r="B27673" t="s">
        <v>14</v>
      </c>
      <c r="C27673">
        <v>65.67</v>
      </c>
      <c r="D27673">
        <v>11</v>
      </c>
      <c r="E27673" s="9">
        <v>897.25290441485595</v>
      </c>
      <c r="F27673">
        <v>717.47711737537804</v>
      </c>
      <c r="G27673">
        <v>65.2251924886707</v>
      </c>
      <c r="H27673">
        <v>0</v>
      </c>
      <c r="I27673">
        <v>614.73002179022797</v>
      </c>
      <c r="J27673">
        <v>7.2658097000000001</v>
      </c>
      <c r="K27673">
        <v>9</v>
      </c>
      <c r="L27673" s="9">
        <f t="shared" si="432"/>
        <v>0</v>
      </c>
      <c r="O27673" s="8">
        <v>45541</v>
      </c>
      <c r="P27673" s="7">
        <v>0.10138888888888889</v>
      </c>
    </row>
    <row r="27674" spans="1:16" x14ac:dyDescent="0.25">
      <c r="A27674" s="10">
        <v>45541.102083333331</v>
      </c>
      <c r="B27674" t="s">
        <v>14</v>
      </c>
      <c r="C27674">
        <v>62.6175</v>
      </c>
      <c r="D27674">
        <v>12</v>
      </c>
      <c r="E27674" s="9">
        <v>834.635404414856</v>
      </c>
      <c r="F27674">
        <v>780.09461737537799</v>
      </c>
      <c r="G27674">
        <v>65.007884781281504</v>
      </c>
      <c r="H27674">
        <v>0</v>
      </c>
      <c r="I27674">
        <v>614.73002179022797</v>
      </c>
      <c r="J27674">
        <v>6.2440732999999904</v>
      </c>
      <c r="K27674">
        <v>9</v>
      </c>
      <c r="L27674" s="9">
        <f t="shared" si="432"/>
        <v>0</v>
      </c>
      <c r="O27674" s="8">
        <v>45541</v>
      </c>
      <c r="P27674" s="7">
        <v>0.10208333333333333</v>
      </c>
    </row>
    <row r="27675" spans="1:16" x14ac:dyDescent="0.25">
      <c r="A27675" s="10">
        <v>45541.104166666664</v>
      </c>
      <c r="B27675" t="s">
        <v>14</v>
      </c>
      <c r="C27675">
        <v>57.016666666666602</v>
      </c>
      <c r="D27675">
        <v>13</v>
      </c>
      <c r="E27675" s="9">
        <v>777.61873774818901</v>
      </c>
      <c r="F27675">
        <v>837.11128404204396</v>
      </c>
      <c r="G27675">
        <v>64.393175695541899</v>
      </c>
      <c r="H27675">
        <v>0</v>
      </c>
      <c r="I27675">
        <v>614.73002179022797</v>
      </c>
      <c r="J27675">
        <v>3.5126626999999901</v>
      </c>
      <c r="K27675">
        <v>9</v>
      </c>
      <c r="L27675" s="9">
        <f t="shared" si="432"/>
        <v>0</v>
      </c>
      <c r="O27675" s="8">
        <v>45541</v>
      </c>
      <c r="P27675" s="7">
        <v>0.10416666666666667</v>
      </c>
    </row>
    <row r="27676" spans="1:16" x14ac:dyDescent="0.25">
      <c r="A27676" s="10">
        <v>45541.104861111111</v>
      </c>
      <c r="B27676" t="s">
        <v>14</v>
      </c>
      <c r="C27676">
        <v>53.413125000000001</v>
      </c>
      <c r="D27676">
        <v>14</v>
      </c>
      <c r="E27676" s="9">
        <v>724.20561274818897</v>
      </c>
      <c r="F27676">
        <v>890.524409042044</v>
      </c>
      <c r="G27676">
        <v>63.608886360146002</v>
      </c>
      <c r="H27676">
        <v>0</v>
      </c>
      <c r="I27676">
        <v>614.73002179022797</v>
      </c>
      <c r="J27676">
        <v>4.5135402999999998</v>
      </c>
      <c r="K27676">
        <v>9</v>
      </c>
      <c r="L27676" s="9">
        <f t="shared" si="432"/>
        <v>0</v>
      </c>
      <c r="O27676" s="8">
        <v>45541</v>
      </c>
      <c r="P27676" s="7">
        <v>0.10486111111111111</v>
      </c>
    </row>
    <row r="27677" spans="1:16" x14ac:dyDescent="0.25">
      <c r="A27677" s="10">
        <v>45541.105555555558</v>
      </c>
      <c r="B27677" t="s">
        <v>14</v>
      </c>
      <c r="C27677">
        <v>56.927999999999997</v>
      </c>
      <c r="D27677">
        <v>15</v>
      </c>
      <c r="E27677" s="9">
        <v>667.27761274818897</v>
      </c>
      <c r="F27677">
        <v>947.452409042044</v>
      </c>
      <c r="G27677">
        <v>63.163493936136298</v>
      </c>
      <c r="H27677">
        <v>0</v>
      </c>
      <c r="I27677">
        <v>614.73002179022797</v>
      </c>
      <c r="J27677">
        <v>4.7367001000000002</v>
      </c>
      <c r="K27677">
        <v>9</v>
      </c>
      <c r="L27677" s="9">
        <f t="shared" si="432"/>
        <v>0</v>
      </c>
      <c r="O27677" s="8">
        <v>45541</v>
      </c>
      <c r="P27677" s="7">
        <v>0.10555555555555556</v>
      </c>
    </row>
    <row r="27678" spans="1:16" x14ac:dyDescent="0.25">
      <c r="A27678" s="10">
        <v>45541.106249999997</v>
      </c>
      <c r="B27678" t="s">
        <v>14</v>
      </c>
      <c r="C27678">
        <v>57.530769230769202</v>
      </c>
      <c r="D27678">
        <v>16</v>
      </c>
      <c r="E27678" s="9">
        <v>609.74684351741996</v>
      </c>
      <c r="F27678">
        <v>1004.9831782728101</v>
      </c>
      <c r="G27678">
        <v>62.811448642050799</v>
      </c>
      <c r="H27678">
        <v>0</v>
      </c>
      <c r="I27678">
        <v>614.73002179022797</v>
      </c>
      <c r="J27678">
        <v>5.5847673999999996</v>
      </c>
      <c r="K27678">
        <v>9</v>
      </c>
      <c r="L27678" s="9">
        <f t="shared" si="432"/>
        <v>0</v>
      </c>
      <c r="O27678" s="8">
        <v>45541</v>
      </c>
      <c r="P27678" s="7">
        <v>0.10625</v>
      </c>
    </row>
    <row r="27679" spans="1:16" x14ac:dyDescent="0.25">
      <c r="A27679" s="10">
        <v>45541.107638888891</v>
      </c>
      <c r="B27679" t="s">
        <v>14</v>
      </c>
      <c r="C27679">
        <v>57.101818181818103</v>
      </c>
      <c r="D27679">
        <v>17</v>
      </c>
      <c r="E27679" s="9">
        <v>552.64502533560199</v>
      </c>
      <c r="F27679">
        <v>1062.0849964546301</v>
      </c>
      <c r="G27679">
        <v>62.475588026742997</v>
      </c>
      <c r="H27679">
        <v>0</v>
      </c>
      <c r="I27679">
        <v>614.73002179022797</v>
      </c>
      <c r="J27679">
        <v>6.7410969999999901</v>
      </c>
      <c r="K27679">
        <v>9</v>
      </c>
      <c r="L27679" s="9">
        <f t="shared" si="432"/>
        <v>0</v>
      </c>
      <c r="O27679" s="8">
        <v>45541</v>
      </c>
      <c r="P27679" s="7">
        <v>0.1076388888888889</v>
      </c>
    </row>
    <row r="27680" spans="1:16" x14ac:dyDescent="0.25">
      <c r="A27680" s="10">
        <v>45541.10833333333</v>
      </c>
      <c r="B27680" t="s">
        <v>14</v>
      </c>
      <c r="C27680">
        <v>55.49</v>
      </c>
      <c r="D27680">
        <v>18</v>
      </c>
      <c r="E27680" s="9">
        <v>497.15502533560198</v>
      </c>
      <c r="F27680">
        <v>1117.5749964546301</v>
      </c>
      <c r="G27680">
        <v>62.087499803035101</v>
      </c>
      <c r="H27680">
        <v>0</v>
      </c>
      <c r="I27680">
        <v>614.73002179022797</v>
      </c>
      <c r="J27680">
        <v>6.2935499999999998</v>
      </c>
      <c r="K27680">
        <v>9</v>
      </c>
      <c r="L27680" s="9">
        <f t="shared" si="432"/>
        <v>0</v>
      </c>
      <c r="O27680" s="8">
        <v>45541</v>
      </c>
      <c r="P27680" s="7">
        <v>0.10833333333333334</v>
      </c>
    </row>
    <row r="27681" spans="1:16" x14ac:dyDescent="0.25">
      <c r="A27681" s="10">
        <v>45541.109027777777</v>
      </c>
      <c r="B27681" t="s">
        <v>14</v>
      </c>
      <c r="C27681">
        <v>59.8346666666666</v>
      </c>
      <c r="D27681">
        <v>19</v>
      </c>
      <c r="E27681" s="9">
        <v>437.320358668935</v>
      </c>
      <c r="F27681">
        <v>1177.4096631212899</v>
      </c>
      <c r="G27681">
        <v>61.9689296379631</v>
      </c>
      <c r="H27681">
        <v>0</v>
      </c>
      <c r="I27681">
        <v>614.73002179022797</v>
      </c>
      <c r="J27681">
        <v>4.5008140000000001</v>
      </c>
      <c r="K27681">
        <v>9</v>
      </c>
      <c r="L27681" s="9">
        <f t="shared" si="432"/>
        <v>0</v>
      </c>
      <c r="O27681" s="8">
        <v>45541</v>
      </c>
      <c r="P27681" s="7">
        <v>0.10902777777777778</v>
      </c>
    </row>
    <row r="27682" spans="1:16" x14ac:dyDescent="0.25">
      <c r="A27682" s="10">
        <v>45541.109722222223</v>
      </c>
      <c r="B27682" t="s">
        <v>14</v>
      </c>
      <c r="C27682">
        <v>60.01</v>
      </c>
      <c r="D27682">
        <v>20</v>
      </c>
      <c r="E27682" s="9">
        <v>377.31035866893501</v>
      </c>
      <c r="F27682">
        <v>1237.4196631212899</v>
      </c>
      <c r="G27682">
        <v>61.870983156064902</v>
      </c>
      <c r="H27682">
        <v>0</v>
      </c>
      <c r="I27682">
        <v>614.73002179022797</v>
      </c>
      <c r="J27682">
        <v>5.3347549000000001</v>
      </c>
      <c r="K27682">
        <v>9</v>
      </c>
      <c r="L27682" s="9">
        <f t="shared" si="432"/>
        <v>0</v>
      </c>
      <c r="O27682" s="8">
        <v>45541</v>
      </c>
      <c r="P27682" s="7">
        <v>0.10972222222222222</v>
      </c>
    </row>
    <row r="27683" spans="1:16" x14ac:dyDescent="0.25">
      <c r="A27683" s="10">
        <v>45541.11041666667</v>
      </c>
      <c r="B27683" t="s">
        <v>14</v>
      </c>
      <c r="C27683">
        <v>63.64</v>
      </c>
      <c r="D27683">
        <v>21</v>
      </c>
      <c r="E27683" s="9">
        <v>313.67035866893502</v>
      </c>
      <c r="F27683">
        <v>1301.05966312129</v>
      </c>
      <c r="G27683">
        <v>61.955222053395197</v>
      </c>
      <c r="H27683">
        <v>0</v>
      </c>
      <c r="I27683">
        <v>614.73002179022797</v>
      </c>
      <c r="J27683">
        <v>1.0163628</v>
      </c>
      <c r="K27683">
        <v>9</v>
      </c>
      <c r="L27683" s="9">
        <f t="shared" si="432"/>
        <v>0</v>
      </c>
      <c r="O27683" s="8">
        <v>45541</v>
      </c>
      <c r="P27683" s="7">
        <v>0.11041666666666666</v>
      </c>
    </row>
    <row r="27684" spans="1:16" x14ac:dyDescent="0.25">
      <c r="A27684" s="10">
        <v>45541.111111111109</v>
      </c>
      <c r="B27684" t="s">
        <v>14</v>
      </c>
      <c r="C27684">
        <v>62.946800000000003</v>
      </c>
      <c r="D27684">
        <v>22</v>
      </c>
      <c r="E27684" s="9">
        <v>250.723558668935</v>
      </c>
      <c r="F27684">
        <v>1364.0064631212899</v>
      </c>
      <c r="G27684">
        <v>62.000293778240803</v>
      </c>
      <c r="H27684">
        <v>0</v>
      </c>
      <c r="I27684">
        <v>614.73002179022797</v>
      </c>
      <c r="J27684">
        <v>3.3144669000000002</v>
      </c>
      <c r="K27684">
        <v>9</v>
      </c>
      <c r="L27684" s="9">
        <f t="shared" si="432"/>
        <v>0</v>
      </c>
      <c r="O27684" s="8">
        <v>45541</v>
      </c>
      <c r="P27684" s="7">
        <v>0.1111111111111111</v>
      </c>
    </row>
    <row r="27685" spans="1:16" x14ac:dyDescent="0.25">
      <c r="A27685" s="10">
        <v>45541.111805555556</v>
      </c>
      <c r="B27685" t="s">
        <v>14</v>
      </c>
      <c r="C27685">
        <v>61.1327586206896</v>
      </c>
      <c r="D27685">
        <v>23</v>
      </c>
      <c r="E27685" s="9">
        <v>189.590800048246</v>
      </c>
      <c r="F27685">
        <v>1425.13922174198</v>
      </c>
      <c r="G27685">
        <v>61.962574858347303</v>
      </c>
      <c r="H27685">
        <v>0</v>
      </c>
      <c r="I27685">
        <v>614.73002179022797</v>
      </c>
      <c r="J27685">
        <v>3.9184366000000002</v>
      </c>
      <c r="K27685">
        <v>9</v>
      </c>
      <c r="L27685" s="9">
        <f t="shared" si="432"/>
        <v>0</v>
      </c>
      <c r="O27685" s="8">
        <v>45541</v>
      </c>
      <c r="P27685" s="7">
        <v>0.11180555555555556</v>
      </c>
    </row>
    <row r="27686" spans="1:16" x14ac:dyDescent="0.25">
      <c r="A27686" s="10">
        <v>45541.112500000003</v>
      </c>
      <c r="B27686" t="s">
        <v>14</v>
      </c>
      <c r="C27686">
        <v>59.926666666666598</v>
      </c>
      <c r="D27686">
        <v>24</v>
      </c>
      <c r="E27686" s="9">
        <v>129.66413338157901</v>
      </c>
      <c r="F27686">
        <v>1485.0658884086499</v>
      </c>
      <c r="G27686">
        <v>61.877745350360598</v>
      </c>
      <c r="H27686">
        <v>0</v>
      </c>
      <c r="I27686">
        <v>614.73002179022797</v>
      </c>
      <c r="J27686">
        <v>3.7765010000000001</v>
      </c>
      <c r="K27686">
        <v>9</v>
      </c>
      <c r="L27686" s="9">
        <f t="shared" si="432"/>
        <v>0</v>
      </c>
      <c r="O27686" s="8">
        <v>45541</v>
      </c>
      <c r="P27686" s="7">
        <v>0.1125</v>
      </c>
    </row>
    <row r="27687" spans="1:16" x14ac:dyDescent="0.25">
      <c r="A27687" s="10">
        <v>45541.113194444442</v>
      </c>
      <c r="B27687" t="s">
        <v>14</v>
      </c>
      <c r="C27687">
        <v>63.231818181818099</v>
      </c>
      <c r="D27687">
        <v>25</v>
      </c>
      <c r="E27687" s="9">
        <v>66.432315199761305</v>
      </c>
      <c r="F27687">
        <v>1548.2977065904699</v>
      </c>
      <c r="G27687">
        <v>61.931908263618901</v>
      </c>
      <c r="H27687">
        <v>0</v>
      </c>
      <c r="I27687">
        <v>614.73002179022797</v>
      </c>
      <c r="J27687">
        <v>1.69668989999999</v>
      </c>
      <c r="K27687">
        <v>9</v>
      </c>
      <c r="L27687" s="9">
        <f t="shared" si="432"/>
        <v>0</v>
      </c>
      <c r="O27687" s="8">
        <v>45541</v>
      </c>
      <c r="P27687" s="7">
        <v>0.11319444444444444</v>
      </c>
    </row>
    <row r="27688" spans="1:16" x14ac:dyDescent="0.25">
      <c r="A27688" s="10">
        <v>45541.113888888889</v>
      </c>
      <c r="B27688" t="s">
        <v>13</v>
      </c>
      <c r="C27688">
        <v>58.643055555555499</v>
      </c>
      <c r="D27688">
        <v>0</v>
      </c>
      <c r="E27688" s="9">
        <v>1532.5087040886499</v>
      </c>
      <c r="F27688">
        <v>0</v>
      </c>
      <c r="G27688">
        <v>0</v>
      </c>
      <c r="H27688">
        <v>-82.221317701584397</v>
      </c>
      <c r="I27688">
        <v>532.50870408864398</v>
      </c>
      <c r="J27688">
        <v>-1.2691310999999901</v>
      </c>
      <c r="K27688">
        <v>9</v>
      </c>
      <c r="L27688" s="9">
        <f t="shared" si="432"/>
        <v>0</v>
      </c>
      <c r="O27688" s="8">
        <v>45541</v>
      </c>
      <c r="P27688" s="7">
        <v>0.11388888888888889</v>
      </c>
    </row>
    <row r="27689" spans="1:16" x14ac:dyDescent="0.25">
      <c r="A27689" s="10">
        <v>45541.883333333331</v>
      </c>
      <c r="B27689" t="s">
        <v>15</v>
      </c>
      <c r="C27689">
        <v>77.239999999999995</v>
      </c>
      <c r="D27689">
        <v>0</v>
      </c>
      <c r="E27689" s="9">
        <v>1532.5087040886499</v>
      </c>
      <c r="F27689">
        <v>0</v>
      </c>
      <c r="G27689">
        <v>0</v>
      </c>
      <c r="H27689">
        <v>0</v>
      </c>
      <c r="I27689">
        <v>532.50870408864398</v>
      </c>
      <c r="J27689">
        <v>-3.4606859999999999</v>
      </c>
      <c r="K27689">
        <v>9</v>
      </c>
      <c r="L27689" s="9">
        <f t="shared" si="432"/>
        <v>0</v>
      </c>
      <c r="O27689" s="8">
        <v>45541</v>
      </c>
      <c r="P27689" s="7">
        <v>0.8833333333333333</v>
      </c>
    </row>
    <row r="27690" spans="1:16" x14ac:dyDescent="0.25">
      <c r="A27690" s="10">
        <v>45541.883333333331</v>
      </c>
      <c r="B27690" t="s">
        <v>16</v>
      </c>
      <c r="C27690">
        <v>77.239999999999995</v>
      </c>
      <c r="D27690">
        <v>0</v>
      </c>
      <c r="E27690" s="9">
        <v>1532.5087040886499</v>
      </c>
      <c r="F27690">
        <v>0</v>
      </c>
      <c r="G27690">
        <v>0</v>
      </c>
      <c r="H27690">
        <v>0</v>
      </c>
      <c r="I27690">
        <v>532.50870408864398</v>
      </c>
      <c r="J27690">
        <v>-3.4606859999999999</v>
      </c>
      <c r="K27690">
        <v>9</v>
      </c>
      <c r="L27690" s="9">
        <f t="shared" si="432"/>
        <v>0</v>
      </c>
      <c r="O27690" s="8">
        <v>45541</v>
      </c>
      <c r="P27690" s="7">
        <v>0.8833333333333333</v>
      </c>
    </row>
    <row r="27691" spans="1:16" x14ac:dyDescent="0.25">
      <c r="A27691" s="10">
        <v>45541.900694444441</v>
      </c>
      <c r="B27691" t="s">
        <v>14</v>
      </c>
      <c r="C27691">
        <v>77.239999999999995</v>
      </c>
      <c r="D27691">
        <v>1</v>
      </c>
      <c r="E27691" s="9">
        <v>1455.2687040886501</v>
      </c>
      <c r="F27691">
        <v>77.239999999999995</v>
      </c>
      <c r="G27691">
        <v>77.239999999999995</v>
      </c>
      <c r="H27691">
        <v>0</v>
      </c>
      <c r="I27691">
        <v>532.50870408864398</v>
      </c>
      <c r="J27691">
        <v>0.83077380000000001</v>
      </c>
      <c r="K27691">
        <v>9</v>
      </c>
      <c r="L27691" s="9">
        <f t="shared" si="432"/>
        <v>0</v>
      </c>
      <c r="O27691" s="8">
        <v>45541</v>
      </c>
      <c r="P27691" s="7">
        <v>0.90069444444444446</v>
      </c>
    </row>
    <row r="27692" spans="1:16" x14ac:dyDescent="0.25">
      <c r="A27692" s="10">
        <v>45541.911111111112</v>
      </c>
      <c r="B27692" t="s">
        <v>14</v>
      </c>
      <c r="C27692">
        <v>79.930000000000007</v>
      </c>
      <c r="D27692">
        <v>2</v>
      </c>
      <c r="E27692" s="9">
        <v>1375.33870408865</v>
      </c>
      <c r="F27692">
        <v>157.16999999999999</v>
      </c>
      <c r="G27692">
        <v>78.584999999999994</v>
      </c>
      <c r="H27692">
        <v>0</v>
      </c>
      <c r="I27692">
        <v>532.50870408864398</v>
      </c>
      <c r="J27692">
        <v>4.5085208999999997</v>
      </c>
      <c r="K27692">
        <v>9</v>
      </c>
      <c r="L27692" s="9">
        <f t="shared" si="432"/>
        <v>0</v>
      </c>
      <c r="O27692" s="8">
        <v>45541</v>
      </c>
      <c r="P27692" s="7">
        <v>0.91111111111111109</v>
      </c>
    </row>
    <row r="27693" spans="1:16" x14ac:dyDescent="0.25">
      <c r="A27693" s="10">
        <v>45541.916666666664</v>
      </c>
      <c r="B27693" t="s">
        <v>14</v>
      </c>
      <c r="C27693">
        <v>77.09</v>
      </c>
      <c r="D27693">
        <v>3</v>
      </c>
      <c r="E27693" s="9">
        <v>1298.2487040886499</v>
      </c>
      <c r="F27693">
        <v>234.26</v>
      </c>
      <c r="G27693">
        <v>78.086666666666602</v>
      </c>
      <c r="H27693">
        <v>0</v>
      </c>
      <c r="I27693">
        <v>532.50870408864398</v>
      </c>
      <c r="J27693">
        <v>3.5974525000000002</v>
      </c>
      <c r="K27693">
        <v>9</v>
      </c>
      <c r="L27693" s="9">
        <f t="shared" si="432"/>
        <v>0</v>
      </c>
      <c r="O27693" s="8">
        <v>45541</v>
      </c>
      <c r="P27693" s="7">
        <v>0.91666666666666663</v>
      </c>
    </row>
    <row r="27694" spans="1:16" x14ac:dyDescent="0.25">
      <c r="A27694" s="10">
        <v>45541.917361111111</v>
      </c>
      <c r="B27694" t="s">
        <v>14</v>
      </c>
      <c r="C27694">
        <v>76.489999999999995</v>
      </c>
      <c r="D27694">
        <v>4</v>
      </c>
      <c r="E27694" s="9">
        <v>1221.7587040886499</v>
      </c>
      <c r="F27694">
        <v>310.75</v>
      </c>
      <c r="G27694">
        <v>77.6875</v>
      </c>
      <c r="H27694">
        <v>0</v>
      </c>
      <c r="I27694">
        <v>532.50870408864398</v>
      </c>
      <c r="J27694">
        <v>0.7762348</v>
      </c>
      <c r="K27694">
        <v>9</v>
      </c>
      <c r="L27694" s="9">
        <f t="shared" si="432"/>
        <v>0</v>
      </c>
      <c r="O27694" s="8">
        <v>45541</v>
      </c>
      <c r="P27694" s="7">
        <v>0.91736111111111107</v>
      </c>
    </row>
    <row r="27695" spans="1:16" x14ac:dyDescent="0.25">
      <c r="A27695" s="10">
        <v>45541.918749999997</v>
      </c>
      <c r="B27695" t="s">
        <v>13</v>
      </c>
      <c r="C27695">
        <v>78.010000000000005</v>
      </c>
      <c r="D27695">
        <v>0</v>
      </c>
      <c r="E27695" s="9">
        <v>1533.7987040886501</v>
      </c>
      <c r="F27695">
        <v>0</v>
      </c>
      <c r="G27695">
        <v>0</v>
      </c>
      <c r="H27695">
        <v>1.29000000000002</v>
      </c>
      <c r="I27695">
        <v>533.79870408864394</v>
      </c>
      <c r="J27695">
        <v>-1.2998358999999899</v>
      </c>
      <c r="K27695">
        <v>9</v>
      </c>
      <c r="L27695" s="9">
        <f t="shared" si="432"/>
        <v>0</v>
      </c>
      <c r="O27695" s="8">
        <v>45541</v>
      </c>
      <c r="P27695" s="7">
        <v>0.91874999999999996</v>
      </c>
    </row>
    <row r="27696" spans="1:16" x14ac:dyDescent="0.25">
      <c r="A27696" s="10">
        <v>45541.936805555553</v>
      </c>
      <c r="B27696" t="s">
        <v>12</v>
      </c>
      <c r="C27696">
        <v>76.3</v>
      </c>
      <c r="D27696">
        <v>-1</v>
      </c>
      <c r="E27696" s="9">
        <v>1610.09870408865</v>
      </c>
      <c r="F27696">
        <v>-76.3</v>
      </c>
      <c r="G27696">
        <v>76.3</v>
      </c>
      <c r="H27696">
        <v>0</v>
      </c>
      <c r="I27696">
        <v>533.79870408864394</v>
      </c>
      <c r="J27696">
        <v>-1.73285459999999</v>
      </c>
      <c r="K27696">
        <v>9</v>
      </c>
      <c r="L27696" s="9">
        <f t="shared" si="432"/>
        <v>0</v>
      </c>
      <c r="O27696" s="8">
        <v>45541</v>
      </c>
      <c r="P27696" s="7">
        <v>0.93680555555555556</v>
      </c>
    </row>
    <row r="27697" spans="1:16" x14ac:dyDescent="0.25">
      <c r="A27697" s="10">
        <v>45541.938194444447</v>
      </c>
      <c r="B27697" t="s">
        <v>12</v>
      </c>
      <c r="C27697">
        <v>76.3</v>
      </c>
      <c r="D27697">
        <v>-2</v>
      </c>
      <c r="E27697" s="9">
        <v>1686.39870408865</v>
      </c>
      <c r="F27697">
        <v>-152.6</v>
      </c>
      <c r="G27697">
        <v>76.3</v>
      </c>
      <c r="H27697">
        <v>0</v>
      </c>
      <c r="I27697">
        <v>533.79870408864394</v>
      </c>
      <c r="J27697">
        <v>-3.3605555999999899</v>
      </c>
      <c r="K27697">
        <v>9</v>
      </c>
      <c r="L27697" s="9">
        <f t="shared" si="432"/>
        <v>0</v>
      </c>
      <c r="O27697" s="8">
        <v>45541</v>
      </c>
      <c r="P27697" s="7">
        <v>0.93819444444444444</v>
      </c>
    </row>
    <row r="27698" spans="1:16" x14ac:dyDescent="0.25">
      <c r="A27698" s="10">
        <v>45541.942361111112</v>
      </c>
      <c r="B27698" t="s">
        <v>12</v>
      </c>
      <c r="C27698">
        <v>73.03</v>
      </c>
      <c r="D27698">
        <v>-3</v>
      </c>
      <c r="E27698" s="9">
        <v>1759.42870408865</v>
      </c>
      <c r="F27698">
        <v>-225.63</v>
      </c>
      <c r="G27698">
        <v>75.209999999999994</v>
      </c>
      <c r="H27698">
        <v>0</v>
      </c>
      <c r="I27698">
        <v>533.79870408864394</v>
      </c>
      <c r="J27698">
        <v>-3.7618050999999899</v>
      </c>
      <c r="K27698">
        <v>9</v>
      </c>
      <c r="L27698" s="9">
        <f t="shared" si="432"/>
        <v>0</v>
      </c>
      <c r="O27698" s="8">
        <v>45541</v>
      </c>
      <c r="P27698" s="7">
        <v>0.94236111111111109</v>
      </c>
    </row>
    <row r="27699" spans="1:16" x14ac:dyDescent="0.25">
      <c r="A27699" s="10">
        <v>45541.943055555559</v>
      </c>
      <c r="B27699" t="s">
        <v>12</v>
      </c>
      <c r="C27699">
        <v>72.2</v>
      </c>
      <c r="D27699">
        <v>-4</v>
      </c>
      <c r="E27699" s="9">
        <v>1831.62870408865</v>
      </c>
      <c r="F27699">
        <v>-297.83</v>
      </c>
      <c r="G27699">
        <v>74.457499999999996</v>
      </c>
      <c r="H27699">
        <v>0</v>
      </c>
      <c r="I27699">
        <v>533.79870408864394</v>
      </c>
      <c r="J27699">
        <v>-3.13199259999999</v>
      </c>
      <c r="K27699">
        <v>9</v>
      </c>
      <c r="L27699" s="9">
        <f t="shared" si="432"/>
        <v>0</v>
      </c>
      <c r="O27699" s="8">
        <v>45541</v>
      </c>
      <c r="P27699" s="7">
        <v>0.94305555555555554</v>
      </c>
    </row>
    <row r="27700" spans="1:16" x14ac:dyDescent="0.25">
      <c r="A27700" s="10">
        <v>45541.943749999999</v>
      </c>
      <c r="B27700" t="s">
        <v>12</v>
      </c>
      <c r="C27700">
        <v>74.12</v>
      </c>
      <c r="D27700">
        <v>-5</v>
      </c>
      <c r="E27700" s="9">
        <v>1905.7487040886499</v>
      </c>
      <c r="F27700">
        <v>-371.95</v>
      </c>
      <c r="G27700">
        <v>74.39</v>
      </c>
      <c r="H27700">
        <v>0</v>
      </c>
      <c r="I27700">
        <v>533.79870408864394</v>
      </c>
      <c r="J27700">
        <v>-3.1730973999999899</v>
      </c>
      <c r="K27700">
        <v>9</v>
      </c>
      <c r="L27700" s="9">
        <f t="shared" si="432"/>
        <v>0</v>
      </c>
      <c r="O27700" s="8">
        <v>45541</v>
      </c>
      <c r="P27700" s="7">
        <v>0.94374999999999998</v>
      </c>
    </row>
    <row r="27701" spans="1:16" x14ac:dyDescent="0.25">
      <c r="A27701" s="10">
        <v>45541.945138888892</v>
      </c>
      <c r="B27701" t="s">
        <v>12</v>
      </c>
      <c r="C27701">
        <v>74.12</v>
      </c>
      <c r="D27701">
        <v>-6</v>
      </c>
      <c r="E27701" s="9">
        <v>1979.86870408865</v>
      </c>
      <c r="F27701">
        <v>-446.07</v>
      </c>
      <c r="G27701">
        <v>74.344999999999999</v>
      </c>
      <c r="H27701">
        <v>0</v>
      </c>
      <c r="I27701">
        <v>533.79870408864394</v>
      </c>
      <c r="J27701">
        <v>-10.5877558</v>
      </c>
      <c r="K27701">
        <v>9</v>
      </c>
      <c r="L27701" s="9">
        <f t="shared" si="432"/>
        <v>0</v>
      </c>
      <c r="O27701" s="8">
        <v>45541</v>
      </c>
      <c r="P27701" s="7">
        <v>0.94513888888888886</v>
      </c>
    </row>
    <row r="27702" spans="1:16" x14ac:dyDescent="0.25">
      <c r="A27702" s="10">
        <v>45541.949305555558</v>
      </c>
      <c r="B27702" t="s">
        <v>12</v>
      </c>
      <c r="C27702">
        <v>74.5</v>
      </c>
      <c r="D27702">
        <v>-7</v>
      </c>
      <c r="E27702" s="9">
        <v>2054.3687040886498</v>
      </c>
      <c r="F27702">
        <v>-520.56999999999903</v>
      </c>
      <c r="G27702">
        <v>74.367142857142795</v>
      </c>
      <c r="H27702">
        <v>0</v>
      </c>
      <c r="I27702">
        <v>533.79870408864394</v>
      </c>
      <c r="J27702">
        <v>-11.5462834</v>
      </c>
      <c r="K27702">
        <v>9</v>
      </c>
      <c r="L27702" s="9">
        <f t="shared" si="432"/>
        <v>0</v>
      </c>
      <c r="O27702" s="8">
        <v>45541</v>
      </c>
      <c r="P27702" s="7">
        <v>0.94930555555555551</v>
      </c>
    </row>
    <row r="27703" spans="1:16" x14ac:dyDescent="0.25">
      <c r="A27703" s="10">
        <v>45541.95</v>
      </c>
      <c r="B27703" t="s">
        <v>12</v>
      </c>
      <c r="C27703">
        <v>76.043333333333294</v>
      </c>
      <c r="D27703">
        <v>-8</v>
      </c>
      <c r="E27703" s="9">
        <v>2130.4120374219801</v>
      </c>
      <c r="F27703">
        <v>-596.613333333333</v>
      </c>
      <c r="G27703">
        <v>74.576666666666597</v>
      </c>
      <c r="H27703">
        <v>0</v>
      </c>
      <c r="I27703">
        <v>533.79870408864394</v>
      </c>
      <c r="J27703">
        <v>-11.542138099999899</v>
      </c>
      <c r="K27703">
        <v>9</v>
      </c>
      <c r="L27703" s="9">
        <f t="shared" si="432"/>
        <v>0</v>
      </c>
      <c r="O27703" s="8">
        <v>45541</v>
      </c>
      <c r="P27703" s="7">
        <v>0.95</v>
      </c>
    </row>
    <row r="27704" spans="1:16" x14ac:dyDescent="0.25">
      <c r="A27704" s="10">
        <v>45541.951388888891</v>
      </c>
      <c r="B27704" t="s">
        <v>12</v>
      </c>
      <c r="C27704">
        <v>74.319999999999993</v>
      </c>
      <c r="D27704">
        <v>-9</v>
      </c>
      <c r="E27704" s="9">
        <v>2204.7320374219798</v>
      </c>
      <c r="F27704">
        <v>-670.93333333333305</v>
      </c>
      <c r="G27704">
        <v>74.548148148148101</v>
      </c>
      <c r="H27704">
        <v>0</v>
      </c>
      <c r="I27704">
        <v>533.79870408864394</v>
      </c>
      <c r="J27704">
        <v>-7.8411942000000003</v>
      </c>
      <c r="K27704">
        <v>9</v>
      </c>
      <c r="L27704" s="9">
        <f t="shared" si="432"/>
        <v>0</v>
      </c>
      <c r="O27704" s="8">
        <v>45541</v>
      </c>
      <c r="P27704" s="7">
        <v>0.95138888888888884</v>
      </c>
    </row>
    <row r="27705" spans="1:16" x14ac:dyDescent="0.25">
      <c r="A27705" s="10">
        <v>45541.962500000001</v>
      </c>
      <c r="B27705" t="s">
        <v>12</v>
      </c>
      <c r="C27705">
        <v>74.884444444444398</v>
      </c>
      <c r="D27705">
        <v>-10</v>
      </c>
      <c r="E27705" s="9">
        <v>2279.6164818664201</v>
      </c>
      <c r="F27705">
        <v>-745.817777777777</v>
      </c>
      <c r="G27705">
        <v>74.581777777777702</v>
      </c>
      <c r="H27705">
        <v>0</v>
      </c>
      <c r="I27705">
        <v>533.79870408864394</v>
      </c>
      <c r="J27705">
        <v>-7.2283282</v>
      </c>
      <c r="K27705">
        <v>9</v>
      </c>
      <c r="L27705" s="9">
        <f t="shared" si="432"/>
        <v>0</v>
      </c>
      <c r="O27705" s="8">
        <v>45541</v>
      </c>
      <c r="P27705" s="7">
        <v>0.96250000000000002</v>
      </c>
    </row>
    <row r="27706" spans="1:16" x14ac:dyDescent="0.25">
      <c r="A27706" s="10">
        <v>45541.963194444441</v>
      </c>
      <c r="B27706" t="s">
        <v>12</v>
      </c>
      <c r="C27706">
        <v>76.006956521739099</v>
      </c>
      <c r="D27706">
        <v>-11</v>
      </c>
      <c r="E27706" s="9">
        <v>2355.6234383881601</v>
      </c>
      <c r="F27706">
        <v>-821.82473429951597</v>
      </c>
      <c r="G27706">
        <v>74.711339481774203</v>
      </c>
      <c r="H27706">
        <v>0</v>
      </c>
      <c r="I27706">
        <v>533.79870408864394</v>
      </c>
      <c r="J27706">
        <v>-9.6921321999999996</v>
      </c>
      <c r="K27706">
        <v>9</v>
      </c>
      <c r="L27706" s="9">
        <f t="shared" si="432"/>
        <v>0</v>
      </c>
      <c r="O27706" s="8">
        <v>45541</v>
      </c>
      <c r="P27706" s="7">
        <v>0.96319444444444446</v>
      </c>
    </row>
    <row r="27707" spans="1:16" x14ac:dyDescent="0.25">
      <c r="A27707" s="10">
        <v>45541.966666666667</v>
      </c>
      <c r="B27707" t="s">
        <v>12</v>
      </c>
      <c r="C27707">
        <v>74.734999999999999</v>
      </c>
      <c r="D27707">
        <v>-12</v>
      </c>
      <c r="E27707" s="9">
        <v>2430.3584383881598</v>
      </c>
      <c r="F27707">
        <v>-896.55973429951598</v>
      </c>
      <c r="G27707">
        <v>74.713311191626303</v>
      </c>
      <c r="H27707">
        <v>0</v>
      </c>
      <c r="I27707">
        <v>533.79870408864394</v>
      </c>
      <c r="J27707">
        <v>-9.3623937999999995</v>
      </c>
      <c r="K27707">
        <v>9</v>
      </c>
      <c r="L27707" s="9">
        <f t="shared" si="432"/>
        <v>0</v>
      </c>
      <c r="O27707" s="8">
        <v>45541</v>
      </c>
      <c r="P27707" s="7">
        <v>0.96666666666666667</v>
      </c>
    </row>
    <row r="27708" spans="1:16" x14ac:dyDescent="0.25">
      <c r="A27708" s="10">
        <v>45541.978472222225</v>
      </c>
      <c r="B27708" t="s">
        <v>12</v>
      </c>
      <c r="C27708">
        <v>73.73</v>
      </c>
      <c r="D27708">
        <v>-13</v>
      </c>
      <c r="E27708" s="9">
        <v>2504.0884383881598</v>
      </c>
      <c r="F27708">
        <v>-970.289734299516</v>
      </c>
      <c r="G27708">
        <v>74.637671869193596</v>
      </c>
      <c r="H27708">
        <v>0</v>
      </c>
      <c r="I27708">
        <v>533.79870408864394</v>
      </c>
      <c r="J27708">
        <v>-5.2887601999999996</v>
      </c>
      <c r="K27708">
        <v>9</v>
      </c>
      <c r="L27708" s="9">
        <f t="shared" si="432"/>
        <v>0</v>
      </c>
      <c r="O27708" s="8">
        <v>45541</v>
      </c>
      <c r="P27708" s="7">
        <v>0.97847222222222219</v>
      </c>
    </row>
    <row r="27709" spans="1:16" x14ac:dyDescent="0.25">
      <c r="A27709" s="10">
        <v>45541.979861111111</v>
      </c>
      <c r="B27709" t="s">
        <v>12</v>
      </c>
      <c r="C27709">
        <v>73.784999999999997</v>
      </c>
      <c r="D27709">
        <v>-14</v>
      </c>
      <c r="E27709" s="9">
        <v>2577.8734383881601</v>
      </c>
      <c r="F27709">
        <v>-1044.0747342995101</v>
      </c>
      <c r="G27709">
        <v>74.576766735679698</v>
      </c>
      <c r="H27709">
        <v>0</v>
      </c>
      <c r="I27709">
        <v>533.79870408864394</v>
      </c>
      <c r="J27709">
        <v>-5.61777616</v>
      </c>
      <c r="K27709">
        <v>9</v>
      </c>
      <c r="L27709" s="9">
        <f t="shared" si="432"/>
        <v>0</v>
      </c>
      <c r="O27709" s="8">
        <v>45541</v>
      </c>
      <c r="P27709" s="7">
        <v>0.97986111111111107</v>
      </c>
    </row>
    <row r="27710" spans="1:16" x14ac:dyDescent="0.25">
      <c r="A27710" s="10">
        <v>45541.984722222223</v>
      </c>
      <c r="B27710" t="s">
        <v>12</v>
      </c>
      <c r="C27710">
        <v>71.946666666666601</v>
      </c>
      <c r="D27710">
        <v>-15</v>
      </c>
      <c r="E27710" s="9">
        <v>2649.82010505483</v>
      </c>
      <c r="F27710">
        <v>-1116.02140096618</v>
      </c>
      <c r="G27710">
        <v>74.4014267310788</v>
      </c>
      <c r="H27710">
        <v>0</v>
      </c>
      <c r="I27710">
        <v>533.79870408864394</v>
      </c>
      <c r="J27710">
        <v>-7.24109786</v>
      </c>
      <c r="K27710">
        <v>9</v>
      </c>
      <c r="L27710" s="9">
        <f t="shared" si="432"/>
        <v>0</v>
      </c>
      <c r="O27710" s="8">
        <v>45541</v>
      </c>
      <c r="P27710" s="7">
        <v>0.98472222222222228</v>
      </c>
    </row>
    <row r="27711" spans="1:16" x14ac:dyDescent="0.25">
      <c r="A27711" s="10">
        <v>45541.986111111109</v>
      </c>
      <c r="B27711" t="s">
        <v>12</v>
      </c>
      <c r="C27711">
        <v>71.91</v>
      </c>
      <c r="D27711">
        <v>-16</v>
      </c>
      <c r="E27711" s="9">
        <v>2721.7301050548299</v>
      </c>
      <c r="F27711">
        <v>-1187.93140096618</v>
      </c>
      <c r="G27711">
        <v>74.245712560386394</v>
      </c>
      <c r="H27711">
        <v>0</v>
      </c>
      <c r="I27711">
        <v>533.79870408864394</v>
      </c>
      <c r="J27711">
        <v>-3.20373676</v>
      </c>
      <c r="K27711">
        <v>9</v>
      </c>
      <c r="L27711" s="9">
        <f t="shared" si="432"/>
        <v>0</v>
      </c>
      <c r="O27711" s="8">
        <v>45541</v>
      </c>
      <c r="P27711" s="7">
        <v>0.98611111111111116</v>
      </c>
    </row>
    <row r="27712" spans="1:16" x14ac:dyDescent="0.25">
      <c r="A27712" s="10">
        <v>45541.987500000003</v>
      </c>
      <c r="B27712" t="s">
        <v>12</v>
      </c>
      <c r="C27712">
        <v>71.87</v>
      </c>
      <c r="D27712">
        <v>-17</v>
      </c>
      <c r="E27712" s="9">
        <v>2793.6001050548298</v>
      </c>
      <c r="F27712">
        <v>-1259.8014009661799</v>
      </c>
      <c r="G27712">
        <v>74.105964762716596</v>
      </c>
      <c r="H27712">
        <v>0</v>
      </c>
      <c r="I27712">
        <v>533.79870408864394</v>
      </c>
      <c r="J27712">
        <v>-4.0775112599999996</v>
      </c>
      <c r="K27712">
        <v>9</v>
      </c>
      <c r="L27712" s="9">
        <f t="shared" si="432"/>
        <v>0</v>
      </c>
      <c r="O27712" s="8">
        <v>45541</v>
      </c>
      <c r="P27712" s="7">
        <v>0.98750000000000004</v>
      </c>
    </row>
    <row r="27713" spans="1:16" x14ac:dyDescent="0.25">
      <c r="A27713" s="10">
        <v>45541.990972222222</v>
      </c>
      <c r="B27713" t="s">
        <v>12</v>
      </c>
      <c r="C27713">
        <v>74.101666666666603</v>
      </c>
      <c r="D27713">
        <v>-18</v>
      </c>
      <c r="E27713" s="9">
        <v>2867.7017717214999</v>
      </c>
      <c r="F27713">
        <v>-1333.90306763285</v>
      </c>
      <c r="G27713">
        <v>74.105725979602695</v>
      </c>
      <c r="H27713">
        <v>0</v>
      </c>
      <c r="I27713">
        <v>533.79870408864394</v>
      </c>
      <c r="J27713">
        <v>-5.0672261599999997</v>
      </c>
      <c r="K27713">
        <v>9</v>
      </c>
      <c r="L27713" s="9">
        <f t="shared" si="432"/>
        <v>0</v>
      </c>
      <c r="O27713" s="8">
        <v>45541</v>
      </c>
      <c r="P27713" s="7">
        <v>0.99097222222222225</v>
      </c>
    </row>
    <row r="27714" spans="1:16" x14ac:dyDescent="0.25">
      <c r="A27714" s="10">
        <v>45541.991666666669</v>
      </c>
      <c r="B27714" t="s">
        <v>12</v>
      </c>
      <c r="C27714">
        <v>74.55</v>
      </c>
      <c r="D27714">
        <v>-19</v>
      </c>
      <c r="E27714" s="9">
        <v>2942.2517717215001</v>
      </c>
      <c r="F27714">
        <v>-1408.45306763285</v>
      </c>
      <c r="G27714">
        <v>74.129108822781504</v>
      </c>
      <c r="H27714">
        <v>0</v>
      </c>
      <c r="I27714">
        <v>533.79870408864394</v>
      </c>
      <c r="J27714">
        <v>-4.51436086</v>
      </c>
      <c r="K27714">
        <v>9</v>
      </c>
      <c r="L27714" s="9">
        <f t="shared" si="432"/>
        <v>0</v>
      </c>
      <c r="O27714" s="8">
        <v>45541</v>
      </c>
      <c r="P27714" s="7">
        <v>0.9916666666666667</v>
      </c>
    </row>
    <row r="27715" spans="1:16" x14ac:dyDescent="0.25">
      <c r="A27715" s="10">
        <v>45541.993055555555</v>
      </c>
      <c r="B27715" t="s">
        <v>12</v>
      </c>
      <c r="C27715">
        <v>74.2766666666666</v>
      </c>
      <c r="D27715">
        <v>-20</v>
      </c>
      <c r="E27715" s="9">
        <v>3016.5284383881599</v>
      </c>
      <c r="F27715">
        <v>-1482.72973429951</v>
      </c>
      <c r="G27715">
        <v>74.136486714975803</v>
      </c>
      <c r="H27715">
        <v>0</v>
      </c>
      <c r="I27715">
        <v>533.79870408864394</v>
      </c>
      <c r="J27715">
        <v>-3.76386186</v>
      </c>
      <c r="K27715">
        <v>9</v>
      </c>
      <c r="L27715" s="9">
        <f t="shared" ref="L27715:L27778" si="433">IF(DAY(O27715 &lt;&gt; O27716), 1, 0)</f>
        <v>0</v>
      </c>
      <c r="O27715" s="8">
        <v>45541</v>
      </c>
      <c r="P27715" s="7">
        <v>0.99305555555555558</v>
      </c>
    </row>
    <row r="27716" spans="1:16" x14ac:dyDescent="0.25">
      <c r="A27716" s="10">
        <v>45541.994444444441</v>
      </c>
      <c r="B27716" t="s">
        <v>12</v>
      </c>
      <c r="C27716">
        <v>73.64</v>
      </c>
      <c r="D27716">
        <v>-21</v>
      </c>
      <c r="E27716" s="9">
        <v>3090.1684383881602</v>
      </c>
      <c r="F27716">
        <v>-1556.3697342995099</v>
      </c>
      <c r="G27716">
        <v>74.112844490453099</v>
      </c>
      <c r="H27716">
        <v>0</v>
      </c>
      <c r="I27716">
        <v>533.79870408864394</v>
      </c>
      <c r="J27716">
        <v>-0.98500045999999997</v>
      </c>
      <c r="K27716">
        <v>9</v>
      </c>
      <c r="L27716" s="9">
        <f t="shared" si="433"/>
        <v>0</v>
      </c>
      <c r="O27716" s="8">
        <v>45541</v>
      </c>
      <c r="P27716" s="7">
        <v>0.99444444444444446</v>
      </c>
    </row>
    <row r="27717" spans="1:16" x14ac:dyDescent="0.25">
      <c r="A27717" s="10">
        <v>45541.997916666667</v>
      </c>
      <c r="B27717" t="s">
        <v>12</v>
      </c>
      <c r="C27717">
        <v>73.52</v>
      </c>
      <c r="D27717">
        <v>-22</v>
      </c>
      <c r="E27717" s="9">
        <v>3163.6884383881602</v>
      </c>
      <c r="F27717">
        <v>-1629.8897342995101</v>
      </c>
      <c r="G27717">
        <v>74.085897013614399</v>
      </c>
      <c r="H27717">
        <v>0</v>
      </c>
      <c r="I27717">
        <v>533.79870408864394</v>
      </c>
      <c r="J27717">
        <v>-1.2508668599999999</v>
      </c>
      <c r="K27717">
        <v>9</v>
      </c>
      <c r="L27717" s="9">
        <f t="shared" si="433"/>
        <v>0</v>
      </c>
      <c r="O27717" s="8">
        <v>45541</v>
      </c>
      <c r="P27717" s="7">
        <v>0.99791666666666667</v>
      </c>
    </row>
    <row r="27718" spans="1:16" x14ac:dyDescent="0.25">
      <c r="A27718" s="10">
        <v>45541.997916666667</v>
      </c>
      <c r="B27718" t="s">
        <v>13</v>
      </c>
      <c r="C27718">
        <v>73.52</v>
      </c>
      <c r="D27718">
        <v>0</v>
      </c>
      <c r="E27718" s="9">
        <v>1546.2484383881599</v>
      </c>
      <c r="F27718">
        <v>0</v>
      </c>
      <c r="G27718">
        <v>0</v>
      </c>
      <c r="H27718">
        <v>12.4497342995168</v>
      </c>
      <c r="I27718">
        <v>546.24843838816105</v>
      </c>
      <c r="J27718">
        <v>-8.9121699999999997</v>
      </c>
      <c r="K27718">
        <v>9</v>
      </c>
      <c r="L27718" s="9">
        <f t="shared" si="433"/>
        <v>1</v>
      </c>
      <c r="O27718" s="8">
        <v>45541</v>
      </c>
      <c r="P27718" s="7">
        <v>0.99791666666666667</v>
      </c>
    </row>
    <row r="27719" spans="1:16" x14ac:dyDescent="0.25">
      <c r="A27719" s="10">
        <v>45542</v>
      </c>
      <c r="B27719" t="s">
        <v>11</v>
      </c>
      <c r="C27719">
        <v>72.034999999999997</v>
      </c>
      <c r="D27719">
        <v>0</v>
      </c>
      <c r="E27719" s="9">
        <v>1546.2484383881599</v>
      </c>
      <c r="F27719">
        <v>0</v>
      </c>
      <c r="G27719">
        <v>0</v>
      </c>
      <c r="H27719">
        <v>0</v>
      </c>
      <c r="I27719">
        <v>546.24843838816105</v>
      </c>
      <c r="J27719">
        <v>24.194227999999899</v>
      </c>
      <c r="K27719">
        <v>9</v>
      </c>
      <c r="L27719" s="9">
        <f t="shared" si="433"/>
        <v>0</v>
      </c>
      <c r="O27719" s="8">
        <v>45542</v>
      </c>
      <c r="P27719" s="7">
        <v>0</v>
      </c>
    </row>
    <row r="27720" spans="1:16" x14ac:dyDescent="0.25">
      <c r="A27720" s="10">
        <v>45542.000694444447</v>
      </c>
      <c r="B27720" t="s">
        <v>14</v>
      </c>
      <c r="C27720">
        <v>71.97</v>
      </c>
      <c r="D27720">
        <v>1</v>
      </c>
      <c r="E27720" s="9">
        <v>1474.2784383881601</v>
      </c>
      <c r="F27720">
        <v>71.97</v>
      </c>
      <c r="G27720">
        <v>71.97</v>
      </c>
      <c r="H27720">
        <v>0</v>
      </c>
      <c r="I27720">
        <v>546.24843838816105</v>
      </c>
      <c r="J27720">
        <v>9.7119209999999896</v>
      </c>
      <c r="K27720">
        <v>9</v>
      </c>
      <c r="L27720" s="9">
        <f t="shared" si="433"/>
        <v>0</v>
      </c>
      <c r="O27720" s="8">
        <v>45542</v>
      </c>
      <c r="P27720" s="7">
        <v>6.9444444444444447E-4</v>
      </c>
    </row>
    <row r="27721" spans="1:16" x14ac:dyDescent="0.25">
      <c r="A27721" s="10">
        <v>45542.002083333333</v>
      </c>
      <c r="B27721" t="s">
        <v>14</v>
      </c>
      <c r="C27721">
        <v>71.97</v>
      </c>
      <c r="D27721">
        <v>2</v>
      </c>
      <c r="E27721" s="9">
        <v>1402.3084383881601</v>
      </c>
      <c r="F27721">
        <v>143.94</v>
      </c>
      <c r="G27721">
        <v>71.97</v>
      </c>
      <c r="H27721">
        <v>0</v>
      </c>
      <c r="I27721">
        <v>546.24843838816105</v>
      </c>
      <c r="J27721">
        <v>3.14557333333333</v>
      </c>
      <c r="K27721">
        <v>9</v>
      </c>
      <c r="L27721" s="9">
        <f t="shared" si="433"/>
        <v>0</v>
      </c>
      <c r="O27721" s="8">
        <v>45542</v>
      </c>
      <c r="P27721" s="7">
        <v>2.0833333333333333E-3</v>
      </c>
    </row>
    <row r="27722" spans="1:16" x14ac:dyDescent="0.25">
      <c r="A27722" s="10">
        <v>45542.003472222219</v>
      </c>
      <c r="B27722" t="s">
        <v>14</v>
      </c>
      <c r="C27722">
        <v>71.97</v>
      </c>
      <c r="D27722">
        <v>3</v>
      </c>
      <c r="E27722" s="9">
        <v>1330.3384383881601</v>
      </c>
      <c r="F27722">
        <v>215.91</v>
      </c>
      <c r="G27722">
        <v>71.97</v>
      </c>
      <c r="H27722">
        <v>0</v>
      </c>
      <c r="I27722">
        <v>546.24843838816105</v>
      </c>
      <c r="J27722">
        <v>2.8807862499999901</v>
      </c>
      <c r="K27722">
        <v>9</v>
      </c>
      <c r="L27722" s="9">
        <f t="shared" si="433"/>
        <v>0</v>
      </c>
      <c r="O27722" s="8">
        <v>45542</v>
      </c>
      <c r="P27722" s="7">
        <v>3.472222222222222E-3</v>
      </c>
    </row>
    <row r="27723" spans="1:16" x14ac:dyDescent="0.25">
      <c r="A27723" s="10">
        <v>45542.004166666666</v>
      </c>
      <c r="B27723" t="s">
        <v>14</v>
      </c>
      <c r="C27723">
        <v>71.97</v>
      </c>
      <c r="D27723">
        <v>4</v>
      </c>
      <c r="E27723" s="9">
        <v>1258.36843838816</v>
      </c>
      <c r="F27723">
        <v>287.88</v>
      </c>
      <c r="G27723">
        <v>71.97</v>
      </c>
      <c r="H27723">
        <v>0</v>
      </c>
      <c r="I27723">
        <v>546.24843838816105</v>
      </c>
      <c r="J27723">
        <v>3.12281059999999</v>
      </c>
      <c r="K27723">
        <v>9</v>
      </c>
      <c r="L27723" s="9">
        <f t="shared" si="433"/>
        <v>0</v>
      </c>
      <c r="O27723" s="8">
        <v>45542</v>
      </c>
      <c r="P27723" s="7">
        <v>4.1666666666666666E-3</v>
      </c>
    </row>
    <row r="27724" spans="1:16" x14ac:dyDescent="0.25">
      <c r="A27724" s="10">
        <v>45542.004861111112</v>
      </c>
      <c r="B27724" t="s">
        <v>14</v>
      </c>
      <c r="C27724">
        <v>71.97</v>
      </c>
      <c r="D27724">
        <v>5</v>
      </c>
      <c r="E27724" s="9">
        <v>1186.39843838816</v>
      </c>
      <c r="F27724">
        <v>359.85</v>
      </c>
      <c r="G27724">
        <v>71.97</v>
      </c>
      <c r="H27724">
        <v>0</v>
      </c>
      <c r="I27724">
        <v>546.24843838816105</v>
      </c>
      <c r="J27724">
        <v>9.9258523333333297</v>
      </c>
      <c r="K27724">
        <v>9</v>
      </c>
      <c r="L27724" s="9">
        <f t="shared" si="433"/>
        <v>0</v>
      </c>
      <c r="O27724" s="8">
        <v>45542</v>
      </c>
      <c r="P27724" s="7">
        <v>4.8611111111111112E-3</v>
      </c>
    </row>
    <row r="27725" spans="1:16" x14ac:dyDescent="0.25">
      <c r="A27725" s="10">
        <v>45542.005555555559</v>
      </c>
      <c r="B27725" t="s">
        <v>14</v>
      </c>
      <c r="C27725">
        <v>72.515000000000001</v>
      </c>
      <c r="D27725">
        <v>6</v>
      </c>
      <c r="E27725" s="9">
        <v>1113.8834383881599</v>
      </c>
      <c r="F27725">
        <v>432.36500000000001</v>
      </c>
      <c r="G27725">
        <v>72.060833333333306</v>
      </c>
      <c r="H27725">
        <v>0</v>
      </c>
      <c r="I27725">
        <v>546.24843838816105</v>
      </c>
      <c r="J27725">
        <v>8.0560527142857108</v>
      </c>
      <c r="K27725">
        <v>9</v>
      </c>
      <c r="L27725" s="9">
        <f t="shared" si="433"/>
        <v>0</v>
      </c>
      <c r="O27725" s="8">
        <v>45542</v>
      </c>
      <c r="P27725" s="7">
        <v>5.5555555555555558E-3</v>
      </c>
    </row>
    <row r="27726" spans="1:16" x14ac:dyDescent="0.25">
      <c r="A27726" s="10">
        <v>45542.009722222225</v>
      </c>
      <c r="B27726" t="s">
        <v>14</v>
      </c>
      <c r="C27726">
        <v>71.97</v>
      </c>
      <c r="D27726">
        <v>7</v>
      </c>
      <c r="E27726" s="9">
        <v>1041.9134383881601</v>
      </c>
      <c r="F27726">
        <v>504.33499999999998</v>
      </c>
      <c r="G27726">
        <v>72.047857142857097</v>
      </c>
      <c r="H27726">
        <v>0</v>
      </c>
      <c r="I27726">
        <v>546.24843838816105</v>
      </c>
      <c r="J27726">
        <v>7.7690256250000003</v>
      </c>
      <c r="K27726">
        <v>9</v>
      </c>
      <c r="L27726" s="9">
        <f t="shared" si="433"/>
        <v>0</v>
      </c>
      <c r="O27726" s="8">
        <v>45542</v>
      </c>
      <c r="P27726" s="7">
        <v>9.7222222222222224E-3</v>
      </c>
    </row>
    <row r="27727" spans="1:16" x14ac:dyDescent="0.25">
      <c r="A27727" s="10">
        <v>45542.010416666664</v>
      </c>
      <c r="B27727" t="s">
        <v>14</v>
      </c>
      <c r="C27727">
        <v>71.97</v>
      </c>
      <c r="D27727">
        <v>8</v>
      </c>
      <c r="E27727" s="9">
        <v>969.94343838816599</v>
      </c>
      <c r="F27727">
        <v>576.30499999999995</v>
      </c>
      <c r="G27727">
        <v>72.038124999999994</v>
      </c>
      <c r="H27727">
        <v>0</v>
      </c>
      <c r="I27727">
        <v>546.24843838816105</v>
      </c>
      <c r="J27727">
        <v>7.1005308888888896</v>
      </c>
      <c r="K27727">
        <v>9</v>
      </c>
      <c r="L27727" s="9">
        <f t="shared" si="433"/>
        <v>0</v>
      </c>
      <c r="O27727" s="8">
        <v>45542</v>
      </c>
      <c r="P27727" s="7">
        <v>1.0416666666666666E-2</v>
      </c>
    </row>
    <row r="27728" spans="1:16" x14ac:dyDescent="0.25">
      <c r="A27728" s="10">
        <v>45542.013194444444</v>
      </c>
      <c r="B27728" t="s">
        <v>14</v>
      </c>
      <c r="C27728">
        <v>71.97</v>
      </c>
      <c r="D27728">
        <v>9</v>
      </c>
      <c r="E27728" s="9">
        <v>897.97343838816596</v>
      </c>
      <c r="F27728">
        <v>648.27499999999998</v>
      </c>
      <c r="G27728">
        <v>72.030555555555495</v>
      </c>
      <c r="H27728">
        <v>0</v>
      </c>
      <c r="I27728">
        <v>546.24843838816105</v>
      </c>
      <c r="J27728">
        <v>10.308253300000001</v>
      </c>
      <c r="K27728">
        <v>9</v>
      </c>
      <c r="L27728" s="9">
        <f t="shared" si="433"/>
        <v>0</v>
      </c>
      <c r="O27728" s="8">
        <v>45542</v>
      </c>
      <c r="P27728" s="7">
        <v>1.3194444444444444E-2</v>
      </c>
    </row>
    <row r="27729" spans="1:16" x14ac:dyDescent="0.25">
      <c r="A27729" s="10">
        <v>45542.017361111109</v>
      </c>
      <c r="B27729" t="s">
        <v>14</v>
      </c>
      <c r="C27729">
        <v>72.010000000000005</v>
      </c>
      <c r="D27729">
        <v>10</v>
      </c>
      <c r="E27729" s="9">
        <v>825.96343838816597</v>
      </c>
      <c r="F27729">
        <v>720.28499999999997</v>
      </c>
      <c r="G27729">
        <v>72.028499999999994</v>
      </c>
      <c r="H27729">
        <v>0</v>
      </c>
      <c r="I27729">
        <v>546.24843838816105</v>
      </c>
      <c r="J27729">
        <v>7.8471371000000003</v>
      </c>
      <c r="K27729">
        <v>9</v>
      </c>
      <c r="L27729" s="9">
        <f t="shared" si="433"/>
        <v>0</v>
      </c>
      <c r="O27729" s="8">
        <v>45542</v>
      </c>
      <c r="P27729" s="7">
        <v>1.7361111111111112E-2</v>
      </c>
    </row>
    <row r="27730" spans="1:16" x14ac:dyDescent="0.25">
      <c r="A27730" s="10">
        <v>45542.018750000003</v>
      </c>
      <c r="B27730" t="s">
        <v>14</v>
      </c>
      <c r="C27730">
        <v>72.010000000000005</v>
      </c>
      <c r="D27730">
        <v>11</v>
      </c>
      <c r="E27730" s="9">
        <v>753.95343838816598</v>
      </c>
      <c r="F27730">
        <v>792.29499999999996</v>
      </c>
      <c r="G27730">
        <v>72.026818181818101</v>
      </c>
      <c r="H27730">
        <v>0</v>
      </c>
      <c r="I27730">
        <v>546.24843838816105</v>
      </c>
      <c r="J27730">
        <v>9.2495776999999997</v>
      </c>
      <c r="K27730">
        <v>9</v>
      </c>
      <c r="L27730" s="9">
        <f t="shared" si="433"/>
        <v>0</v>
      </c>
      <c r="O27730" s="8">
        <v>45542</v>
      </c>
      <c r="P27730" s="7">
        <v>1.8749999999999999E-2</v>
      </c>
    </row>
    <row r="27731" spans="1:16" x14ac:dyDescent="0.25">
      <c r="A27731" s="10">
        <v>45542.020138888889</v>
      </c>
      <c r="B27731" t="s">
        <v>14</v>
      </c>
      <c r="C27731">
        <v>71.897368421052605</v>
      </c>
      <c r="D27731">
        <v>12</v>
      </c>
      <c r="E27731" s="9">
        <v>682.05606996711401</v>
      </c>
      <c r="F27731">
        <v>864.19236842105204</v>
      </c>
      <c r="G27731">
        <v>72.016030701754303</v>
      </c>
      <c r="H27731">
        <v>0</v>
      </c>
      <c r="I27731">
        <v>546.24843838816105</v>
      </c>
      <c r="J27731">
        <v>9.8420386299999993</v>
      </c>
      <c r="K27731">
        <v>9</v>
      </c>
      <c r="L27731" s="9">
        <f t="shared" si="433"/>
        <v>0</v>
      </c>
      <c r="O27731" s="8">
        <v>45542</v>
      </c>
      <c r="P27731" s="7">
        <v>2.013888888888889E-2</v>
      </c>
    </row>
    <row r="27732" spans="1:16" x14ac:dyDescent="0.25">
      <c r="A27732" s="10">
        <v>45542.020833333336</v>
      </c>
      <c r="B27732" t="s">
        <v>14</v>
      </c>
      <c r="C27732">
        <v>70.010000000000005</v>
      </c>
      <c r="D27732">
        <v>13</v>
      </c>
      <c r="E27732" s="9">
        <v>612.04606996711402</v>
      </c>
      <c r="F27732">
        <v>934.20236842105203</v>
      </c>
      <c r="G27732">
        <v>71.861720647773197</v>
      </c>
      <c r="H27732">
        <v>0</v>
      </c>
      <c r="I27732">
        <v>546.24843838816105</v>
      </c>
      <c r="J27732">
        <v>11.07439913</v>
      </c>
      <c r="K27732">
        <v>9</v>
      </c>
      <c r="L27732" s="9">
        <f t="shared" si="433"/>
        <v>0</v>
      </c>
      <c r="O27732" s="8">
        <v>45542</v>
      </c>
      <c r="P27732" s="7">
        <v>2.0833333333333332E-2</v>
      </c>
    </row>
    <row r="27733" spans="1:16" x14ac:dyDescent="0.25">
      <c r="A27733" s="10">
        <v>45542.021527777775</v>
      </c>
      <c r="B27733" t="s">
        <v>14</v>
      </c>
      <c r="C27733">
        <v>71.693478260869497</v>
      </c>
      <c r="D27733">
        <v>14</v>
      </c>
      <c r="E27733" s="9">
        <v>540.35259170624397</v>
      </c>
      <c r="F27733">
        <v>1005.89584668192</v>
      </c>
      <c r="G27733">
        <v>71.849703334422998</v>
      </c>
      <c r="H27733">
        <v>0</v>
      </c>
      <c r="I27733">
        <v>546.24843838816105</v>
      </c>
      <c r="J27733">
        <v>11.540744330000001</v>
      </c>
      <c r="K27733">
        <v>9</v>
      </c>
      <c r="L27733" s="9">
        <f t="shared" si="433"/>
        <v>0</v>
      </c>
      <c r="O27733" s="8">
        <v>45542</v>
      </c>
      <c r="P27733" s="7">
        <v>2.1527777777777778E-2</v>
      </c>
    </row>
    <row r="27734" spans="1:16" x14ac:dyDescent="0.25">
      <c r="A27734" s="10">
        <v>45542.022222222222</v>
      </c>
      <c r="B27734" t="s">
        <v>14</v>
      </c>
      <c r="C27734">
        <v>70.239999999999995</v>
      </c>
      <c r="D27734">
        <v>15</v>
      </c>
      <c r="E27734" s="9">
        <v>470.11259170624402</v>
      </c>
      <c r="F27734">
        <v>1076.1358466819199</v>
      </c>
      <c r="G27734">
        <v>71.742389778794802</v>
      </c>
      <c r="H27734">
        <v>0</v>
      </c>
      <c r="I27734">
        <v>546.24843838816105</v>
      </c>
      <c r="J27734">
        <v>6.6830142300000004</v>
      </c>
      <c r="K27734">
        <v>9</v>
      </c>
      <c r="L27734" s="9">
        <f t="shared" si="433"/>
        <v>0</v>
      </c>
      <c r="O27734" s="8">
        <v>45542</v>
      </c>
      <c r="P27734" s="7">
        <v>2.2222222222222223E-2</v>
      </c>
    </row>
    <row r="27735" spans="1:16" x14ac:dyDescent="0.25">
      <c r="A27735" s="10">
        <v>45542.025000000001</v>
      </c>
      <c r="B27735" t="s">
        <v>14</v>
      </c>
      <c r="C27735">
        <v>73.09</v>
      </c>
      <c r="D27735">
        <v>16</v>
      </c>
      <c r="E27735" s="9">
        <v>397.02259170624399</v>
      </c>
      <c r="F27735">
        <v>1149.2258466819201</v>
      </c>
      <c r="G27735">
        <v>71.826615417620104</v>
      </c>
      <c r="H27735">
        <v>0</v>
      </c>
      <c r="I27735">
        <v>546.24843838816105</v>
      </c>
      <c r="J27735">
        <v>7.5329118299999998</v>
      </c>
      <c r="K27735">
        <v>9</v>
      </c>
      <c r="L27735" s="9">
        <f t="shared" si="433"/>
        <v>0</v>
      </c>
      <c r="O27735" s="8">
        <v>45542</v>
      </c>
      <c r="P27735" s="7">
        <v>2.5000000000000001E-2</v>
      </c>
    </row>
    <row r="27736" spans="1:16" x14ac:dyDescent="0.25">
      <c r="A27736" s="10">
        <v>45542.027777777781</v>
      </c>
      <c r="B27736" t="s">
        <v>14</v>
      </c>
      <c r="C27736">
        <v>70.55</v>
      </c>
      <c r="D27736">
        <v>17</v>
      </c>
      <c r="E27736" s="9">
        <v>326.47259170624397</v>
      </c>
      <c r="F27736">
        <v>1219.77584668192</v>
      </c>
      <c r="G27736">
        <v>71.751520393054193</v>
      </c>
      <c r="H27736">
        <v>0</v>
      </c>
      <c r="I27736">
        <v>546.24843838816105</v>
      </c>
      <c r="J27736">
        <v>6.5780666300000004</v>
      </c>
      <c r="K27736">
        <v>9</v>
      </c>
      <c r="L27736" s="9">
        <f t="shared" si="433"/>
        <v>0</v>
      </c>
      <c r="O27736" s="8">
        <v>45542</v>
      </c>
      <c r="P27736" s="7">
        <v>2.7777777777777776E-2</v>
      </c>
    </row>
    <row r="27737" spans="1:16" x14ac:dyDescent="0.25">
      <c r="A27737" s="10">
        <v>45542.030555555553</v>
      </c>
      <c r="B27737" t="s">
        <v>14</v>
      </c>
      <c r="C27737">
        <v>72.05</v>
      </c>
      <c r="D27737">
        <v>18</v>
      </c>
      <c r="E27737" s="9">
        <v>254.42259170624399</v>
      </c>
      <c r="F27737">
        <v>1291.82584668192</v>
      </c>
      <c r="G27737">
        <v>71.768102593440105</v>
      </c>
      <c r="H27737">
        <v>0</v>
      </c>
      <c r="I27737">
        <v>546.24843838816105</v>
      </c>
      <c r="J27737">
        <v>8.3463821300000003</v>
      </c>
      <c r="K27737">
        <v>9</v>
      </c>
      <c r="L27737" s="9">
        <f t="shared" si="433"/>
        <v>0</v>
      </c>
      <c r="O27737" s="8">
        <v>45542</v>
      </c>
      <c r="P27737" s="7">
        <v>3.0555555555555555E-2</v>
      </c>
    </row>
    <row r="27738" spans="1:16" x14ac:dyDescent="0.25">
      <c r="A27738" s="10">
        <v>45542.03125</v>
      </c>
      <c r="B27738" t="s">
        <v>14</v>
      </c>
      <c r="C27738">
        <v>72.06</v>
      </c>
      <c r="D27738">
        <v>19</v>
      </c>
      <c r="E27738" s="9">
        <v>182.36259170624399</v>
      </c>
      <c r="F27738">
        <v>1363.8858466819199</v>
      </c>
      <c r="G27738">
        <v>71.783465614837993</v>
      </c>
      <c r="H27738">
        <v>0</v>
      </c>
      <c r="I27738">
        <v>546.24843838816105</v>
      </c>
      <c r="J27738">
        <v>3.62504443</v>
      </c>
      <c r="K27738">
        <v>9</v>
      </c>
      <c r="L27738" s="9">
        <f t="shared" si="433"/>
        <v>0</v>
      </c>
      <c r="O27738" s="8">
        <v>45542</v>
      </c>
      <c r="P27738" s="7">
        <v>3.125E-2</v>
      </c>
    </row>
    <row r="27739" spans="1:16" x14ac:dyDescent="0.25">
      <c r="A27739" s="10">
        <v>45542.032638888886</v>
      </c>
      <c r="B27739" t="s">
        <v>14</v>
      </c>
      <c r="C27739">
        <v>70.924999999999997</v>
      </c>
      <c r="D27739">
        <v>20</v>
      </c>
      <c r="E27739" s="9">
        <v>111.43759170624401</v>
      </c>
      <c r="F27739">
        <v>1434.8108466819201</v>
      </c>
      <c r="G27739">
        <v>71.740542334096006</v>
      </c>
      <c r="H27739">
        <v>0</v>
      </c>
      <c r="I27739">
        <v>546.24843838816105</v>
      </c>
      <c r="J27739">
        <v>5.0528348300000001</v>
      </c>
      <c r="K27739">
        <v>9</v>
      </c>
      <c r="L27739" s="9">
        <f t="shared" si="433"/>
        <v>0</v>
      </c>
      <c r="O27739" s="8">
        <v>45542</v>
      </c>
      <c r="P27739" s="7">
        <v>3.2638888888888891E-2</v>
      </c>
    </row>
    <row r="27740" spans="1:16" x14ac:dyDescent="0.25">
      <c r="A27740" s="10">
        <v>45542.035416666666</v>
      </c>
      <c r="B27740" t="s">
        <v>14</v>
      </c>
      <c r="C27740">
        <v>70.510000000000005</v>
      </c>
      <c r="D27740">
        <v>21</v>
      </c>
      <c r="E27740" s="9">
        <v>40.927591706244499</v>
      </c>
      <c r="F27740">
        <v>1505.3208466819201</v>
      </c>
      <c r="G27740">
        <v>71.681945080091495</v>
      </c>
      <c r="H27740">
        <v>0</v>
      </c>
      <c r="I27740">
        <v>546.24843838816105</v>
      </c>
      <c r="J27740">
        <v>3.1626219299999998</v>
      </c>
      <c r="K27740">
        <v>9</v>
      </c>
      <c r="L27740" s="9">
        <f t="shared" si="433"/>
        <v>0</v>
      </c>
      <c r="O27740" s="8">
        <v>45542</v>
      </c>
      <c r="P27740" s="7">
        <v>3.5416666666666666E-2</v>
      </c>
    </row>
    <row r="27741" spans="1:16" x14ac:dyDescent="0.25">
      <c r="A27741" s="10">
        <v>45542.076388888891</v>
      </c>
      <c r="B27741" t="s">
        <v>13</v>
      </c>
      <c r="C27741">
        <v>70.39</v>
      </c>
      <c r="D27741">
        <v>0</v>
      </c>
      <c r="E27741" s="9">
        <v>1519.1175917062401</v>
      </c>
      <c r="F27741">
        <v>0</v>
      </c>
      <c r="G27741">
        <v>0</v>
      </c>
      <c r="H27741">
        <v>-27.130846681921799</v>
      </c>
      <c r="I27741">
        <v>519.11759170623895</v>
      </c>
      <c r="J27741">
        <v>-1.56462217</v>
      </c>
      <c r="K27741">
        <v>9</v>
      </c>
      <c r="L27741" s="9">
        <f t="shared" si="433"/>
        <v>0</v>
      </c>
      <c r="O27741" s="8">
        <v>45542</v>
      </c>
      <c r="P27741" s="7">
        <v>7.6388888888888895E-2</v>
      </c>
    </row>
    <row r="27742" spans="1:16" x14ac:dyDescent="0.25">
      <c r="A27742" s="10">
        <v>45542.077777777777</v>
      </c>
      <c r="B27742" t="s">
        <v>12</v>
      </c>
      <c r="C27742">
        <v>71.045000000000002</v>
      </c>
      <c r="D27742">
        <v>-1</v>
      </c>
      <c r="E27742" s="9">
        <v>1590.1625917062399</v>
      </c>
      <c r="F27742">
        <v>-71.045000000000002</v>
      </c>
      <c r="G27742">
        <v>71.045000000000002</v>
      </c>
      <c r="H27742">
        <v>0</v>
      </c>
      <c r="I27742">
        <v>519.11759170623895</v>
      </c>
      <c r="J27742">
        <v>-1.4110937699999999</v>
      </c>
      <c r="K27742">
        <v>9</v>
      </c>
      <c r="L27742" s="9">
        <f t="shared" si="433"/>
        <v>0</v>
      </c>
      <c r="O27742" s="8">
        <v>45542</v>
      </c>
      <c r="P27742" s="7">
        <v>7.7777777777777779E-2</v>
      </c>
    </row>
    <row r="27743" spans="1:16" x14ac:dyDescent="0.25">
      <c r="A27743" s="10">
        <v>45542.078472222223</v>
      </c>
      <c r="B27743" t="s">
        <v>12</v>
      </c>
      <c r="C27743">
        <v>71.243333333333297</v>
      </c>
      <c r="D27743">
        <v>-2</v>
      </c>
      <c r="E27743" s="9">
        <v>1661.4059250395701</v>
      </c>
      <c r="F27743">
        <v>-142.28833333333299</v>
      </c>
      <c r="G27743">
        <v>71.144166666666607</v>
      </c>
      <c r="H27743">
        <v>0</v>
      </c>
      <c r="I27743">
        <v>519.11759170623895</v>
      </c>
      <c r="J27743">
        <v>-2.88067256999999</v>
      </c>
      <c r="K27743">
        <v>9</v>
      </c>
      <c r="L27743" s="9">
        <f t="shared" si="433"/>
        <v>0</v>
      </c>
      <c r="O27743" s="8">
        <v>45542</v>
      </c>
      <c r="P27743" s="7">
        <v>7.8472222222222221E-2</v>
      </c>
    </row>
    <row r="27744" spans="1:16" x14ac:dyDescent="0.25">
      <c r="A27744" s="10">
        <v>45542.07916666667</v>
      </c>
      <c r="B27744" t="s">
        <v>12</v>
      </c>
      <c r="C27744">
        <v>73.446666666666601</v>
      </c>
      <c r="D27744">
        <v>-3</v>
      </c>
      <c r="E27744" s="9">
        <v>1734.85259170624</v>
      </c>
      <c r="F27744">
        <v>-215.73500000000001</v>
      </c>
      <c r="G27744">
        <v>71.911666666666605</v>
      </c>
      <c r="H27744">
        <v>0</v>
      </c>
      <c r="I27744">
        <v>519.11759170623895</v>
      </c>
      <c r="J27744">
        <v>-1.0745295699999899</v>
      </c>
      <c r="K27744">
        <v>9</v>
      </c>
      <c r="L27744" s="9">
        <f t="shared" si="433"/>
        <v>0</v>
      </c>
      <c r="O27744" s="8">
        <v>45542</v>
      </c>
      <c r="P27744" s="7">
        <v>7.9166666666666663E-2</v>
      </c>
    </row>
    <row r="27745" spans="1:16" x14ac:dyDescent="0.25">
      <c r="A27745" s="10">
        <v>45542.079861111109</v>
      </c>
      <c r="B27745" t="s">
        <v>12</v>
      </c>
      <c r="C27745">
        <v>70.996666666666599</v>
      </c>
      <c r="D27745">
        <v>-4</v>
      </c>
      <c r="E27745" s="9">
        <v>1805.8492583729101</v>
      </c>
      <c r="F27745">
        <v>-286.731666666666</v>
      </c>
      <c r="G27745">
        <v>71.6829166666666</v>
      </c>
      <c r="H27745">
        <v>0</v>
      </c>
      <c r="I27745">
        <v>519.11759170623895</v>
      </c>
      <c r="J27745">
        <v>-6.3276165699999902</v>
      </c>
      <c r="K27745">
        <v>9</v>
      </c>
      <c r="L27745" s="9">
        <f t="shared" si="433"/>
        <v>0</v>
      </c>
      <c r="O27745" s="8">
        <v>45542</v>
      </c>
      <c r="P27745" s="7">
        <v>7.9861111111111105E-2</v>
      </c>
    </row>
    <row r="27746" spans="1:16" x14ac:dyDescent="0.25">
      <c r="A27746" s="10">
        <v>45542.080555555556</v>
      </c>
      <c r="B27746" t="s">
        <v>12</v>
      </c>
      <c r="C27746">
        <v>70.945999999999998</v>
      </c>
      <c r="D27746">
        <v>-5</v>
      </c>
      <c r="E27746" s="9">
        <v>1876.79525837291</v>
      </c>
      <c r="F27746">
        <v>-357.67766666666603</v>
      </c>
      <c r="G27746">
        <v>71.535533333333305</v>
      </c>
      <c r="H27746">
        <v>0</v>
      </c>
      <c r="I27746">
        <v>519.11759170623895</v>
      </c>
      <c r="J27746">
        <v>-6.8808910999999897</v>
      </c>
      <c r="K27746">
        <v>9</v>
      </c>
      <c r="L27746" s="9">
        <f t="shared" si="433"/>
        <v>0</v>
      </c>
      <c r="O27746" s="8">
        <v>45542</v>
      </c>
      <c r="P27746" s="7">
        <v>8.0555555555555561E-2</v>
      </c>
    </row>
    <row r="27747" spans="1:16" x14ac:dyDescent="0.25">
      <c r="A27747" s="10">
        <v>45542.082638888889</v>
      </c>
      <c r="B27747" t="s">
        <v>12</v>
      </c>
      <c r="C27747">
        <v>73.02</v>
      </c>
      <c r="D27747">
        <v>-6</v>
      </c>
      <c r="E27747" s="9">
        <v>1949.81525837291</v>
      </c>
      <c r="F27747">
        <v>-430.69766666666601</v>
      </c>
      <c r="G27747">
        <v>71.782944444444396</v>
      </c>
      <c r="H27747">
        <v>0</v>
      </c>
      <c r="I27747">
        <v>519.11759170623895</v>
      </c>
      <c r="J27747">
        <v>-5.4604510999999896</v>
      </c>
      <c r="K27747">
        <v>9</v>
      </c>
      <c r="L27747" s="9">
        <f t="shared" si="433"/>
        <v>0</v>
      </c>
      <c r="O27747" s="8">
        <v>45542</v>
      </c>
      <c r="P27747" s="7">
        <v>8.2638888888888887E-2</v>
      </c>
    </row>
    <row r="27748" spans="1:16" x14ac:dyDescent="0.25">
      <c r="A27748" s="10">
        <v>45542.083333333336</v>
      </c>
      <c r="B27748" t="s">
        <v>12</v>
      </c>
      <c r="C27748">
        <v>73.452500000000001</v>
      </c>
      <c r="D27748">
        <v>-7</v>
      </c>
      <c r="E27748" s="9">
        <v>2023.2677583729101</v>
      </c>
      <c r="F27748">
        <v>-504.150166666666</v>
      </c>
      <c r="G27748">
        <v>72.021452380952297</v>
      </c>
      <c r="H27748">
        <v>0</v>
      </c>
      <c r="I27748">
        <v>519.11759170623895</v>
      </c>
      <c r="J27748">
        <v>-3.7471455999999899</v>
      </c>
      <c r="K27748">
        <v>9</v>
      </c>
      <c r="L27748" s="9">
        <f t="shared" si="433"/>
        <v>0</v>
      </c>
      <c r="O27748" s="8">
        <v>45542</v>
      </c>
      <c r="P27748" s="7">
        <v>8.3333333333333329E-2</v>
      </c>
    </row>
    <row r="27749" spans="1:16" x14ac:dyDescent="0.25">
      <c r="A27749" s="10">
        <v>45542.084027777775</v>
      </c>
      <c r="B27749" t="s">
        <v>12</v>
      </c>
      <c r="C27749">
        <v>72.670909090909007</v>
      </c>
      <c r="D27749">
        <v>-8</v>
      </c>
      <c r="E27749" s="9">
        <v>2095.9386674638199</v>
      </c>
      <c r="F27749">
        <v>-576.82107575757504</v>
      </c>
      <c r="G27749">
        <v>72.102634469696895</v>
      </c>
      <c r="H27749">
        <v>0</v>
      </c>
      <c r="I27749">
        <v>519.11759170623895</v>
      </c>
      <c r="J27749">
        <v>-3.61931039999999</v>
      </c>
      <c r="K27749">
        <v>9</v>
      </c>
      <c r="L27749" s="9">
        <f t="shared" si="433"/>
        <v>0</v>
      </c>
      <c r="O27749" s="8">
        <v>45542</v>
      </c>
      <c r="P27749" s="7">
        <v>8.4027777777777785E-2</v>
      </c>
    </row>
    <row r="27750" spans="1:16" x14ac:dyDescent="0.25">
      <c r="A27750" s="10">
        <v>45542.084722222222</v>
      </c>
      <c r="B27750" t="s">
        <v>12</v>
      </c>
      <c r="C27750">
        <v>71.56</v>
      </c>
      <c r="D27750">
        <v>-9</v>
      </c>
      <c r="E27750" s="9">
        <v>2167.4986674638199</v>
      </c>
      <c r="F27750">
        <v>-648.38107575757499</v>
      </c>
      <c r="G27750">
        <v>72.0423417508417</v>
      </c>
      <c r="H27750">
        <v>0</v>
      </c>
      <c r="I27750">
        <v>519.11759170623895</v>
      </c>
      <c r="J27750">
        <v>-4.2114798599999901</v>
      </c>
      <c r="K27750">
        <v>9</v>
      </c>
      <c r="L27750" s="9">
        <f t="shared" si="433"/>
        <v>0</v>
      </c>
      <c r="O27750" s="8">
        <v>45542</v>
      </c>
      <c r="P27750" s="7">
        <v>8.4722222222222227E-2</v>
      </c>
    </row>
    <row r="27751" spans="1:16" x14ac:dyDescent="0.25">
      <c r="A27751" s="10">
        <v>45542.085416666669</v>
      </c>
      <c r="B27751" t="s">
        <v>12</v>
      </c>
      <c r="C27751">
        <v>75.954285714285703</v>
      </c>
      <c r="D27751">
        <v>-10</v>
      </c>
      <c r="E27751" s="9">
        <v>2243.4529531781</v>
      </c>
      <c r="F27751">
        <v>-724.33536147186101</v>
      </c>
      <c r="G27751">
        <v>72.433536147186103</v>
      </c>
      <c r="H27751">
        <v>0</v>
      </c>
      <c r="I27751">
        <v>519.11759170623895</v>
      </c>
      <c r="J27751">
        <v>-2.3911688599999898</v>
      </c>
      <c r="K27751">
        <v>9</v>
      </c>
      <c r="L27751" s="9">
        <f t="shared" si="433"/>
        <v>0</v>
      </c>
      <c r="O27751" s="8">
        <v>45542</v>
      </c>
      <c r="P27751" s="7">
        <v>8.5416666666666669E-2</v>
      </c>
    </row>
    <row r="27752" spans="1:16" x14ac:dyDescent="0.25">
      <c r="A27752" s="10">
        <v>45542.086111111108</v>
      </c>
      <c r="B27752" t="s">
        <v>12</v>
      </c>
      <c r="C27752">
        <v>74.451999999999998</v>
      </c>
      <c r="D27752">
        <v>-11</v>
      </c>
      <c r="E27752" s="9">
        <v>2317.9049531781002</v>
      </c>
      <c r="F27752">
        <v>-798.787361471861</v>
      </c>
      <c r="G27752">
        <v>72.6170328610783</v>
      </c>
      <c r="H27752">
        <v>0</v>
      </c>
      <c r="I27752">
        <v>519.11759170623895</v>
      </c>
      <c r="J27752">
        <v>-2.22621215999999</v>
      </c>
      <c r="K27752">
        <v>9</v>
      </c>
      <c r="L27752" s="9">
        <f t="shared" si="433"/>
        <v>0</v>
      </c>
      <c r="O27752" s="8">
        <v>45542</v>
      </c>
      <c r="P27752" s="7">
        <v>8.611111111111111E-2</v>
      </c>
    </row>
    <row r="27753" spans="1:16" x14ac:dyDescent="0.25">
      <c r="A27753" s="10">
        <v>45542.086805555555</v>
      </c>
      <c r="B27753" t="s">
        <v>12</v>
      </c>
      <c r="C27753">
        <v>72.222857142857094</v>
      </c>
      <c r="D27753">
        <v>-12</v>
      </c>
      <c r="E27753" s="9">
        <v>2390.1278103209602</v>
      </c>
      <c r="F27753">
        <v>-871.01021861471804</v>
      </c>
      <c r="G27753">
        <v>72.584184884559804</v>
      </c>
      <c r="H27753">
        <v>0</v>
      </c>
      <c r="I27753">
        <v>519.11759170623895</v>
      </c>
      <c r="J27753">
        <v>-4.29231856</v>
      </c>
      <c r="K27753">
        <v>9</v>
      </c>
      <c r="L27753" s="9">
        <f t="shared" si="433"/>
        <v>0</v>
      </c>
      <c r="O27753" s="8">
        <v>45542</v>
      </c>
      <c r="P27753" s="7">
        <v>8.6805555555555552E-2</v>
      </c>
    </row>
    <row r="27754" spans="1:16" x14ac:dyDescent="0.25">
      <c r="A27754" s="10">
        <v>45542.087500000001</v>
      </c>
      <c r="B27754" t="s">
        <v>12</v>
      </c>
      <c r="C27754">
        <v>73.31</v>
      </c>
      <c r="D27754">
        <v>-13</v>
      </c>
      <c r="E27754" s="9">
        <v>2463.4378103209601</v>
      </c>
      <c r="F27754">
        <v>-944.32021861471799</v>
      </c>
      <c r="G27754">
        <v>72.640016816516805</v>
      </c>
      <c r="H27754">
        <v>0</v>
      </c>
      <c r="I27754">
        <v>519.11759170623895</v>
      </c>
      <c r="J27754">
        <v>-5.6521862599999997</v>
      </c>
      <c r="K27754">
        <v>9</v>
      </c>
      <c r="L27754" s="9">
        <f t="shared" si="433"/>
        <v>0</v>
      </c>
      <c r="O27754" s="8">
        <v>45542</v>
      </c>
      <c r="P27754" s="7">
        <v>8.7499999999999994E-2</v>
      </c>
    </row>
    <row r="27755" spans="1:16" x14ac:dyDescent="0.25">
      <c r="A27755" s="10">
        <v>45542.088194444441</v>
      </c>
      <c r="B27755" t="s">
        <v>12</v>
      </c>
      <c r="C27755">
        <v>72.525000000000006</v>
      </c>
      <c r="D27755">
        <v>-14</v>
      </c>
      <c r="E27755" s="9">
        <v>2535.9628103209602</v>
      </c>
      <c r="F27755">
        <v>-1016.84521861471</v>
      </c>
      <c r="G27755">
        <v>72.631801329622704</v>
      </c>
      <c r="H27755">
        <v>0</v>
      </c>
      <c r="I27755">
        <v>519.11759170623895</v>
      </c>
      <c r="J27755">
        <v>-0.45969025999999902</v>
      </c>
      <c r="K27755">
        <v>9</v>
      </c>
      <c r="L27755" s="9">
        <f t="shared" si="433"/>
        <v>0</v>
      </c>
      <c r="O27755" s="8">
        <v>45542</v>
      </c>
      <c r="P27755" s="7">
        <v>8.819444444444445E-2</v>
      </c>
    </row>
    <row r="27756" spans="1:16" x14ac:dyDescent="0.25">
      <c r="A27756" s="10">
        <v>45542.088888888888</v>
      </c>
      <c r="B27756" t="s">
        <v>12</v>
      </c>
      <c r="C27756">
        <v>72.302857142857107</v>
      </c>
      <c r="D27756">
        <v>-15</v>
      </c>
      <c r="E27756" s="9">
        <v>2608.2656674638201</v>
      </c>
      <c r="F27756">
        <v>-1089.14807575757</v>
      </c>
      <c r="G27756">
        <v>72.6098717171717</v>
      </c>
      <c r="H27756">
        <v>0</v>
      </c>
      <c r="I27756">
        <v>519.11759170623895</v>
      </c>
      <c r="J27756">
        <v>-0.457674359999998</v>
      </c>
      <c r="K27756">
        <v>9</v>
      </c>
      <c r="L27756" s="9">
        <f t="shared" si="433"/>
        <v>0</v>
      </c>
      <c r="O27756" s="8">
        <v>45542</v>
      </c>
      <c r="P27756" s="7">
        <v>8.8888888888888892E-2</v>
      </c>
    </row>
    <row r="27757" spans="1:16" x14ac:dyDescent="0.25">
      <c r="A27757" s="10">
        <v>45542.089583333334</v>
      </c>
      <c r="B27757" t="s">
        <v>12</v>
      </c>
      <c r="C27757">
        <v>73.861874999999998</v>
      </c>
      <c r="D27757">
        <v>-16</v>
      </c>
      <c r="E27757" s="9">
        <v>2682.1275424638202</v>
      </c>
      <c r="F27757">
        <v>-1163.0099507575701</v>
      </c>
      <c r="G27757">
        <v>72.688121922348401</v>
      </c>
      <c r="H27757">
        <v>0</v>
      </c>
      <c r="I27757">
        <v>519.11759170623895</v>
      </c>
      <c r="J27757">
        <v>-1.2128470599999901</v>
      </c>
      <c r="K27757">
        <v>9</v>
      </c>
      <c r="L27757" s="9">
        <f t="shared" si="433"/>
        <v>0</v>
      </c>
      <c r="O27757" s="8">
        <v>45542</v>
      </c>
      <c r="P27757" s="7">
        <v>8.9583333333333334E-2</v>
      </c>
    </row>
    <row r="27758" spans="1:16" x14ac:dyDescent="0.25">
      <c r="A27758" s="10">
        <v>45542.090277777781</v>
      </c>
      <c r="B27758" t="s">
        <v>12</v>
      </c>
      <c r="C27758">
        <v>76.473333333333301</v>
      </c>
      <c r="D27758">
        <v>-17</v>
      </c>
      <c r="E27758" s="9">
        <v>2758.6008757971499</v>
      </c>
      <c r="F27758">
        <v>-1239.4832840909</v>
      </c>
      <c r="G27758">
        <v>72.910781417112204</v>
      </c>
      <c r="H27758">
        <v>0</v>
      </c>
      <c r="I27758">
        <v>519.11759170623895</v>
      </c>
      <c r="J27758">
        <v>-1.3306332599999899</v>
      </c>
      <c r="K27758">
        <v>9</v>
      </c>
      <c r="L27758" s="9">
        <f t="shared" si="433"/>
        <v>0</v>
      </c>
      <c r="O27758" s="8">
        <v>45542</v>
      </c>
      <c r="P27758" s="7">
        <v>9.0277777777777776E-2</v>
      </c>
    </row>
    <row r="27759" spans="1:16" x14ac:dyDescent="0.25">
      <c r="A27759" s="10">
        <v>45542.09097222222</v>
      </c>
      <c r="B27759" t="s">
        <v>12</v>
      </c>
      <c r="C27759">
        <v>75.456800000000001</v>
      </c>
      <c r="D27759">
        <v>-18</v>
      </c>
      <c r="E27759" s="9">
        <v>2834.0576757971498</v>
      </c>
      <c r="F27759">
        <v>-1314.9400840909</v>
      </c>
      <c r="G27759">
        <v>73.052226893939306</v>
      </c>
      <c r="H27759">
        <v>0</v>
      </c>
      <c r="I27759">
        <v>519.11759170623895</v>
      </c>
      <c r="J27759">
        <v>-4.26660956</v>
      </c>
      <c r="K27759">
        <v>9</v>
      </c>
      <c r="L27759" s="9">
        <f t="shared" si="433"/>
        <v>0</v>
      </c>
      <c r="O27759" s="8">
        <v>45542</v>
      </c>
      <c r="P27759" s="7">
        <v>9.0972222222222218E-2</v>
      </c>
    </row>
    <row r="27760" spans="1:16" x14ac:dyDescent="0.25">
      <c r="A27760" s="10">
        <v>45542.091666666667</v>
      </c>
      <c r="B27760" t="s">
        <v>12</v>
      </c>
      <c r="C27760">
        <v>75.618750000000006</v>
      </c>
      <c r="D27760">
        <v>-19</v>
      </c>
      <c r="E27760" s="9">
        <v>2909.6764257971499</v>
      </c>
      <c r="F27760">
        <v>-1390.5588340909001</v>
      </c>
      <c r="G27760">
        <v>73.187307057416206</v>
      </c>
      <c r="H27760">
        <v>0</v>
      </c>
      <c r="I27760">
        <v>519.11759170623895</v>
      </c>
      <c r="J27760">
        <v>-6.3425893999999996</v>
      </c>
      <c r="K27760">
        <v>9</v>
      </c>
      <c r="L27760" s="9">
        <f t="shared" si="433"/>
        <v>0</v>
      </c>
      <c r="O27760" s="8">
        <v>45542</v>
      </c>
      <c r="P27760" s="7">
        <v>9.166666666666666E-2</v>
      </c>
    </row>
    <row r="27761" spans="1:16" x14ac:dyDescent="0.25">
      <c r="A27761" s="10">
        <v>45542.092361111114</v>
      </c>
      <c r="B27761" t="s">
        <v>12</v>
      </c>
      <c r="C27761">
        <v>75.34</v>
      </c>
      <c r="D27761">
        <v>-20</v>
      </c>
      <c r="E27761" s="9">
        <v>2985.0164257971501</v>
      </c>
      <c r="F27761">
        <v>-1465.8988340909</v>
      </c>
      <c r="G27761">
        <v>73.294941704545394</v>
      </c>
      <c r="H27761">
        <v>0</v>
      </c>
      <c r="I27761">
        <v>519.11759170623895</v>
      </c>
      <c r="J27761">
        <v>-7.4138658999999896</v>
      </c>
      <c r="K27761">
        <v>9</v>
      </c>
      <c r="L27761" s="9">
        <f t="shared" si="433"/>
        <v>0</v>
      </c>
      <c r="O27761" s="8">
        <v>45542</v>
      </c>
      <c r="P27761" s="7">
        <v>9.2361111111111116E-2</v>
      </c>
    </row>
    <row r="27762" spans="1:16" x14ac:dyDescent="0.25">
      <c r="A27762" s="10">
        <v>45542.094444444447</v>
      </c>
      <c r="B27762" t="s">
        <v>12</v>
      </c>
      <c r="C27762">
        <v>75.75</v>
      </c>
      <c r="D27762">
        <v>-21</v>
      </c>
      <c r="E27762" s="9">
        <v>3060.7664257971501</v>
      </c>
      <c r="F27762">
        <v>-1541.6488340909</v>
      </c>
      <c r="G27762">
        <v>73.411849242424196</v>
      </c>
      <c r="H27762">
        <v>0</v>
      </c>
      <c r="I27762">
        <v>519.11759170623895</v>
      </c>
      <c r="J27762">
        <v>-8.1289290999999899</v>
      </c>
      <c r="K27762">
        <v>9</v>
      </c>
      <c r="L27762" s="9">
        <f t="shared" si="433"/>
        <v>0</v>
      </c>
      <c r="O27762" s="8">
        <v>45542</v>
      </c>
      <c r="P27762" s="7">
        <v>9.4444444444444442E-2</v>
      </c>
    </row>
    <row r="27763" spans="1:16" x14ac:dyDescent="0.25">
      <c r="A27763" s="10">
        <v>45542.095138888886</v>
      </c>
      <c r="B27763" t="s">
        <v>12</v>
      </c>
      <c r="C27763">
        <v>74.86</v>
      </c>
      <c r="D27763">
        <v>-22</v>
      </c>
      <c r="E27763" s="9">
        <v>3135.6264257971502</v>
      </c>
      <c r="F27763">
        <v>-1616.5088340909001</v>
      </c>
      <c r="G27763">
        <v>73.477674276859403</v>
      </c>
      <c r="H27763">
        <v>0</v>
      </c>
      <c r="I27763">
        <v>519.11759170623895</v>
      </c>
      <c r="J27763">
        <v>-5.4716059999999898</v>
      </c>
      <c r="K27763">
        <v>9</v>
      </c>
      <c r="L27763" s="9">
        <f t="shared" si="433"/>
        <v>0</v>
      </c>
      <c r="O27763" s="8">
        <v>45542</v>
      </c>
      <c r="P27763" s="7">
        <v>9.5138888888888884E-2</v>
      </c>
    </row>
    <row r="27764" spans="1:16" x14ac:dyDescent="0.25">
      <c r="A27764" s="10">
        <v>45542.09652777778</v>
      </c>
      <c r="B27764" t="s">
        <v>12</v>
      </c>
      <c r="C27764">
        <v>73.319999999999993</v>
      </c>
      <c r="D27764">
        <v>-23</v>
      </c>
      <c r="E27764" s="9">
        <v>3208.9464257971499</v>
      </c>
      <c r="F27764">
        <v>-1689.8288340909</v>
      </c>
      <c r="G27764">
        <v>73.4708188735177</v>
      </c>
      <c r="H27764">
        <v>0</v>
      </c>
      <c r="I27764">
        <v>519.11759170623895</v>
      </c>
      <c r="J27764">
        <v>-5.14003359999999</v>
      </c>
      <c r="K27764">
        <v>9</v>
      </c>
      <c r="L27764" s="9">
        <f t="shared" si="433"/>
        <v>0</v>
      </c>
      <c r="O27764" s="8">
        <v>45542</v>
      </c>
      <c r="P27764" s="7">
        <v>9.6527777777777782E-2</v>
      </c>
    </row>
    <row r="27765" spans="1:16" x14ac:dyDescent="0.25">
      <c r="A27765" s="10">
        <v>45542.097222222219</v>
      </c>
      <c r="B27765" t="s">
        <v>12</v>
      </c>
      <c r="C27765">
        <v>75.704999999999998</v>
      </c>
      <c r="D27765">
        <v>-24</v>
      </c>
      <c r="E27765" s="9">
        <v>3284.6514257971498</v>
      </c>
      <c r="F27765">
        <v>-1765.5338340909</v>
      </c>
      <c r="G27765">
        <v>73.563909753787797</v>
      </c>
      <c r="H27765">
        <v>0</v>
      </c>
      <c r="I27765">
        <v>519.11759170623895</v>
      </c>
      <c r="J27765">
        <v>-6.0168488</v>
      </c>
      <c r="K27765">
        <v>9</v>
      </c>
      <c r="L27765" s="9">
        <f t="shared" si="433"/>
        <v>0</v>
      </c>
      <c r="O27765" s="8">
        <v>45542</v>
      </c>
      <c r="P27765" s="7">
        <v>9.7222222222222224E-2</v>
      </c>
    </row>
    <row r="27766" spans="1:16" x14ac:dyDescent="0.25">
      <c r="A27766" s="10">
        <v>45542.097916666666</v>
      </c>
      <c r="B27766" t="s">
        <v>12</v>
      </c>
      <c r="C27766">
        <v>75.75</v>
      </c>
      <c r="D27766">
        <v>-25</v>
      </c>
      <c r="E27766" s="9">
        <v>3360.4014257971498</v>
      </c>
      <c r="F27766">
        <v>-1841.2838340909</v>
      </c>
      <c r="G27766">
        <v>73.651353363636304</v>
      </c>
      <c r="H27766">
        <v>0</v>
      </c>
      <c r="I27766">
        <v>519.11759170623895</v>
      </c>
      <c r="J27766">
        <v>-5.4974276</v>
      </c>
      <c r="K27766">
        <v>9</v>
      </c>
      <c r="L27766" s="9">
        <f t="shared" si="433"/>
        <v>0</v>
      </c>
      <c r="O27766" s="8">
        <v>45542</v>
      </c>
      <c r="P27766" s="7">
        <v>9.7916666666666666E-2</v>
      </c>
    </row>
    <row r="27767" spans="1:16" x14ac:dyDescent="0.25">
      <c r="A27767" s="10">
        <v>45542.098611111112</v>
      </c>
      <c r="B27767" t="s">
        <v>12</v>
      </c>
      <c r="C27767">
        <v>76.346249999999998</v>
      </c>
      <c r="D27767">
        <v>-26</v>
      </c>
      <c r="E27767" s="9">
        <v>3436.7476757971499</v>
      </c>
      <c r="F27767">
        <v>-1917.6300840909</v>
      </c>
      <c r="G27767">
        <v>73.7550032342657</v>
      </c>
      <c r="H27767">
        <v>0</v>
      </c>
      <c r="I27767">
        <v>519.11759170623895</v>
      </c>
      <c r="J27767">
        <v>-5.9428452800000002</v>
      </c>
      <c r="K27767">
        <v>9</v>
      </c>
      <c r="L27767" s="9">
        <f t="shared" si="433"/>
        <v>0</v>
      </c>
      <c r="O27767" s="8">
        <v>45542</v>
      </c>
      <c r="P27767" s="7">
        <v>9.8611111111111108E-2</v>
      </c>
    </row>
    <row r="27768" spans="1:16" x14ac:dyDescent="0.25">
      <c r="A27768" s="10">
        <v>45542.099305555559</v>
      </c>
      <c r="B27768" t="s">
        <v>12</v>
      </c>
      <c r="C27768">
        <v>78.212500000000006</v>
      </c>
      <c r="D27768">
        <v>-27</v>
      </c>
      <c r="E27768" s="9">
        <v>3514.96017579715</v>
      </c>
      <c r="F27768">
        <v>-1995.8425840908999</v>
      </c>
      <c r="G27768">
        <v>73.920095707070701</v>
      </c>
      <c r="H27768">
        <v>0</v>
      </c>
      <c r="I27768">
        <v>519.11759170623895</v>
      </c>
      <c r="J27768">
        <v>-5.1342463800000004</v>
      </c>
      <c r="K27768">
        <v>9</v>
      </c>
      <c r="L27768" s="9">
        <f t="shared" si="433"/>
        <v>0</v>
      </c>
      <c r="O27768" s="8">
        <v>45542</v>
      </c>
      <c r="P27768" s="7">
        <v>9.930555555555555E-2</v>
      </c>
    </row>
    <row r="27769" spans="1:16" x14ac:dyDescent="0.25">
      <c r="A27769" s="10">
        <v>45542.1</v>
      </c>
      <c r="B27769" t="s">
        <v>12</v>
      </c>
      <c r="C27769">
        <v>78.08</v>
      </c>
      <c r="D27769">
        <v>-28</v>
      </c>
      <c r="E27769" s="9">
        <v>3593.0401757971499</v>
      </c>
      <c r="F27769">
        <v>-2073.9225840908998</v>
      </c>
      <c r="G27769">
        <v>74.068663717532402</v>
      </c>
      <c r="H27769">
        <v>0</v>
      </c>
      <c r="I27769">
        <v>519.11759170623895</v>
      </c>
      <c r="J27769">
        <v>-3.4939444800000001</v>
      </c>
      <c r="K27769">
        <v>9</v>
      </c>
      <c r="L27769" s="9">
        <f t="shared" si="433"/>
        <v>0</v>
      </c>
      <c r="O27769" s="8">
        <v>45542</v>
      </c>
      <c r="P27769" s="7">
        <v>0.1</v>
      </c>
    </row>
    <row r="27770" spans="1:16" x14ac:dyDescent="0.25">
      <c r="A27770" s="10">
        <v>45542.100694444445</v>
      </c>
      <c r="B27770" t="s">
        <v>12</v>
      </c>
      <c r="C27770">
        <v>76.547499999999999</v>
      </c>
      <c r="D27770">
        <v>-29</v>
      </c>
      <c r="E27770" s="9">
        <v>3669.58767579715</v>
      </c>
      <c r="F27770">
        <v>-2150.4700840908999</v>
      </c>
      <c r="G27770">
        <v>74.154140830721005</v>
      </c>
      <c r="H27770">
        <v>0</v>
      </c>
      <c r="I27770">
        <v>519.11759170623895</v>
      </c>
      <c r="J27770">
        <v>-7.2489882799999901</v>
      </c>
      <c r="K27770">
        <v>9</v>
      </c>
      <c r="L27770" s="9">
        <f t="shared" si="433"/>
        <v>0</v>
      </c>
      <c r="O27770" s="8">
        <v>45542</v>
      </c>
      <c r="P27770" s="7">
        <v>0.10069444444444445</v>
      </c>
    </row>
    <row r="27771" spans="1:16" x14ac:dyDescent="0.25">
      <c r="A27771" s="10">
        <v>45542.102083333331</v>
      </c>
      <c r="B27771" t="s">
        <v>12</v>
      </c>
      <c r="C27771">
        <v>79.212857142857104</v>
      </c>
      <c r="D27771">
        <v>-30</v>
      </c>
      <c r="E27771" s="9">
        <v>3748.8005329400098</v>
      </c>
      <c r="F27771">
        <v>-2229.6829412337602</v>
      </c>
      <c r="G27771">
        <v>74.322764707792203</v>
      </c>
      <c r="H27771">
        <v>0</v>
      </c>
      <c r="I27771">
        <v>519.11759170623895</v>
      </c>
      <c r="J27771">
        <v>-5.6613520800000003</v>
      </c>
      <c r="K27771">
        <v>9</v>
      </c>
      <c r="L27771" s="9">
        <f t="shared" si="433"/>
        <v>0</v>
      </c>
      <c r="O27771" s="8">
        <v>45542</v>
      </c>
      <c r="P27771" s="7">
        <v>0.10208333333333333</v>
      </c>
    </row>
    <row r="27772" spans="1:16" x14ac:dyDescent="0.25">
      <c r="A27772" s="10">
        <v>45542.102777777778</v>
      </c>
      <c r="B27772" t="s">
        <v>12</v>
      </c>
      <c r="C27772">
        <v>78.965000000000003</v>
      </c>
      <c r="D27772">
        <v>-31</v>
      </c>
      <c r="E27772" s="9">
        <v>3827.76553294001</v>
      </c>
      <c r="F27772">
        <v>-2308.6479412337599</v>
      </c>
      <c r="G27772">
        <v>74.472514233347297</v>
      </c>
      <c r="H27772">
        <v>0</v>
      </c>
      <c r="I27772">
        <v>519.11759170623895</v>
      </c>
      <c r="J27772">
        <v>-4.9211481799999897</v>
      </c>
      <c r="K27772">
        <v>9</v>
      </c>
      <c r="L27772" s="9">
        <f t="shared" si="433"/>
        <v>0</v>
      </c>
      <c r="O27772" s="8">
        <v>45542</v>
      </c>
      <c r="P27772" s="7">
        <v>0.10277777777777777</v>
      </c>
    </row>
    <row r="27773" spans="1:16" x14ac:dyDescent="0.25">
      <c r="A27773" s="10">
        <v>45542.103472222225</v>
      </c>
      <c r="B27773" t="s">
        <v>12</v>
      </c>
      <c r="C27773">
        <v>80.355789473684197</v>
      </c>
      <c r="D27773">
        <v>-32</v>
      </c>
      <c r="E27773" s="9">
        <v>3908.12132241369</v>
      </c>
      <c r="F27773">
        <v>-2389.0037307074499</v>
      </c>
      <c r="G27773">
        <v>74.656366584607795</v>
      </c>
      <c r="H27773">
        <v>0</v>
      </c>
      <c r="I27773">
        <v>519.11759170623895</v>
      </c>
      <c r="J27773">
        <v>-6.53458278</v>
      </c>
      <c r="K27773">
        <v>9</v>
      </c>
      <c r="L27773" s="9">
        <f t="shared" si="433"/>
        <v>0</v>
      </c>
      <c r="O27773" s="8">
        <v>45542</v>
      </c>
      <c r="P27773" s="7">
        <v>0.10347222222222222</v>
      </c>
    </row>
    <row r="27774" spans="1:16" x14ac:dyDescent="0.25">
      <c r="A27774" s="10">
        <v>45542.104861111111</v>
      </c>
      <c r="B27774" t="s">
        <v>12</v>
      </c>
      <c r="C27774">
        <v>81.64</v>
      </c>
      <c r="D27774">
        <v>-33</v>
      </c>
      <c r="E27774" s="9">
        <v>3989.7613224136899</v>
      </c>
      <c r="F27774">
        <v>-2470.6437307074498</v>
      </c>
      <c r="G27774">
        <v>74.867991839619705</v>
      </c>
      <c r="H27774">
        <v>0</v>
      </c>
      <c r="I27774">
        <v>519.11759170623895</v>
      </c>
      <c r="J27774">
        <v>-8.0512945799999898</v>
      </c>
      <c r="K27774">
        <v>9</v>
      </c>
      <c r="L27774" s="9">
        <f t="shared" si="433"/>
        <v>0</v>
      </c>
      <c r="O27774" s="8">
        <v>45542</v>
      </c>
      <c r="P27774" s="7">
        <v>0.10486111111111111</v>
      </c>
    </row>
    <row r="27775" spans="1:16" x14ac:dyDescent="0.25">
      <c r="A27775" s="10">
        <v>45542.105555555558</v>
      </c>
      <c r="B27775" t="s">
        <v>12</v>
      </c>
      <c r="C27775">
        <v>85.919189189189197</v>
      </c>
      <c r="D27775">
        <v>-34</v>
      </c>
      <c r="E27775" s="9">
        <v>4075.68051160288</v>
      </c>
      <c r="F27775">
        <v>-2556.5629198966299</v>
      </c>
      <c r="G27775">
        <v>75.193027055783503</v>
      </c>
      <c r="H27775">
        <v>0</v>
      </c>
      <c r="I27775">
        <v>519.11759170623895</v>
      </c>
      <c r="J27775">
        <v>-3.8883663799999901</v>
      </c>
      <c r="K27775">
        <v>9</v>
      </c>
      <c r="L27775" s="9">
        <f t="shared" si="433"/>
        <v>0</v>
      </c>
      <c r="O27775" s="8">
        <v>45542</v>
      </c>
      <c r="P27775" s="7">
        <v>0.10555555555555556</v>
      </c>
    </row>
    <row r="27776" spans="1:16" x14ac:dyDescent="0.25">
      <c r="A27776" s="10">
        <v>45542.106249999997</v>
      </c>
      <c r="B27776" t="s">
        <v>12</v>
      </c>
      <c r="C27776">
        <v>85.42</v>
      </c>
      <c r="D27776">
        <v>-35</v>
      </c>
      <c r="E27776" s="9">
        <v>4161.10051160288</v>
      </c>
      <c r="F27776">
        <v>-2641.9829198966299</v>
      </c>
      <c r="G27776">
        <v>75.485226282761104</v>
      </c>
      <c r="H27776">
        <v>0</v>
      </c>
      <c r="I27776">
        <v>519.11759170623895</v>
      </c>
      <c r="J27776">
        <v>-4.3326215799999996</v>
      </c>
      <c r="K27776">
        <v>9</v>
      </c>
      <c r="L27776" s="9">
        <f t="shared" si="433"/>
        <v>0</v>
      </c>
      <c r="O27776" s="8">
        <v>45542</v>
      </c>
      <c r="P27776" s="7">
        <v>0.10625</v>
      </c>
    </row>
    <row r="27777" spans="1:16" x14ac:dyDescent="0.25">
      <c r="A27777" s="10">
        <v>45542.106944444444</v>
      </c>
      <c r="B27777" t="s">
        <v>12</v>
      </c>
      <c r="C27777">
        <v>86.025000000000006</v>
      </c>
      <c r="D27777">
        <v>-36</v>
      </c>
      <c r="E27777" s="9">
        <v>4247.1255116028797</v>
      </c>
      <c r="F27777">
        <v>-2728.00791989663</v>
      </c>
      <c r="G27777">
        <v>75.777997774906595</v>
      </c>
      <c r="H27777">
        <v>0</v>
      </c>
      <c r="I27777">
        <v>519.11759170623895</v>
      </c>
      <c r="J27777">
        <v>-2.9578096999999999</v>
      </c>
      <c r="K27777">
        <v>9</v>
      </c>
      <c r="L27777" s="9">
        <f t="shared" si="433"/>
        <v>0</v>
      </c>
      <c r="O27777" s="8">
        <v>45542</v>
      </c>
      <c r="P27777" s="7">
        <v>0.10694444444444444</v>
      </c>
    </row>
    <row r="27778" spans="1:16" x14ac:dyDescent="0.25">
      <c r="A27778" s="10">
        <v>45542.107638888891</v>
      </c>
      <c r="B27778" t="s">
        <v>12</v>
      </c>
      <c r="C27778">
        <v>86.78</v>
      </c>
      <c r="D27778">
        <v>-37</v>
      </c>
      <c r="E27778" s="9">
        <v>4333.9055116028803</v>
      </c>
      <c r="F27778">
        <v>-2814.7879198966398</v>
      </c>
      <c r="G27778">
        <v>76.075349186395599</v>
      </c>
      <c r="H27778">
        <v>0</v>
      </c>
      <c r="I27778">
        <v>519.11759170623895</v>
      </c>
      <c r="J27778">
        <v>-4.1905516999999897</v>
      </c>
      <c r="K27778">
        <v>9</v>
      </c>
      <c r="L27778" s="9">
        <f t="shared" si="433"/>
        <v>0</v>
      </c>
      <c r="O27778" s="8">
        <v>45542</v>
      </c>
      <c r="P27778" s="7">
        <v>0.1076388888888889</v>
      </c>
    </row>
    <row r="27779" spans="1:16" x14ac:dyDescent="0.25">
      <c r="A27779" s="10">
        <v>45542.10833333333</v>
      </c>
      <c r="B27779" t="s">
        <v>12</v>
      </c>
      <c r="C27779">
        <v>88.24</v>
      </c>
      <c r="D27779">
        <v>-38</v>
      </c>
      <c r="E27779" s="9">
        <v>4422.1455116028801</v>
      </c>
      <c r="F27779">
        <v>-2903.02791989663</v>
      </c>
      <c r="G27779">
        <v>76.395471576227294</v>
      </c>
      <c r="H27779">
        <v>0</v>
      </c>
      <c r="I27779">
        <v>519.11759170623895</v>
      </c>
      <c r="J27779">
        <v>-1.8323008999999999</v>
      </c>
      <c r="K27779">
        <v>9</v>
      </c>
      <c r="L27779" s="9">
        <f t="shared" ref="L27779:L27842" si="434">IF(DAY(O27779 &lt;&gt; O27780), 1, 0)</f>
        <v>0</v>
      </c>
      <c r="O27779" s="8">
        <v>45542</v>
      </c>
      <c r="P27779" s="7">
        <v>0.10833333333333334</v>
      </c>
    </row>
    <row r="27780" spans="1:16" x14ac:dyDescent="0.25">
      <c r="A27780" s="10">
        <v>45542.109027777777</v>
      </c>
      <c r="B27780" t="s">
        <v>13</v>
      </c>
      <c r="C27780">
        <v>88.24</v>
      </c>
      <c r="D27780">
        <v>0</v>
      </c>
      <c r="E27780" s="9">
        <v>1069.02551160288</v>
      </c>
      <c r="F27780">
        <v>0</v>
      </c>
      <c r="G27780">
        <v>0</v>
      </c>
      <c r="H27780">
        <v>-450.09208010335999</v>
      </c>
      <c r="I27780">
        <v>69.025511602879007</v>
      </c>
      <c r="J27780">
        <v>4.8207214999999897</v>
      </c>
      <c r="K27780">
        <v>9</v>
      </c>
      <c r="L27780" s="9">
        <f t="shared" si="434"/>
        <v>0</v>
      </c>
      <c r="O27780" s="8">
        <v>45542</v>
      </c>
      <c r="P27780" s="7">
        <v>0.10902777777777778</v>
      </c>
    </row>
    <row r="27781" spans="1:16" x14ac:dyDescent="0.25">
      <c r="A27781" s="10">
        <v>45542.109722222223</v>
      </c>
      <c r="B27781" t="s">
        <v>14</v>
      </c>
      <c r="C27781">
        <v>85.8685714285714</v>
      </c>
      <c r="D27781">
        <v>1</v>
      </c>
      <c r="E27781" s="9">
        <v>983.15694017431201</v>
      </c>
      <c r="F27781">
        <v>85.8685714285714</v>
      </c>
      <c r="G27781">
        <v>85.8685714285714</v>
      </c>
      <c r="H27781">
        <v>0</v>
      </c>
      <c r="I27781">
        <v>69.025511602879007</v>
      </c>
      <c r="J27781">
        <v>6.0594675999999996</v>
      </c>
      <c r="K27781">
        <v>9</v>
      </c>
      <c r="L27781" s="9">
        <f t="shared" si="434"/>
        <v>0</v>
      </c>
      <c r="O27781" s="8">
        <v>45542</v>
      </c>
      <c r="P27781" s="7">
        <v>0.10972222222222222</v>
      </c>
    </row>
    <row r="27782" spans="1:16" x14ac:dyDescent="0.25">
      <c r="A27782" s="10">
        <v>45542.11041666667</v>
      </c>
      <c r="B27782" t="s">
        <v>14</v>
      </c>
      <c r="C27782">
        <v>78.650000000000006</v>
      </c>
      <c r="D27782">
        <v>2</v>
      </c>
      <c r="E27782" s="9">
        <v>904.50694017431204</v>
      </c>
      <c r="F27782">
        <v>164.51857142857099</v>
      </c>
      <c r="G27782">
        <v>82.259285714285696</v>
      </c>
      <c r="H27782">
        <v>0</v>
      </c>
      <c r="I27782">
        <v>69.025511602879007</v>
      </c>
      <c r="J27782">
        <v>5.7525437999999998</v>
      </c>
      <c r="K27782">
        <v>9</v>
      </c>
      <c r="L27782" s="9">
        <f t="shared" si="434"/>
        <v>0</v>
      </c>
      <c r="O27782" s="8">
        <v>45542</v>
      </c>
      <c r="P27782" s="7">
        <v>0.11041666666666666</v>
      </c>
    </row>
    <row r="27783" spans="1:16" x14ac:dyDescent="0.25">
      <c r="A27783" s="10">
        <v>45542.111111111109</v>
      </c>
      <c r="B27783" t="s">
        <v>14</v>
      </c>
      <c r="C27783">
        <v>79.673333333333304</v>
      </c>
      <c r="D27783">
        <v>3</v>
      </c>
      <c r="E27783" s="9">
        <v>824.83360684097897</v>
      </c>
      <c r="F27783">
        <v>244.191904761904</v>
      </c>
      <c r="G27783">
        <v>81.397301587301499</v>
      </c>
      <c r="H27783">
        <v>0</v>
      </c>
      <c r="I27783">
        <v>69.025511602879007</v>
      </c>
      <c r="J27783">
        <v>7.1008142999999899</v>
      </c>
      <c r="K27783">
        <v>9</v>
      </c>
      <c r="L27783" s="9">
        <f t="shared" si="434"/>
        <v>0</v>
      </c>
      <c r="O27783" s="8">
        <v>45542</v>
      </c>
      <c r="P27783" s="7">
        <v>0.1111111111111111</v>
      </c>
    </row>
    <row r="27784" spans="1:16" x14ac:dyDescent="0.25">
      <c r="A27784" s="10">
        <v>45542.111805555556</v>
      </c>
      <c r="B27784" t="s">
        <v>14</v>
      </c>
      <c r="C27784">
        <v>80.0266666666666</v>
      </c>
      <c r="D27784">
        <v>4</v>
      </c>
      <c r="E27784" s="9">
        <v>744.80694017431199</v>
      </c>
      <c r="F27784">
        <v>324.21857142857101</v>
      </c>
      <c r="G27784">
        <v>81.054642857142795</v>
      </c>
      <c r="H27784">
        <v>0</v>
      </c>
      <c r="I27784">
        <v>69.025511602879007</v>
      </c>
      <c r="J27784">
        <v>6.8392302000000003</v>
      </c>
      <c r="K27784">
        <v>9</v>
      </c>
      <c r="L27784" s="9">
        <f t="shared" si="434"/>
        <v>0</v>
      </c>
      <c r="O27784" s="8">
        <v>45542</v>
      </c>
      <c r="P27784" s="7">
        <v>0.11180555555555556</v>
      </c>
    </row>
    <row r="27785" spans="1:16" x14ac:dyDescent="0.25">
      <c r="A27785" s="10">
        <v>45542.112500000003</v>
      </c>
      <c r="B27785" t="s">
        <v>14</v>
      </c>
      <c r="C27785">
        <v>80.377857142857096</v>
      </c>
      <c r="D27785">
        <v>5</v>
      </c>
      <c r="E27785" s="9">
        <v>664.42908303145498</v>
      </c>
      <c r="F27785">
        <v>404.59642857142802</v>
      </c>
      <c r="G27785">
        <v>80.919285714285706</v>
      </c>
      <c r="H27785">
        <v>0</v>
      </c>
      <c r="I27785">
        <v>69.025511602879007</v>
      </c>
      <c r="J27785">
        <v>5.3839421999999999</v>
      </c>
      <c r="K27785">
        <v>9</v>
      </c>
      <c r="L27785" s="9">
        <f t="shared" si="434"/>
        <v>0</v>
      </c>
      <c r="O27785" s="8">
        <v>45542</v>
      </c>
      <c r="P27785" s="7">
        <v>0.1125</v>
      </c>
    </row>
    <row r="27786" spans="1:16" x14ac:dyDescent="0.25">
      <c r="A27786" s="10">
        <v>45542.113194444442</v>
      </c>
      <c r="B27786" t="s">
        <v>14</v>
      </c>
      <c r="C27786">
        <v>80.405000000000001</v>
      </c>
      <c r="D27786">
        <v>6</v>
      </c>
      <c r="E27786" s="9">
        <v>584.02408303145501</v>
      </c>
      <c r="F27786">
        <v>485.00142857142799</v>
      </c>
      <c r="G27786">
        <v>80.833571428571403</v>
      </c>
      <c r="H27786">
        <v>0</v>
      </c>
      <c r="I27786">
        <v>69.025511602879007</v>
      </c>
      <c r="J27786">
        <v>6.4235046999999996</v>
      </c>
      <c r="K27786">
        <v>9</v>
      </c>
      <c r="L27786" s="9">
        <f t="shared" si="434"/>
        <v>0</v>
      </c>
      <c r="O27786" s="8">
        <v>45542</v>
      </c>
      <c r="P27786" s="7">
        <v>0.11319444444444444</v>
      </c>
    </row>
    <row r="27787" spans="1:16" x14ac:dyDescent="0.25">
      <c r="A27787" s="10">
        <v>45542.113888888889</v>
      </c>
      <c r="B27787" t="s">
        <v>14</v>
      </c>
      <c r="C27787">
        <v>85.805000000000007</v>
      </c>
      <c r="D27787">
        <v>7</v>
      </c>
      <c r="E27787" s="9">
        <v>498.219083031455</v>
      </c>
      <c r="F27787">
        <v>570.806428571428</v>
      </c>
      <c r="G27787">
        <v>81.543775510204</v>
      </c>
      <c r="H27787">
        <v>0</v>
      </c>
      <c r="I27787">
        <v>69.025511602879007</v>
      </c>
      <c r="J27787">
        <v>7.2285151999999897</v>
      </c>
      <c r="K27787">
        <v>9</v>
      </c>
      <c r="L27787" s="9">
        <f t="shared" si="434"/>
        <v>0</v>
      </c>
      <c r="O27787" s="8">
        <v>45542</v>
      </c>
      <c r="P27787" s="7">
        <v>0.11388888888888889</v>
      </c>
    </row>
    <row r="27788" spans="1:16" x14ac:dyDescent="0.25">
      <c r="A27788" s="10">
        <v>45542.862500000003</v>
      </c>
      <c r="B27788" t="s">
        <v>14</v>
      </c>
      <c r="C27788">
        <v>82.674999999999997</v>
      </c>
      <c r="D27788">
        <v>8</v>
      </c>
      <c r="E27788" s="9">
        <v>415.54408303145499</v>
      </c>
      <c r="F27788">
        <v>653.48142857142795</v>
      </c>
      <c r="G27788">
        <v>81.685178571428494</v>
      </c>
      <c r="H27788">
        <v>0</v>
      </c>
      <c r="I27788">
        <v>69.025511602879007</v>
      </c>
      <c r="J27788">
        <v>10.699746099999899</v>
      </c>
      <c r="K27788">
        <v>9</v>
      </c>
      <c r="L27788" s="9">
        <f t="shared" si="434"/>
        <v>0</v>
      </c>
      <c r="O27788" s="8">
        <v>45542</v>
      </c>
      <c r="P27788" s="7">
        <v>0.86250000000000004</v>
      </c>
    </row>
    <row r="27789" spans="1:16" x14ac:dyDescent="0.25">
      <c r="A27789" s="10">
        <v>45542.888194444444</v>
      </c>
      <c r="B27789" t="s">
        <v>14</v>
      </c>
      <c r="C27789">
        <v>84.91</v>
      </c>
      <c r="D27789">
        <v>9</v>
      </c>
      <c r="E27789" s="9">
        <v>330.63408303145502</v>
      </c>
      <c r="F27789">
        <v>738.39142857142804</v>
      </c>
      <c r="G27789">
        <v>82.043492063491996</v>
      </c>
      <c r="H27789">
        <v>0</v>
      </c>
      <c r="I27789">
        <v>69.025511602879007</v>
      </c>
      <c r="J27789">
        <v>10.2391266999999</v>
      </c>
      <c r="K27789">
        <v>9</v>
      </c>
      <c r="L27789" s="9">
        <f t="shared" si="434"/>
        <v>0</v>
      </c>
      <c r="O27789" s="8">
        <v>45542</v>
      </c>
      <c r="P27789" s="7">
        <v>0.8881944444444444</v>
      </c>
    </row>
    <row r="27790" spans="1:16" x14ac:dyDescent="0.25">
      <c r="A27790" s="10">
        <v>45542.895138888889</v>
      </c>
      <c r="B27790" t="s">
        <v>14</v>
      </c>
      <c r="C27790">
        <v>75.680000000000007</v>
      </c>
      <c r="D27790">
        <v>10</v>
      </c>
      <c r="E27790" s="9">
        <v>254.95408303145501</v>
      </c>
      <c r="F27790">
        <v>814.07142857142799</v>
      </c>
      <c r="G27790">
        <v>81.407142857142802</v>
      </c>
      <c r="H27790">
        <v>0</v>
      </c>
      <c r="I27790">
        <v>69.025511602879007</v>
      </c>
      <c r="J27790">
        <v>9.3507447999999904</v>
      </c>
      <c r="K27790">
        <v>9</v>
      </c>
      <c r="L27790" s="9">
        <f t="shared" si="434"/>
        <v>0</v>
      </c>
      <c r="O27790" s="8">
        <v>45542</v>
      </c>
      <c r="P27790" s="7">
        <v>0.89513888888888893</v>
      </c>
    </row>
    <row r="27791" spans="1:16" x14ac:dyDescent="0.25">
      <c r="A27791" s="10">
        <v>45542.896527777775</v>
      </c>
      <c r="B27791" t="s">
        <v>14</v>
      </c>
      <c r="C27791">
        <v>84.15</v>
      </c>
      <c r="D27791">
        <v>11</v>
      </c>
      <c r="E27791" s="9">
        <v>170.80408303145501</v>
      </c>
      <c r="F27791">
        <v>898.22142857142796</v>
      </c>
      <c r="G27791">
        <v>81.656493506493405</v>
      </c>
      <c r="H27791">
        <v>0</v>
      </c>
      <c r="I27791">
        <v>69.025511602879007</v>
      </c>
      <c r="J27791">
        <v>5.9407331000000001</v>
      </c>
      <c r="K27791">
        <v>9</v>
      </c>
      <c r="L27791" s="9">
        <f t="shared" si="434"/>
        <v>0</v>
      </c>
      <c r="O27791" s="8">
        <v>45542</v>
      </c>
      <c r="P27791" s="7">
        <v>0.89652777777777781</v>
      </c>
    </row>
    <row r="27792" spans="1:16" x14ac:dyDescent="0.25">
      <c r="A27792" s="10">
        <v>45542.897916666669</v>
      </c>
      <c r="B27792" t="s">
        <v>14</v>
      </c>
      <c r="C27792">
        <v>81.62</v>
      </c>
      <c r="D27792">
        <v>12</v>
      </c>
      <c r="E27792" s="9">
        <v>89.184083031455401</v>
      </c>
      <c r="F27792">
        <v>979.84142857142797</v>
      </c>
      <c r="G27792">
        <v>81.653452380952302</v>
      </c>
      <c r="H27792">
        <v>0</v>
      </c>
      <c r="I27792">
        <v>69.025511602879007</v>
      </c>
      <c r="J27792">
        <v>10.753843499999901</v>
      </c>
      <c r="K27792">
        <v>9</v>
      </c>
      <c r="L27792" s="9">
        <f t="shared" si="434"/>
        <v>0</v>
      </c>
      <c r="O27792" s="8">
        <v>45542</v>
      </c>
      <c r="P27792" s="7">
        <v>0.8979166666666667</v>
      </c>
    </row>
    <row r="27793" spans="1:16" x14ac:dyDescent="0.25">
      <c r="A27793" s="10">
        <v>45542.902777777781</v>
      </c>
      <c r="B27793" t="s">
        <v>14</v>
      </c>
      <c r="C27793">
        <v>76.584999999999994</v>
      </c>
      <c r="D27793">
        <v>13</v>
      </c>
      <c r="E27793" s="9">
        <v>12.5990830314554</v>
      </c>
      <c r="F27793">
        <v>1056.42642857142</v>
      </c>
      <c r="G27793">
        <v>81.263571428571396</v>
      </c>
      <c r="H27793">
        <v>0</v>
      </c>
      <c r="I27793">
        <v>69.025511602879007</v>
      </c>
      <c r="J27793">
        <v>10.3769402999999</v>
      </c>
      <c r="K27793">
        <v>9</v>
      </c>
      <c r="L27793" s="9">
        <f t="shared" si="434"/>
        <v>0</v>
      </c>
      <c r="O27793" s="8">
        <v>45542</v>
      </c>
      <c r="P27793" s="7">
        <v>0.90277777777777779</v>
      </c>
    </row>
    <row r="27794" spans="1:16" x14ac:dyDescent="0.25">
      <c r="A27794" s="10">
        <v>45542.936111111114</v>
      </c>
      <c r="B27794" t="s">
        <v>13</v>
      </c>
      <c r="C27794">
        <v>77.41</v>
      </c>
      <c r="D27794">
        <v>0</v>
      </c>
      <c r="E27794" s="9">
        <v>1018.92908303145</v>
      </c>
      <c r="F27794">
        <v>0</v>
      </c>
      <c r="G27794">
        <v>0</v>
      </c>
      <c r="H27794">
        <v>-50.096428571428497</v>
      </c>
      <c r="I27794">
        <v>18.929083031450499</v>
      </c>
      <c r="J27794">
        <v>-2.9919365999999998</v>
      </c>
      <c r="K27794">
        <v>9</v>
      </c>
      <c r="L27794" s="9">
        <f t="shared" si="434"/>
        <v>0</v>
      </c>
      <c r="O27794" s="8">
        <v>45542</v>
      </c>
      <c r="P27794" s="7">
        <v>0.93611111111111112</v>
      </c>
    </row>
    <row r="27795" spans="1:16" x14ac:dyDescent="0.25">
      <c r="A27795" s="10">
        <v>45542.9375</v>
      </c>
      <c r="B27795" t="s">
        <v>12</v>
      </c>
      <c r="C27795">
        <v>76.606666666666598</v>
      </c>
      <c r="D27795">
        <v>-1</v>
      </c>
      <c r="E27795" s="9">
        <v>1095.5357496981201</v>
      </c>
      <c r="F27795">
        <v>-76.606666666666598</v>
      </c>
      <c r="G27795">
        <v>76.606666666666598</v>
      </c>
      <c r="H27795">
        <v>0</v>
      </c>
      <c r="I27795">
        <v>18.929083031450499</v>
      </c>
      <c r="J27795">
        <v>-3.4093224000000002</v>
      </c>
      <c r="K27795">
        <v>9</v>
      </c>
      <c r="L27795" s="9">
        <f t="shared" si="434"/>
        <v>0</v>
      </c>
      <c r="O27795" s="8">
        <v>45542</v>
      </c>
      <c r="P27795" s="7">
        <v>0.9375</v>
      </c>
    </row>
    <row r="27796" spans="1:16" x14ac:dyDescent="0.25">
      <c r="A27796" s="10">
        <v>45542.938194444447</v>
      </c>
      <c r="B27796" t="s">
        <v>12</v>
      </c>
      <c r="C27796">
        <v>75.930000000000007</v>
      </c>
      <c r="D27796">
        <v>-2</v>
      </c>
      <c r="E27796" s="9">
        <v>1171.4657496981199</v>
      </c>
      <c r="F27796">
        <v>-152.53666666666601</v>
      </c>
      <c r="G27796">
        <v>76.268333333333302</v>
      </c>
      <c r="H27796">
        <v>0</v>
      </c>
      <c r="I27796">
        <v>18.929083031450499</v>
      </c>
      <c r="J27796">
        <v>-5.4678848999999996</v>
      </c>
      <c r="K27796">
        <v>9</v>
      </c>
      <c r="L27796" s="9">
        <f t="shared" si="434"/>
        <v>0</v>
      </c>
      <c r="O27796" s="8">
        <v>45542</v>
      </c>
      <c r="P27796" s="7">
        <v>0.93819444444444444</v>
      </c>
    </row>
    <row r="27797" spans="1:16" x14ac:dyDescent="0.25">
      <c r="A27797" s="10">
        <v>45542.939583333333</v>
      </c>
      <c r="B27797" t="s">
        <v>12</v>
      </c>
      <c r="C27797">
        <v>77.900000000000006</v>
      </c>
      <c r="D27797">
        <v>-3</v>
      </c>
      <c r="E27797" s="9">
        <v>1249.36574969812</v>
      </c>
      <c r="F27797">
        <v>-230.43666666666601</v>
      </c>
      <c r="G27797">
        <v>76.812222222222204</v>
      </c>
      <c r="H27797">
        <v>0</v>
      </c>
      <c r="I27797">
        <v>18.929083031450499</v>
      </c>
      <c r="J27797">
        <v>-4.6571954</v>
      </c>
      <c r="K27797">
        <v>9</v>
      </c>
      <c r="L27797" s="9">
        <f t="shared" si="434"/>
        <v>0</v>
      </c>
      <c r="O27797" s="8">
        <v>45542</v>
      </c>
      <c r="P27797" s="7">
        <v>0.93958333333333333</v>
      </c>
    </row>
    <row r="27798" spans="1:16" x14ac:dyDescent="0.25">
      <c r="A27798" s="10">
        <v>45542.942361111112</v>
      </c>
      <c r="B27798" t="s">
        <v>12</v>
      </c>
      <c r="C27798">
        <v>74.209999999999994</v>
      </c>
      <c r="D27798">
        <v>-4</v>
      </c>
      <c r="E27798" s="9">
        <v>1323.57574969812</v>
      </c>
      <c r="F27798">
        <v>-304.64666666666602</v>
      </c>
      <c r="G27798">
        <v>76.161666666666605</v>
      </c>
      <c r="H27798">
        <v>0</v>
      </c>
      <c r="I27798">
        <v>18.929083031450499</v>
      </c>
      <c r="J27798">
        <v>-3.8875413999999999</v>
      </c>
      <c r="K27798">
        <v>9</v>
      </c>
      <c r="L27798" s="9">
        <f t="shared" si="434"/>
        <v>0</v>
      </c>
      <c r="O27798" s="8">
        <v>45542</v>
      </c>
      <c r="P27798" s="7">
        <v>0.94236111111111109</v>
      </c>
    </row>
    <row r="27799" spans="1:16" x14ac:dyDescent="0.25">
      <c r="A27799" s="10">
        <v>45542.946527777778</v>
      </c>
      <c r="B27799" t="s">
        <v>12</v>
      </c>
      <c r="C27799">
        <v>77.7</v>
      </c>
      <c r="D27799">
        <v>-5</v>
      </c>
      <c r="E27799" s="9">
        <v>1401.2757496981201</v>
      </c>
      <c r="F27799">
        <v>-382.34666666666601</v>
      </c>
      <c r="G27799">
        <v>76.469333333333296</v>
      </c>
      <c r="H27799">
        <v>0</v>
      </c>
      <c r="I27799">
        <v>18.929083031450499</v>
      </c>
      <c r="J27799">
        <v>-1.6584912000000001</v>
      </c>
      <c r="K27799">
        <v>9</v>
      </c>
      <c r="L27799" s="9">
        <f t="shared" si="434"/>
        <v>0</v>
      </c>
      <c r="O27799" s="8">
        <v>45542</v>
      </c>
      <c r="P27799" s="7">
        <v>0.94652777777777775</v>
      </c>
    </row>
    <row r="27800" spans="1:16" x14ac:dyDescent="0.25">
      <c r="A27800" s="10">
        <v>45542.947222222225</v>
      </c>
      <c r="B27800" t="s">
        <v>12</v>
      </c>
      <c r="C27800">
        <v>73.783333333333303</v>
      </c>
      <c r="D27800">
        <v>-6</v>
      </c>
      <c r="E27800" s="9">
        <v>1475.05908303145</v>
      </c>
      <c r="F27800">
        <v>-456.13</v>
      </c>
      <c r="G27800">
        <v>76.021666666666604</v>
      </c>
      <c r="H27800">
        <v>0</v>
      </c>
      <c r="I27800">
        <v>18.929083031450499</v>
      </c>
      <c r="J27800">
        <v>-2.0472717</v>
      </c>
      <c r="K27800">
        <v>9</v>
      </c>
      <c r="L27800" s="9">
        <f t="shared" si="434"/>
        <v>0</v>
      </c>
      <c r="O27800" s="8">
        <v>45542</v>
      </c>
      <c r="P27800" s="7">
        <v>0.94722222222222219</v>
      </c>
    </row>
    <row r="27801" spans="1:16" x14ac:dyDescent="0.25">
      <c r="A27801" s="10">
        <v>45542.95</v>
      </c>
      <c r="B27801" t="s">
        <v>12</v>
      </c>
      <c r="C27801">
        <v>74.069999999999993</v>
      </c>
      <c r="D27801">
        <v>-7</v>
      </c>
      <c r="E27801" s="9">
        <v>1549.1290830314499</v>
      </c>
      <c r="F27801">
        <v>-530.20000000000005</v>
      </c>
      <c r="G27801">
        <v>75.742857142857105</v>
      </c>
      <c r="H27801">
        <v>0</v>
      </c>
      <c r="I27801">
        <v>18.929083031450499</v>
      </c>
      <c r="J27801">
        <v>-2.0072347000000001</v>
      </c>
      <c r="K27801">
        <v>9</v>
      </c>
      <c r="L27801" s="9">
        <f t="shared" si="434"/>
        <v>0</v>
      </c>
      <c r="O27801" s="8">
        <v>45542</v>
      </c>
      <c r="P27801" s="7">
        <v>0.95</v>
      </c>
    </row>
    <row r="27802" spans="1:16" x14ac:dyDescent="0.25">
      <c r="A27802" s="10">
        <v>45542.95416666667</v>
      </c>
      <c r="B27802" t="s">
        <v>12</v>
      </c>
      <c r="C27802">
        <v>75.91</v>
      </c>
      <c r="D27802">
        <v>-8</v>
      </c>
      <c r="E27802" s="9">
        <v>1625.03908303145</v>
      </c>
      <c r="F27802">
        <v>-606.11</v>
      </c>
      <c r="G27802">
        <v>75.763750000000002</v>
      </c>
      <c r="H27802">
        <v>0</v>
      </c>
      <c r="I27802">
        <v>18.929083031450499</v>
      </c>
      <c r="J27802">
        <v>-2.2113366000000001</v>
      </c>
      <c r="K27802">
        <v>9</v>
      </c>
      <c r="L27802" s="9">
        <f t="shared" si="434"/>
        <v>0</v>
      </c>
      <c r="O27802" s="8">
        <v>45542</v>
      </c>
      <c r="P27802" s="7">
        <v>0.95416666666666672</v>
      </c>
    </row>
    <row r="27803" spans="1:16" x14ac:dyDescent="0.25">
      <c r="A27803" s="10">
        <v>45542.958333333336</v>
      </c>
      <c r="B27803" t="s">
        <v>12</v>
      </c>
      <c r="C27803">
        <v>74.501249999999999</v>
      </c>
      <c r="D27803">
        <v>-9</v>
      </c>
      <c r="E27803" s="9">
        <v>1699.54033303145</v>
      </c>
      <c r="F27803">
        <v>-680.61125000000004</v>
      </c>
      <c r="G27803">
        <v>75.623472222222205</v>
      </c>
      <c r="H27803">
        <v>0</v>
      </c>
      <c r="I27803">
        <v>18.929083031450499</v>
      </c>
      <c r="J27803">
        <v>-1.2745280000000001</v>
      </c>
      <c r="K27803">
        <v>9</v>
      </c>
      <c r="L27803" s="9">
        <f t="shared" si="434"/>
        <v>0</v>
      </c>
      <c r="O27803" s="8">
        <v>45542</v>
      </c>
      <c r="P27803" s="7">
        <v>0.95833333333333337</v>
      </c>
    </row>
    <row r="27804" spans="1:16" x14ac:dyDescent="0.25">
      <c r="A27804" s="10">
        <v>45542.961111111108</v>
      </c>
      <c r="B27804" t="s">
        <v>12</v>
      </c>
      <c r="C27804">
        <v>78</v>
      </c>
      <c r="D27804">
        <v>-10</v>
      </c>
      <c r="E27804" s="9">
        <v>1777.54033303145</v>
      </c>
      <c r="F27804">
        <v>-758.61125000000004</v>
      </c>
      <c r="G27804">
        <v>75.861125000000001</v>
      </c>
      <c r="H27804">
        <v>0</v>
      </c>
      <c r="I27804">
        <v>18.929083031450499</v>
      </c>
      <c r="J27804">
        <v>-0.26779340000000001</v>
      </c>
      <c r="K27804">
        <v>9</v>
      </c>
      <c r="L27804" s="9">
        <f t="shared" si="434"/>
        <v>0</v>
      </c>
      <c r="O27804" s="8">
        <v>45542</v>
      </c>
      <c r="P27804" s="7">
        <v>0.96111111111111114</v>
      </c>
    </row>
    <row r="27805" spans="1:16" x14ac:dyDescent="0.25">
      <c r="A27805" s="10">
        <v>45542.962500000001</v>
      </c>
      <c r="B27805" t="s">
        <v>12</v>
      </c>
      <c r="C27805">
        <v>77.176666666666605</v>
      </c>
      <c r="D27805">
        <v>-11</v>
      </c>
      <c r="E27805" s="9">
        <v>1854.7169996981199</v>
      </c>
      <c r="F27805">
        <v>-835.78791666666598</v>
      </c>
      <c r="G27805">
        <v>75.9807196969697</v>
      </c>
      <c r="H27805">
        <v>0</v>
      </c>
      <c r="I27805">
        <v>18.929083031450499</v>
      </c>
      <c r="J27805">
        <v>-0.90685740000000004</v>
      </c>
      <c r="K27805">
        <v>9</v>
      </c>
      <c r="L27805" s="9">
        <f t="shared" si="434"/>
        <v>0</v>
      </c>
      <c r="O27805" s="8">
        <v>45542</v>
      </c>
      <c r="P27805" s="7">
        <v>0.96250000000000002</v>
      </c>
    </row>
    <row r="27806" spans="1:16" x14ac:dyDescent="0.25">
      <c r="A27806" s="10">
        <v>45542.963194444441</v>
      </c>
      <c r="B27806" t="s">
        <v>13</v>
      </c>
      <c r="C27806">
        <v>77.87</v>
      </c>
      <c r="D27806">
        <v>0</v>
      </c>
      <c r="E27806" s="9">
        <v>998.14699969812204</v>
      </c>
      <c r="F27806">
        <v>0</v>
      </c>
      <c r="G27806">
        <v>0</v>
      </c>
      <c r="H27806">
        <v>-20.782083333333301</v>
      </c>
      <c r="I27806">
        <v>-1.85300030188284</v>
      </c>
      <c r="J27806">
        <v>1.4527448999999899</v>
      </c>
      <c r="K27806">
        <v>9</v>
      </c>
      <c r="L27806" s="9">
        <f t="shared" si="434"/>
        <v>0</v>
      </c>
      <c r="O27806" s="8">
        <v>45542</v>
      </c>
      <c r="P27806" s="7">
        <v>0.96319444444444446</v>
      </c>
    </row>
    <row r="27807" spans="1:16" x14ac:dyDescent="0.25">
      <c r="A27807" s="10">
        <v>45542.969444444447</v>
      </c>
      <c r="B27807" t="s">
        <v>14</v>
      </c>
      <c r="C27807">
        <v>73.547777777777696</v>
      </c>
      <c r="D27807">
        <v>1</v>
      </c>
      <c r="E27807" s="9">
        <v>924.59922192034401</v>
      </c>
      <c r="F27807">
        <v>73.547777777777696</v>
      </c>
      <c r="G27807">
        <v>73.547777777777696</v>
      </c>
      <c r="H27807">
        <v>0</v>
      </c>
      <c r="I27807">
        <v>-1.85300030188284</v>
      </c>
      <c r="J27807">
        <v>2.6708889</v>
      </c>
      <c r="K27807">
        <v>9</v>
      </c>
      <c r="L27807" s="9">
        <f t="shared" si="434"/>
        <v>0</v>
      </c>
      <c r="O27807" s="8">
        <v>45542</v>
      </c>
      <c r="P27807" s="7">
        <v>0.96944444444444444</v>
      </c>
    </row>
    <row r="27808" spans="1:16" x14ac:dyDescent="0.25">
      <c r="A27808" s="10">
        <v>45542.974305555559</v>
      </c>
      <c r="B27808" t="s">
        <v>14</v>
      </c>
      <c r="C27808">
        <v>74.578000000000003</v>
      </c>
      <c r="D27808">
        <v>2</v>
      </c>
      <c r="E27808" s="9">
        <v>850.02122192034403</v>
      </c>
      <c r="F27808">
        <v>148.12577777777699</v>
      </c>
      <c r="G27808">
        <v>74.062888888888807</v>
      </c>
      <c r="H27808">
        <v>0</v>
      </c>
      <c r="I27808">
        <v>-1.85300030188284</v>
      </c>
      <c r="J27808">
        <v>2.086039</v>
      </c>
      <c r="K27808">
        <v>9</v>
      </c>
      <c r="L27808" s="9">
        <f t="shared" si="434"/>
        <v>0</v>
      </c>
      <c r="O27808" s="8">
        <v>45542</v>
      </c>
      <c r="P27808" s="7">
        <v>0.97430555555555554</v>
      </c>
    </row>
    <row r="27809" spans="1:16" x14ac:dyDescent="0.25">
      <c r="A27809" s="10">
        <v>45542.977083333331</v>
      </c>
      <c r="B27809" t="s">
        <v>14</v>
      </c>
      <c r="C27809">
        <v>77.36</v>
      </c>
      <c r="D27809">
        <v>3</v>
      </c>
      <c r="E27809" s="9">
        <v>772.66122192034402</v>
      </c>
      <c r="F27809">
        <v>225.485777777777</v>
      </c>
      <c r="G27809">
        <v>75.1619259259259</v>
      </c>
      <c r="H27809">
        <v>0</v>
      </c>
      <c r="I27809">
        <v>-1.85300030188284</v>
      </c>
      <c r="J27809">
        <v>0.112946200000001</v>
      </c>
      <c r="K27809">
        <v>9</v>
      </c>
      <c r="L27809" s="9">
        <f t="shared" si="434"/>
        <v>0</v>
      </c>
      <c r="O27809" s="8">
        <v>45542</v>
      </c>
      <c r="P27809" s="7">
        <v>0.9770833333333333</v>
      </c>
    </row>
    <row r="27810" spans="1:16" x14ac:dyDescent="0.25">
      <c r="A27810" s="10">
        <v>45542.979861111111</v>
      </c>
      <c r="B27810" t="s">
        <v>14</v>
      </c>
      <c r="C27810">
        <v>77.353333333333296</v>
      </c>
      <c r="D27810">
        <v>4</v>
      </c>
      <c r="E27810" s="9">
        <v>695.30788858701101</v>
      </c>
      <c r="F27810">
        <v>302.83911111111098</v>
      </c>
      <c r="G27810">
        <v>75.709777777777703</v>
      </c>
      <c r="H27810">
        <v>0</v>
      </c>
      <c r="I27810">
        <v>-1.85300030188284</v>
      </c>
      <c r="J27810">
        <v>0.90034720000000001</v>
      </c>
      <c r="K27810">
        <v>9</v>
      </c>
      <c r="L27810" s="9">
        <f t="shared" si="434"/>
        <v>0</v>
      </c>
      <c r="O27810" s="8">
        <v>45542</v>
      </c>
      <c r="P27810" s="7">
        <v>0.97986111111111107</v>
      </c>
    </row>
    <row r="27811" spans="1:16" x14ac:dyDescent="0.25">
      <c r="A27811" s="10">
        <v>45542.980555555558</v>
      </c>
      <c r="B27811" t="s">
        <v>14</v>
      </c>
      <c r="C27811">
        <v>78.071428571428498</v>
      </c>
      <c r="D27811">
        <v>5</v>
      </c>
      <c r="E27811" s="9">
        <v>617.236460015582</v>
      </c>
      <c r="F27811">
        <v>380.91053968253902</v>
      </c>
      <c r="G27811">
        <v>76.182107936507904</v>
      </c>
      <c r="H27811">
        <v>0</v>
      </c>
      <c r="I27811">
        <v>-1.85300030188284</v>
      </c>
      <c r="J27811">
        <v>0.48384570000000099</v>
      </c>
      <c r="K27811">
        <v>9</v>
      </c>
      <c r="L27811" s="9">
        <f t="shared" si="434"/>
        <v>0</v>
      </c>
      <c r="O27811" s="8">
        <v>45542</v>
      </c>
      <c r="P27811" s="7">
        <v>0.98055555555555551</v>
      </c>
    </row>
    <row r="27812" spans="1:16" x14ac:dyDescent="0.25">
      <c r="A27812" s="10">
        <v>45542.981249999997</v>
      </c>
      <c r="B27812" t="s">
        <v>14</v>
      </c>
      <c r="C27812">
        <v>77.78</v>
      </c>
      <c r="D27812">
        <v>6</v>
      </c>
      <c r="E27812" s="9">
        <v>539.45646001558202</v>
      </c>
      <c r="F27812">
        <v>458.690539682539</v>
      </c>
      <c r="G27812">
        <v>76.448423280423199</v>
      </c>
      <c r="H27812">
        <v>0</v>
      </c>
      <c r="I27812">
        <v>-1.85300030188284</v>
      </c>
      <c r="J27812">
        <v>6.6884900000001496E-2</v>
      </c>
      <c r="K27812">
        <v>9</v>
      </c>
      <c r="L27812" s="9">
        <f t="shared" si="434"/>
        <v>0</v>
      </c>
      <c r="O27812" s="8">
        <v>45542</v>
      </c>
      <c r="P27812" s="7">
        <v>0.98124999999999996</v>
      </c>
    </row>
    <row r="27813" spans="1:16" x14ac:dyDescent="0.25">
      <c r="A27813" s="10">
        <v>45542.98333333333</v>
      </c>
      <c r="B27813" t="s">
        <v>14</v>
      </c>
      <c r="C27813">
        <v>78.86</v>
      </c>
      <c r="D27813">
        <v>7</v>
      </c>
      <c r="E27813" s="9">
        <v>460.59646001558201</v>
      </c>
      <c r="F27813">
        <v>537.55053968253901</v>
      </c>
      <c r="G27813">
        <v>76.792934240362797</v>
      </c>
      <c r="H27813">
        <v>0</v>
      </c>
      <c r="I27813">
        <v>-1.85300030188284</v>
      </c>
      <c r="J27813">
        <v>2.8597082999999999</v>
      </c>
      <c r="K27813">
        <v>9</v>
      </c>
      <c r="L27813" s="9">
        <f t="shared" si="434"/>
        <v>0</v>
      </c>
      <c r="O27813" s="8">
        <v>45542</v>
      </c>
      <c r="P27813" s="7">
        <v>0.98333333333333328</v>
      </c>
    </row>
    <row r="27814" spans="1:16" x14ac:dyDescent="0.25">
      <c r="A27814" s="10">
        <v>45542.98541666667</v>
      </c>
      <c r="B27814" t="s">
        <v>14</v>
      </c>
      <c r="C27814">
        <v>79.723333333333301</v>
      </c>
      <c r="D27814">
        <v>8</v>
      </c>
      <c r="E27814" s="9">
        <v>380.87312668224899</v>
      </c>
      <c r="F27814">
        <v>617.27387301587305</v>
      </c>
      <c r="G27814">
        <v>77.159234126984103</v>
      </c>
      <c r="H27814">
        <v>0</v>
      </c>
      <c r="I27814">
        <v>-1.85300030188284</v>
      </c>
      <c r="J27814">
        <v>2.8737018999999999</v>
      </c>
      <c r="K27814">
        <v>9</v>
      </c>
      <c r="L27814" s="9">
        <f t="shared" si="434"/>
        <v>0</v>
      </c>
      <c r="O27814" s="8">
        <v>45542</v>
      </c>
      <c r="P27814" s="7">
        <v>0.98541666666666672</v>
      </c>
    </row>
    <row r="27815" spans="1:16" x14ac:dyDescent="0.25">
      <c r="A27815" s="10">
        <v>45542.991666666669</v>
      </c>
      <c r="B27815" t="s">
        <v>14</v>
      </c>
      <c r="C27815">
        <v>77.290000000000006</v>
      </c>
      <c r="D27815">
        <v>9</v>
      </c>
      <c r="E27815" s="9">
        <v>303.58312668224897</v>
      </c>
      <c r="F27815">
        <v>694.56387301587301</v>
      </c>
      <c r="G27815">
        <v>77.173763668430297</v>
      </c>
      <c r="H27815">
        <v>0</v>
      </c>
      <c r="I27815">
        <v>-1.85300030188284</v>
      </c>
      <c r="J27815">
        <v>3.5783138999999999</v>
      </c>
      <c r="K27815">
        <v>9</v>
      </c>
      <c r="L27815" s="9">
        <f t="shared" si="434"/>
        <v>0</v>
      </c>
      <c r="O27815" s="8">
        <v>45542</v>
      </c>
      <c r="P27815" s="7">
        <v>0.9916666666666667</v>
      </c>
    </row>
    <row r="27816" spans="1:16" x14ac:dyDescent="0.25">
      <c r="A27816" s="10">
        <v>45542.993055555555</v>
      </c>
      <c r="B27816" t="s">
        <v>14</v>
      </c>
      <c r="C27816">
        <v>77.878</v>
      </c>
      <c r="D27816">
        <v>10</v>
      </c>
      <c r="E27816" s="9">
        <v>225.70512668224899</v>
      </c>
      <c r="F27816">
        <v>772.44187301587294</v>
      </c>
      <c r="G27816">
        <v>77.244187301587303</v>
      </c>
      <c r="H27816">
        <v>0</v>
      </c>
      <c r="I27816">
        <v>-1.85300030188284</v>
      </c>
      <c r="J27816">
        <v>1.1454302000000001</v>
      </c>
      <c r="K27816">
        <v>9</v>
      </c>
      <c r="L27816" s="9">
        <f t="shared" si="434"/>
        <v>0</v>
      </c>
      <c r="O27816" s="8">
        <v>45542</v>
      </c>
      <c r="P27816" s="7">
        <v>0.99305555555555558</v>
      </c>
    </row>
    <row r="27817" spans="1:16" x14ac:dyDescent="0.25">
      <c r="A27817" s="10">
        <v>45542.993750000001</v>
      </c>
      <c r="B27817" t="s">
        <v>14</v>
      </c>
      <c r="C27817">
        <v>78</v>
      </c>
      <c r="D27817">
        <v>11</v>
      </c>
      <c r="E27817" s="9">
        <v>147.70512668224899</v>
      </c>
      <c r="F27817">
        <v>850.44187301587294</v>
      </c>
      <c r="G27817">
        <v>77.312897546897503</v>
      </c>
      <c r="H27817">
        <v>0</v>
      </c>
      <c r="I27817">
        <v>-1.85300030188284</v>
      </c>
      <c r="J27817">
        <v>1.7683960000000001</v>
      </c>
      <c r="K27817">
        <v>9</v>
      </c>
      <c r="L27817" s="9">
        <f t="shared" si="434"/>
        <v>0</v>
      </c>
      <c r="O27817" s="8">
        <v>45542</v>
      </c>
      <c r="P27817" s="7">
        <v>0.99375000000000002</v>
      </c>
    </row>
    <row r="27818" spans="1:16" x14ac:dyDescent="0.25">
      <c r="A27818" s="10">
        <v>45542.994444444441</v>
      </c>
      <c r="B27818" t="s">
        <v>13</v>
      </c>
      <c r="C27818">
        <v>75.403333333333293</v>
      </c>
      <c r="D27818">
        <v>0</v>
      </c>
      <c r="E27818" s="9">
        <v>977.14179334891503</v>
      </c>
      <c r="F27818">
        <v>0</v>
      </c>
      <c r="G27818">
        <v>0</v>
      </c>
      <c r="H27818">
        <v>-21.005206349206301</v>
      </c>
      <c r="I27818">
        <v>-22.858206651089102</v>
      </c>
      <c r="J27818">
        <v>-0.59728709999999996</v>
      </c>
      <c r="K27818">
        <v>9</v>
      </c>
      <c r="L27818" s="9">
        <f t="shared" si="434"/>
        <v>0</v>
      </c>
      <c r="O27818" s="8">
        <v>45542</v>
      </c>
      <c r="P27818" s="7">
        <v>0.99444444444444446</v>
      </c>
    </row>
    <row r="27819" spans="1:16" x14ac:dyDescent="0.25">
      <c r="A27819" s="10">
        <v>45542.996527777781</v>
      </c>
      <c r="B27819" t="s">
        <v>12</v>
      </c>
      <c r="C27819">
        <v>76.31</v>
      </c>
      <c r="D27819">
        <v>-1</v>
      </c>
      <c r="E27819" s="9">
        <v>1053.4517933489101</v>
      </c>
      <c r="F27819">
        <v>-76.31</v>
      </c>
      <c r="G27819">
        <v>76.31</v>
      </c>
      <c r="H27819">
        <v>0</v>
      </c>
      <c r="I27819">
        <v>-22.858206651089102</v>
      </c>
      <c r="J27819">
        <v>-5.1888300000000498E-2</v>
      </c>
      <c r="K27819">
        <v>9</v>
      </c>
      <c r="L27819" s="9">
        <f t="shared" si="434"/>
        <v>0</v>
      </c>
      <c r="O27819" s="8">
        <v>45542</v>
      </c>
      <c r="P27819" s="7">
        <v>0.99652777777777779</v>
      </c>
    </row>
    <row r="27820" spans="1:16" x14ac:dyDescent="0.25">
      <c r="A27820" s="10">
        <v>45542.997916666667</v>
      </c>
      <c r="B27820" t="s">
        <v>13</v>
      </c>
      <c r="C27820">
        <v>76.259999999999906</v>
      </c>
      <c r="D27820">
        <v>0</v>
      </c>
      <c r="E27820" s="9">
        <v>977.19179334891498</v>
      </c>
      <c r="F27820">
        <v>0</v>
      </c>
      <c r="G27820">
        <v>0</v>
      </c>
      <c r="H27820">
        <v>5.0000000000011299E-2</v>
      </c>
      <c r="I27820">
        <v>-22.808206651089101</v>
      </c>
      <c r="J27820">
        <v>1.41088809999999</v>
      </c>
      <c r="K27820">
        <v>9</v>
      </c>
      <c r="L27820" s="9">
        <f t="shared" si="434"/>
        <v>1</v>
      </c>
      <c r="O27820" s="8">
        <v>45542</v>
      </c>
      <c r="P27820" s="7">
        <v>0.99791666666666667</v>
      </c>
    </row>
    <row r="27821" spans="1:16" x14ac:dyDescent="0.25">
      <c r="A27821" s="10">
        <v>45543.004861111112</v>
      </c>
      <c r="B27821" t="s">
        <v>11</v>
      </c>
      <c r="C27821">
        <v>76.099999999999994</v>
      </c>
      <c r="D27821">
        <v>0</v>
      </c>
      <c r="E27821" s="9">
        <v>977.19179334891498</v>
      </c>
      <c r="F27821">
        <v>0</v>
      </c>
      <c r="G27821">
        <v>0</v>
      </c>
      <c r="H27821">
        <v>0</v>
      </c>
      <c r="I27821">
        <v>-22.808206651089101</v>
      </c>
      <c r="J27821">
        <v>10.822055000000001</v>
      </c>
      <c r="K27821">
        <v>9</v>
      </c>
      <c r="L27821" s="9">
        <f t="shared" si="434"/>
        <v>0</v>
      </c>
      <c r="O27821" s="8">
        <v>45543</v>
      </c>
      <c r="P27821" s="7">
        <v>4.8611111111111112E-3</v>
      </c>
    </row>
    <row r="27822" spans="1:16" x14ac:dyDescent="0.25">
      <c r="A27822" s="10">
        <v>45543.005555555559</v>
      </c>
      <c r="B27822" t="s">
        <v>14</v>
      </c>
      <c r="C27822">
        <v>76.97</v>
      </c>
      <c r="D27822">
        <v>1</v>
      </c>
      <c r="E27822" s="9">
        <v>900.22179334891496</v>
      </c>
      <c r="F27822">
        <v>76.97</v>
      </c>
      <c r="G27822">
        <v>76.97</v>
      </c>
      <c r="H27822">
        <v>0</v>
      </c>
      <c r="I27822">
        <v>-22.808206651089101</v>
      </c>
      <c r="J27822">
        <v>5.8192053499999998</v>
      </c>
      <c r="K27822">
        <v>9</v>
      </c>
      <c r="L27822" s="9">
        <f t="shared" si="434"/>
        <v>0</v>
      </c>
      <c r="O27822" s="8">
        <v>45543</v>
      </c>
      <c r="P27822" s="7">
        <v>5.5555555555555558E-3</v>
      </c>
    </row>
    <row r="27823" spans="1:16" x14ac:dyDescent="0.25">
      <c r="A27823" s="10">
        <v>45543.006249999999</v>
      </c>
      <c r="B27823" t="s">
        <v>14</v>
      </c>
      <c r="C27823">
        <v>77.45</v>
      </c>
      <c r="D27823">
        <v>2</v>
      </c>
      <c r="E27823" s="9">
        <v>822.77179334891503</v>
      </c>
      <c r="F27823">
        <v>154.41999999999999</v>
      </c>
      <c r="G27823">
        <v>77.209999999999994</v>
      </c>
      <c r="H27823">
        <v>0</v>
      </c>
      <c r="I27823">
        <v>-22.808206651089101</v>
      </c>
      <c r="J27823">
        <v>2.7148302333333301</v>
      </c>
      <c r="K27823">
        <v>9</v>
      </c>
      <c r="L27823" s="9">
        <f t="shared" si="434"/>
        <v>0</v>
      </c>
      <c r="O27823" s="8">
        <v>45543</v>
      </c>
      <c r="P27823" s="7">
        <v>6.2500000000000003E-3</v>
      </c>
    </row>
    <row r="27824" spans="1:16" x14ac:dyDescent="0.25">
      <c r="A27824" s="10">
        <v>45543.006944444445</v>
      </c>
      <c r="B27824" t="s">
        <v>14</v>
      </c>
      <c r="C27824">
        <v>77.75</v>
      </c>
      <c r="D27824">
        <v>3</v>
      </c>
      <c r="E27824" s="9">
        <v>745.02179334891503</v>
      </c>
      <c r="F27824">
        <v>232.17</v>
      </c>
      <c r="G27824">
        <v>77.39</v>
      </c>
      <c r="H27824">
        <v>0</v>
      </c>
      <c r="I27824">
        <v>-22.808206651089101</v>
      </c>
      <c r="J27824">
        <v>1.1669096000000001</v>
      </c>
      <c r="K27824">
        <v>9</v>
      </c>
      <c r="L27824" s="9">
        <f t="shared" si="434"/>
        <v>0</v>
      </c>
      <c r="O27824" s="8">
        <v>45543</v>
      </c>
      <c r="P27824" s="7">
        <v>6.9444444444444441E-3</v>
      </c>
    </row>
    <row r="27825" spans="1:16" x14ac:dyDescent="0.25">
      <c r="A27825" s="10">
        <v>45543.007638888892</v>
      </c>
      <c r="B27825" t="s">
        <v>13</v>
      </c>
      <c r="C27825">
        <v>77.745000000000005</v>
      </c>
      <c r="D27825">
        <v>0</v>
      </c>
      <c r="E27825" s="9">
        <v>978.25679334891504</v>
      </c>
      <c r="F27825">
        <v>0</v>
      </c>
      <c r="G27825">
        <v>0</v>
      </c>
      <c r="H27825">
        <v>1.06499999999999</v>
      </c>
      <c r="I27825">
        <v>-21.7432066510891</v>
      </c>
      <c r="J27825">
        <v>-1.9632873199999901</v>
      </c>
      <c r="K27825">
        <v>9</v>
      </c>
      <c r="L27825" s="9">
        <f t="shared" si="434"/>
        <v>0</v>
      </c>
      <c r="O27825" s="8">
        <v>45543</v>
      </c>
      <c r="P27825" s="7">
        <v>7.6388888888888886E-3</v>
      </c>
    </row>
    <row r="27826" spans="1:16" x14ac:dyDescent="0.25">
      <c r="A27826" s="10">
        <v>45543.011111111111</v>
      </c>
      <c r="B27826" t="s">
        <v>12</v>
      </c>
      <c r="C27826">
        <v>74.91</v>
      </c>
      <c r="D27826">
        <v>-1</v>
      </c>
      <c r="E27826" s="9">
        <v>1053.16679334891</v>
      </c>
      <c r="F27826">
        <v>-74.91</v>
      </c>
      <c r="G27826">
        <v>74.91</v>
      </c>
      <c r="H27826">
        <v>0</v>
      </c>
      <c r="I27826">
        <v>-21.7432066510891</v>
      </c>
      <c r="J27826">
        <v>-2.8323160999999901</v>
      </c>
      <c r="K27826">
        <v>9</v>
      </c>
      <c r="L27826" s="9">
        <f t="shared" si="434"/>
        <v>0</v>
      </c>
      <c r="O27826" s="8">
        <v>45543</v>
      </c>
      <c r="P27826" s="7">
        <v>1.1111111111111112E-2</v>
      </c>
    </row>
    <row r="27827" spans="1:16" x14ac:dyDescent="0.25">
      <c r="A27827" s="10">
        <v>45543.011805555558</v>
      </c>
      <c r="B27827" t="s">
        <v>12</v>
      </c>
      <c r="C27827">
        <v>74.91</v>
      </c>
      <c r="D27827">
        <v>-2</v>
      </c>
      <c r="E27827" s="9">
        <v>1128.0767933489101</v>
      </c>
      <c r="F27827">
        <v>-149.82</v>
      </c>
      <c r="G27827">
        <v>74.91</v>
      </c>
      <c r="H27827">
        <v>0</v>
      </c>
      <c r="I27827">
        <v>-21.7432066510891</v>
      </c>
      <c r="J27827">
        <v>-3.0993522285714201</v>
      </c>
      <c r="K27827">
        <v>9</v>
      </c>
      <c r="L27827" s="9">
        <f t="shared" si="434"/>
        <v>0</v>
      </c>
      <c r="O27827" s="8">
        <v>45543</v>
      </c>
      <c r="P27827" s="7">
        <v>1.1805555555555555E-2</v>
      </c>
    </row>
    <row r="27828" spans="1:16" x14ac:dyDescent="0.25">
      <c r="A27828" s="10">
        <v>45543.012499999997</v>
      </c>
      <c r="B27828" t="s">
        <v>12</v>
      </c>
      <c r="C27828">
        <v>77.5</v>
      </c>
      <c r="D27828">
        <v>-3</v>
      </c>
      <c r="E27828" s="9">
        <v>1205.5767933489101</v>
      </c>
      <c r="F27828">
        <v>-227.32</v>
      </c>
      <c r="G27828">
        <v>75.773333333333298</v>
      </c>
      <c r="H27828">
        <v>0</v>
      </c>
      <c r="I27828">
        <v>-21.7432066510891</v>
      </c>
      <c r="J27828">
        <v>-8.6347848875000004</v>
      </c>
      <c r="K27828">
        <v>9</v>
      </c>
      <c r="L27828" s="9">
        <f t="shared" si="434"/>
        <v>0</v>
      </c>
      <c r="O27828" s="8">
        <v>45543</v>
      </c>
      <c r="P27828" s="7">
        <v>1.2500000000000001E-2</v>
      </c>
    </row>
    <row r="27829" spans="1:16" x14ac:dyDescent="0.25">
      <c r="A27829" s="10">
        <v>45543.013194444444</v>
      </c>
      <c r="B27829" t="s">
        <v>12</v>
      </c>
      <c r="C27829">
        <v>77.09</v>
      </c>
      <c r="D27829">
        <v>-4</v>
      </c>
      <c r="E27829" s="9">
        <v>1282.66679334891</v>
      </c>
      <c r="F27829">
        <v>-304.409999999999</v>
      </c>
      <c r="G27829">
        <v>76.102499999999907</v>
      </c>
      <c r="H27829">
        <v>0</v>
      </c>
      <c r="I27829">
        <v>-21.7432066510891</v>
      </c>
      <c r="J27829">
        <v>-7.7279543444444396</v>
      </c>
      <c r="K27829">
        <v>9</v>
      </c>
      <c r="L27829" s="9">
        <f t="shared" si="434"/>
        <v>0</v>
      </c>
      <c r="O27829" s="8">
        <v>45543</v>
      </c>
      <c r="P27829" s="7">
        <v>1.3194444444444444E-2</v>
      </c>
    </row>
    <row r="27830" spans="1:16" x14ac:dyDescent="0.25">
      <c r="A27830" s="10">
        <v>45543.01458333333</v>
      </c>
      <c r="B27830" t="s">
        <v>12</v>
      </c>
      <c r="C27830">
        <v>76.010000000000005</v>
      </c>
      <c r="D27830">
        <v>-5</v>
      </c>
      <c r="E27830" s="9">
        <v>1358.67679334891</v>
      </c>
      <c r="F27830">
        <v>-380.41999999999899</v>
      </c>
      <c r="G27830">
        <v>76.083999999999904</v>
      </c>
      <c r="H27830">
        <v>0</v>
      </c>
      <c r="I27830">
        <v>-21.7432066510891</v>
      </c>
      <c r="J27830">
        <v>-5.7646519100000004</v>
      </c>
      <c r="K27830">
        <v>9</v>
      </c>
      <c r="L27830" s="9">
        <f t="shared" si="434"/>
        <v>0</v>
      </c>
      <c r="O27830" s="8">
        <v>45543</v>
      </c>
      <c r="P27830" s="7">
        <v>1.4583333333333334E-2</v>
      </c>
    </row>
    <row r="27831" spans="1:16" x14ac:dyDescent="0.25">
      <c r="A27831" s="10">
        <v>45543.01666666667</v>
      </c>
      <c r="B27831" t="s">
        <v>12</v>
      </c>
      <c r="C27831">
        <v>76.010000000000005</v>
      </c>
      <c r="D27831">
        <v>-6</v>
      </c>
      <c r="E27831" s="9">
        <v>1434.68679334891</v>
      </c>
      <c r="F27831">
        <v>-456.42999999999898</v>
      </c>
      <c r="G27831">
        <v>76.071666666666601</v>
      </c>
      <c r="H27831">
        <v>0</v>
      </c>
      <c r="I27831">
        <v>-21.7432066510891</v>
      </c>
      <c r="J27831">
        <v>-7.5811359100000004</v>
      </c>
      <c r="K27831">
        <v>9</v>
      </c>
      <c r="L27831" s="9">
        <f t="shared" si="434"/>
        <v>0</v>
      </c>
      <c r="O27831" s="8">
        <v>45543</v>
      </c>
      <c r="P27831" s="7">
        <v>1.6666666666666666E-2</v>
      </c>
    </row>
    <row r="27832" spans="1:16" x14ac:dyDescent="0.25">
      <c r="A27832" s="10">
        <v>45543.017361111109</v>
      </c>
      <c r="B27832" t="s">
        <v>12</v>
      </c>
      <c r="C27832">
        <v>76.010000000000005</v>
      </c>
      <c r="D27832">
        <v>-7</v>
      </c>
      <c r="E27832" s="9">
        <v>1510.69679334891</v>
      </c>
      <c r="F27832">
        <v>-532.43999999999903</v>
      </c>
      <c r="G27832">
        <v>76.062857142857098</v>
      </c>
      <c r="H27832">
        <v>0</v>
      </c>
      <c r="I27832">
        <v>-21.7432066510891</v>
      </c>
      <c r="J27832">
        <v>-7.9091573799999999</v>
      </c>
      <c r="K27832">
        <v>9</v>
      </c>
      <c r="L27832" s="9">
        <f t="shared" si="434"/>
        <v>0</v>
      </c>
      <c r="O27832" s="8">
        <v>45543</v>
      </c>
      <c r="P27832" s="7">
        <v>1.7361111111111112E-2</v>
      </c>
    </row>
    <row r="27833" spans="1:16" x14ac:dyDescent="0.25">
      <c r="A27833" s="10">
        <v>45543.018750000003</v>
      </c>
      <c r="B27833" t="s">
        <v>12</v>
      </c>
      <c r="C27833">
        <v>76.010000000000005</v>
      </c>
      <c r="D27833">
        <v>-8</v>
      </c>
      <c r="E27833" s="9">
        <v>1586.70679334891</v>
      </c>
      <c r="F27833">
        <v>-608.44999999999902</v>
      </c>
      <c r="G27833">
        <v>76.056249999999906</v>
      </c>
      <c r="H27833">
        <v>0</v>
      </c>
      <c r="I27833">
        <v>-21.7432066510891</v>
      </c>
      <c r="J27833">
        <v>-6.3774763800000001</v>
      </c>
      <c r="K27833">
        <v>9</v>
      </c>
      <c r="L27833" s="9">
        <f t="shared" si="434"/>
        <v>0</v>
      </c>
      <c r="O27833" s="8">
        <v>45543</v>
      </c>
      <c r="P27833" s="7">
        <v>1.8749999999999999E-2</v>
      </c>
    </row>
    <row r="27834" spans="1:16" x14ac:dyDescent="0.25">
      <c r="A27834" s="10">
        <v>45543.020138888889</v>
      </c>
      <c r="B27834" t="s">
        <v>12</v>
      </c>
      <c r="C27834">
        <v>75.955357142857096</v>
      </c>
      <c r="D27834">
        <v>-9</v>
      </c>
      <c r="E27834" s="9">
        <v>1662.66215049177</v>
      </c>
      <c r="F27834">
        <v>-684.40535714285704</v>
      </c>
      <c r="G27834">
        <v>76.045039682539596</v>
      </c>
      <c r="H27834">
        <v>0</v>
      </c>
      <c r="I27834">
        <v>-21.7432066510891</v>
      </c>
      <c r="J27834">
        <v>-7.7376211499999998</v>
      </c>
      <c r="K27834">
        <v>9</v>
      </c>
      <c r="L27834" s="9">
        <f t="shared" si="434"/>
        <v>0</v>
      </c>
      <c r="O27834" s="8">
        <v>45543</v>
      </c>
      <c r="P27834" s="7">
        <v>2.013888888888889E-2</v>
      </c>
    </row>
    <row r="27835" spans="1:16" x14ac:dyDescent="0.25">
      <c r="A27835" s="10">
        <v>45543.020833333336</v>
      </c>
      <c r="B27835" t="s">
        <v>12</v>
      </c>
      <c r="C27835">
        <v>76.063999999999993</v>
      </c>
      <c r="D27835">
        <v>-10</v>
      </c>
      <c r="E27835" s="9">
        <v>1738.7261504917701</v>
      </c>
      <c r="F27835">
        <v>-760.46935714285701</v>
      </c>
      <c r="G27835">
        <v>76.046935714285695</v>
      </c>
      <c r="H27835">
        <v>0</v>
      </c>
      <c r="I27835">
        <v>-21.7432066510891</v>
      </c>
      <c r="J27835">
        <v>-6.6090339499999997</v>
      </c>
      <c r="K27835">
        <v>9</v>
      </c>
      <c r="L27835" s="9">
        <f t="shared" si="434"/>
        <v>0</v>
      </c>
      <c r="O27835" s="8">
        <v>45543</v>
      </c>
      <c r="P27835" s="7">
        <v>2.0833333333333332E-2</v>
      </c>
    </row>
    <row r="27836" spans="1:16" x14ac:dyDescent="0.25">
      <c r="A27836" s="10">
        <v>45543.021527777775</v>
      </c>
      <c r="B27836" t="s">
        <v>12</v>
      </c>
      <c r="C27836">
        <v>75.163749999999993</v>
      </c>
      <c r="D27836">
        <v>-11</v>
      </c>
      <c r="E27836" s="9">
        <v>1813.88990049177</v>
      </c>
      <c r="F27836">
        <v>-835.63310714285706</v>
      </c>
      <c r="G27836">
        <v>75.966646103896096</v>
      </c>
      <c r="H27836">
        <v>0</v>
      </c>
      <c r="I27836">
        <v>-21.7432066510891</v>
      </c>
      <c r="J27836">
        <v>-7.4546879500000003</v>
      </c>
      <c r="K27836">
        <v>9</v>
      </c>
      <c r="L27836" s="9">
        <f t="shared" si="434"/>
        <v>0</v>
      </c>
      <c r="O27836" s="8">
        <v>45543</v>
      </c>
      <c r="P27836" s="7">
        <v>2.1527777777777778E-2</v>
      </c>
    </row>
    <row r="27837" spans="1:16" x14ac:dyDescent="0.25">
      <c r="A27837" s="10">
        <v>45543.022222222222</v>
      </c>
      <c r="B27837" t="s">
        <v>12</v>
      </c>
      <c r="C27837">
        <v>74.938749999999999</v>
      </c>
      <c r="D27837">
        <v>-12</v>
      </c>
      <c r="E27837" s="9">
        <v>1888.8286504917701</v>
      </c>
      <c r="F27837">
        <v>-910.57185714285697</v>
      </c>
      <c r="G27837">
        <v>75.880988095238095</v>
      </c>
      <c r="H27837">
        <v>0</v>
      </c>
      <c r="I27837">
        <v>-21.7432066510891</v>
      </c>
      <c r="J27837">
        <v>-5.5663448500000001</v>
      </c>
      <c r="K27837">
        <v>9</v>
      </c>
      <c r="L27837" s="9">
        <f t="shared" si="434"/>
        <v>0</v>
      </c>
      <c r="O27837" s="8">
        <v>45543</v>
      </c>
      <c r="P27837" s="7">
        <v>2.2222222222222223E-2</v>
      </c>
    </row>
    <row r="27838" spans="1:16" x14ac:dyDescent="0.25">
      <c r="A27838" s="10">
        <v>45543.022916666669</v>
      </c>
      <c r="B27838" t="s">
        <v>13</v>
      </c>
      <c r="C27838">
        <v>74.909090909090907</v>
      </c>
      <c r="D27838">
        <v>0</v>
      </c>
      <c r="E27838" s="9">
        <v>989.91955958268102</v>
      </c>
      <c r="F27838">
        <v>0</v>
      </c>
      <c r="G27838">
        <v>0</v>
      </c>
      <c r="H27838">
        <v>11.662766233766201</v>
      </c>
      <c r="I27838">
        <v>-10.080440417322899</v>
      </c>
      <c r="J27838">
        <v>0.25915450000000001</v>
      </c>
      <c r="K27838">
        <v>9</v>
      </c>
      <c r="L27838" s="9">
        <f t="shared" si="434"/>
        <v>0</v>
      </c>
      <c r="O27838" s="8">
        <v>45543</v>
      </c>
      <c r="P27838" s="7">
        <v>2.2916666666666665E-2</v>
      </c>
    </row>
    <row r="27839" spans="1:16" x14ac:dyDescent="0.25">
      <c r="A27839" s="10">
        <v>45543.023611111108</v>
      </c>
      <c r="B27839" t="s">
        <v>14</v>
      </c>
      <c r="C27839">
        <v>75.187647058823501</v>
      </c>
      <c r="D27839">
        <v>1</v>
      </c>
      <c r="E27839" s="9">
        <v>914.731912523858</v>
      </c>
      <c r="F27839">
        <v>75.187647058823501</v>
      </c>
      <c r="G27839">
        <v>75.187647058823501</v>
      </c>
      <c r="H27839">
        <v>0</v>
      </c>
      <c r="I27839">
        <v>-10.080440417322899</v>
      </c>
      <c r="J27839">
        <v>0.45948080000000002</v>
      </c>
      <c r="K27839">
        <v>9</v>
      </c>
      <c r="L27839" s="9">
        <f t="shared" si="434"/>
        <v>0</v>
      </c>
      <c r="O27839" s="8">
        <v>45543</v>
      </c>
      <c r="P27839" s="7">
        <v>2.361111111111111E-2</v>
      </c>
    </row>
    <row r="27840" spans="1:16" x14ac:dyDescent="0.25">
      <c r="A27840" s="10">
        <v>45543.024305555555</v>
      </c>
      <c r="B27840" t="s">
        <v>13</v>
      </c>
      <c r="C27840">
        <v>76.161428571428502</v>
      </c>
      <c r="D27840">
        <v>0</v>
      </c>
      <c r="E27840" s="9">
        <v>990.89334109528704</v>
      </c>
      <c r="F27840">
        <v>0</v>
      </c>
      <c r="G27840">
        <v>0</v>
      </c>
      <c r="H27840">
        <v>0.97378151260504298</v>
      </c>
      <c r="I27840">
        <v>-9.1066589047179107</v>
      </c>
      <c r="J27840">
        <v>-0.162743899999998</v>
      </c>
      <c r="K27840">
        <v>9</v>
      </c>
      <c r="L27840" s="9">
        <f t="shared" si="434"/>
        <v>0</v>
      </c>
      <c r="O27840" s="8">
        <v>45543</v>
      </c>
      <c r="P27840" s="7">
        <v>2.4305555555555556E-2</v>
      </c>
    </row>
    <row r="27841" spans="1:16" x14ac:dyDescent="0.25">
      <c r="A27841" s="10">
        <v>45543.025694444441</v>
      </c>
      <c r="B27841" t="s">
        <v>12</v>
      </c>
      <c r="C27841">
        <v>77.98</v>
      </c>
      <c r="D27841">
        <v>-1</v>
      </c>
      <c r="E27841" s="9">
        <v>1068.87334109528</v>
      </c>
      <c r="F27841">
        <v>-77.98</v>
      </c>
      <c r="G27841">
        <v>77.98</v>
      </c>
      <c r="H27841">
        <v>0</v>
      </c>
      <c r="I27841">
        <v>-9.1066589047179107</v>
      </c>
      <c r="J27841">
        <v>-3.6217323499999901</v>
      </c>
      <c r="K27841">
        <v>9</v>
      </c>
      <c r="L27841" s="9">
        <f t="shared" si="434"/>
        <v>0</v>
      </c>
      <c r="O27841" s="8">
        <v>45543</v>
      </c>
      <c r="P27841" s="7">
        <v>2.5694444444444443E-2</v>
      </c>
    </row>
    <row r="27842" spans="1:16" x14ac:dyDescent="0.25">
      <c r="A27842" s="10">
        <v>45543.026388888888</v>
      </c>
      <c r="B27842" t="s">
        <v>12</v>
      </c>
      <c r="C27842">
        <v>76.917999999999907</v>
      </c>
      <c r="D27842">
        <v>-2</v>
      </c>
      <c r="E27842" s="9">
        <v>1145.7913410952799</v>
      </c>
      <c r="F27842">
        <v>-154.898</v>
      </c>
      <c r="G27842">
        <v>77.448999999999998</v>
      </c>
      <c r="H27842">
        <v>0</v>
      </c>
      <c r="I27842">
        <v>-9.1066589047179107</v>
      </c>
      <c r="J27842">
        <v>-3.76116044999999</v>
      </c>
      <c r="K27842">
        <v>9</v>
      </c>
      <c r="L27842" s="9">
        <f t="shared" si="434"/>
        <v>0</v>
      </c>
      <c r="O27842" s="8">
        <v>45543</v>
      </c>
      <c r="P27842" s="7">
        <v>2.6388888888888889E-2</v>
      </c>
    </row>
    <row r="27843" spans="1:16" x14ac:dyDescent="0.25">
      <c r="A27843" s="10">
        <v>45543.027083333334</v>
      </c>
      <c r="B27843" t="s">
        <v>12</v>
      </c>
      <c r="C27843">
        <v>78.317499999999995</v>
      </c>
      <c r="D27843">
        <v>-3</v>
      </c>
      <c r="E27843" s="9">
        <v>1224.10884109528</v>
      </c>
      <c r="F27843">
        <v>-233.21549999999999</v>
      </c>
      <c r="G27843">
        <v>77.738500000000002</v>
      </c>
      <c r="H27843">
        <v>0</v>
      </c>
      <c r="I27843">
        <v>-9.1066589047179107</v>
      </c>
      <c r="J27843">
        <v>-3.68779194999999</v>
      </c>
      <c r="K27843">
        <v>9</v>
      </c>
      <c r="L27843" s="9">
        <f t="shared" ref="L27843:L27906" si="435">IF(DAY(O27843 &lt;&gt; O27844), 1, 0)</f>
        <v>0</v>
      </c>
      <c r="O27843" s="8">
        <v>45543</v>
      </c>
      <c r="P27843" s="7">
        <v>2.7083333333333334E-2</v>
      </c>
    </row>
    <row r="27844" spans="1:16" x14ac:dyDescent="0.25">
      <c r="A27844" s="10">
        <v>45543.027777777781</v>
      </c>
      <c r="B27844" t="s">
        <v>12</v>
      </c>
      <c r="C27844">
        <v>76.846923076923005</v>
      </c>
      <c r="D27844">
        <v>-4</v>
      </c>
      <c r="E27844" s="9">
        <v>1300.9557641722099</v>
      </c>
      <c r="F27844">
        <v>-310.06242307692298</v>
      </c>
      <c r="G27844">
        <v>77.515605769230703</v>
      </c>
      <c r="H27844">
        <v>0</v>
      </c>
      <c r="I27844">
        <v>-9.1066589047179107</v>
      </c>
      <c r="J27844">
        <v>-3.0769064499999899</v>
      </c>
      <c r="K27844">
        <v>9</v>
      </c>
      <c r="L27844" s="9">
        <f t="shared" si="435"/>
        <v>0</v>
      </c>
      <c r="O27844" s="8">
        <v>45543</v>
      </c>
      <c r="P27844" s="7">
        <v>2.7777777777777776E-2</v>
      </c>
    </row>
    <row r="27845" spans="1:16" x14ac:dyDescent="0.25">
      <c r="A27845" s="10">
        <v>45543.029861111114</v>
      </c>
      <c r="B27845" t="s">
        <v>12</v>
      </c>
      <c r="C27845">
        <v>77.52</v>
      </c>
      <c r="D27845">
        <v>-5</v>
      </c>
      <c r="E27845" s="9">
        <v>1378.4757641722099</v>
      </c>
      <c r="F27845">
        <v>-387.58242307692302</v>
      </c>
      <c r="G27845">
        <v>77.516484615384599</v>
      </c>
      <c r="H27845">
        <v>0</v>
      </c>
      <c r="I27845">
        <v>-9.1066589047179107</v>
      </c>
      <c r="J27845">
        <v>-3.8705128499999901</v>
      </c>
      <c r="K27845">
        <v>9</v>
      </c>
      <c r="L27845" s="9">
        <f t="shared" si="435"/>
        <v>0</v>
      </c>
      <c r="O27845" s="8">
        <v>45543</v>
      </c>
      <c r="P27845" s="7">
        <v>2.9861111111111113E-2</v>
      </c>
    </row>
    <row r="27846" spans="1:16" x14ac:dyDescent="0.25">
      <c r="A27846" s="10">
        <v>45543.030555555553</v>
      </c>
      <c r="B27846" t="s">
        <v>12</v>
      </c>
      <c r="C27846">
        <v>77.129444444444403</v>
      </c>
      <c r="D27846">
        <v>-6</v>
      </c>
      <c r="E27846" s="9">
        <v>1455.6052086166501</v>
      </c>
      <c r="F27846">
        <v>-464.71186752136703</v>
      </c>
      <c r="G27846">
        <v>77.451977920227904</v>
      </c>
      <c r="H27846">
        <v>0</v>
      </c>
      <c r="I27846">
        <v>-9.1066589047179107</v>
      </c>
      <c r="J27846">
        <v>-2.48148024999999</v>
      </c>
      <c r="K27846">
        <v>9</v>
      </c>
      <c r="L27846" s="9">
        <f t="shared" si="435"/>
        <v>0</v>
      </c>
      <c r="O27846" s="8">
        <v>45543</v>
      </c>
      <c r="P27846" s="7">
        <v>3.0555555555555555E-2</v>
      </c>
    </row>
    <row r="27847" spans="1:16" x14ac:dyDescent="0.25">
      <c r="A27847" s="10">
        <v>45543.03125</v>
      </c>
      <c r="B27847" t="s">
        <v>12</v>
      </c>
      <c r="C27847">
        <v>78.374444444444407</v>
      </c>
      <c r="D27847">
        <v>-7</v>
      </c>
      <c r="E27847" s="9">
        <v>1533.9796530610899</v>
      </c>
      <c r="F27847">
        <v>-543.086311965812</v>
      </c>
      <c r="G27847">
        <v>77.583758852258796</v>
      </c>
      <c r="H27847">
        <v>0</v>
      </c>
      <c r="I27847">
        <v>-9.1066589047179107</v>
      </c>
      <c r="J27847">
        <v>-1.33872214999999</v>
      </c>
      <c r="K27847">
        <v>9</v>
      </c>
      <c r="L27847" s="9">
        <f t="shared" si="435"/>
        <v>0</v>
      </c>
      <c r="O27847" s="8">
        <v>45543</v>
      </c>
      <c r="P27847" s="7">
        <v>3.125E-2</v>
      </c>
    </row>
    <row r="27848" spans="1:16" x14ac:dyDescent="0.25">
      <c r="A27848" s="10">
        <v>45543.031944444447</v>
      </c>
      <c r="B27848" t="s">
        <v>12</v>
      </c>
      <c r="C27848">
        <v>76.7</v>
      </c>
      <c r="D27848">
        <v>-8</v>
      </c>
      <c r="E27848" s="9">
        <v>1610.67965306109</v>
      </c>
      <c r="F27848">
        <v>-619.78631196581205</v>
      </c>
      <c r="G27848">
        <v>77.473288995726506</v>
      </c>
      <c r="H27848">
        <v>0</v>
      </c>
      <c r="I27848">
        <v>-9.1066589047179107</v>
      </c>
      <c r="J27848">
        <v>-1.2660581499999899</v>
      </c>
      <c r="K27848">
        <v>9</v>
      </c>
      <c r="L27848" s="9">
        <f t="shared" si="435"/>
        <v>0</v>
      </c>
      <c r="O27848" s="8">
        <v>45543</v>
      </c>
      <c r="P27848" s="7">
        <v>3.1944444444444442E-2</v>
      </c>
    </row>
    <row r="27849" spans="1:16" x14ac:dyDescent="0.25">
      <c r="A27849" s="10">
        <v>45543.032638888886</v>
      </c>
      <c r="B27849" t="s">
        <v>12</v>
      </c>
      <c r="C27849">
        <v>76.7</v>
      </c>
      <c r="D27849">
        <v>-9</v>
      </c>
      <c r="E27849" s="9">
        <v>1687.37965306109</v>
      </c>
      <c r="F27849">
        <v>-696.48631196581198</v>
      </c>
      <c r="G27849">
        <v>77.387367996201306</v>
      </c>
      <c r="H27849">
        <v>0</v>
      </c>
      <c r="I27849">
        <v>-9.1066589047179107</v>
      </c>
      <c r="J27849">
        <v>-1.9110326499999899</v>
      </c>
      <c r="K27849">
        <v>9</v>
      </c>
      <c r="L27849" s="9">
        <f t="shared" si="435"/>
        <v>0</v>
      </c>
      <c r="O27849" s="8">
        <v>45543</v>
      </c>
      <c r="P27849" s="7">
        <v>3.2638888888888891E-2</v>
      </c>
    </row>
    <row r="27850" spans="1:16" x14ac:dyDescent="0.25">
      <c r="A27850" s="10">
        <v>45543.033333333333</v>
      </c>
      <c r="B27850" t="s">
        <v>12</v>
      </c>
      <c r="C27850">
        <v>76.777142857142806</v>
      </c>
      <c r="D27850">
        <v>-10</v>
      </c>
      <c r="E27850" s="9">
        <v>1764.1567959182401</v>
      </c>
      <c r="F27850">
        <v>-773.26345482295403</v>
      </c>
      <c r="G27850">
        <v>77.326345482295494</v>
      </c>
      <c r="H27850">
        <v>0</v>
      </c>
      <c r="I27850">
        <v>-9.1066589047179107</v>
      </c>
      <c r="J27850">
        <v>-2.9742829899999901</v>
      </c>
      <c r="K27850">
        <v>9</v>
      </c>
      <c r="L27850" s="9">
        <f t="shared" si="435"/>
        <v>0</v>
      </c>
      <c r="O27850" s="8">
        <v>45543</v>
      </c>
      <c r="P27850" s="7">
        <v>3.3333333333333333E-2</v>
      </c>
    </row>
    <row r="27851" spans="1:16" x14ac:dyDescent="0.25">
      <c r="A27851" s="10">
        <v>45543.03402777778</v>
      </c>
      <c r="B27851" t="s">
        <v>13</v>
      </c>
      <c r="C27851">
        <v>77.281999999999996</v>
      </c>
      <c r="D27851">
        <v>0</v>
      </c>
      <c r="E27851" s="9">
        <v>991.33679591824205</v>
      </c>
      <c r="F27851">
        <v>0</v>
      </c>
      <c r="G27851">
        <v>0</v>
      </c>
      <c r="H27851">
        <v>0.44345482295500399</v>
      </c>
      <c r="I27851">
        <v>-8.6632040817629097</v>
      </c>
      <c r="J27851">
        <v>5.4992521600000002</v>
      </c>
      <c r="K27851">
        <v>9</v>
      </c>
      <c r="L27851" s="9">
        <f t="shared" si="435"/>
        <v>0</v>
      </c>
      <c r="O27851" s="8">
        <v>45543</v>
      </c>
      <c r="P27851" s="7">
        <v>3.4027777777777775E-2</v>
      </c>
    </row>
    <row r="27852" spans="1:16" x14ac:dyDescent="0.25">
      <c r="A27852" s="10">
        <v>45543.034722222219</v>
      </c>
      <c r="B27852" t="s">
        <v>14</v>
      </c>
      <c r="C27852">
        <v>75.900000000000006</v>
      </c>
      <c r="D27852">
        <v>1</v>
      </c>
      <c r="E27852" s="9">
        <v>915.43679591824196</v>
      </c>
      <c r="F27852">
        <v>75.900000000000006</v>
      </c>
      <c r="G27852">
        <v>75.900000000000006</v>
      </c>
      <c r="H27852">
        <v>0</v>
      </c>
      <c r="I27852">
        <v>-8.6632040817629097</v>
      </c>
      <c r="J27852">
        <v>4.9314821599999998</v>
      </c>
      <c r="K27852">
        <v>9</v>
      </c>
      <c r="L27852" s="9">
        <f t="shared" si="435"/>
        <v>0</v>
      </c>
      <c r="O27852" s="8">
        <v>45543</v>
      </c>
      <c r="P27852" s="7">
        <v>3.4722222222222224E-2</v>
      </c>
    </row>
    <row r="27853" spans="1:16" x14ac:dyDescent="0.25">
      <c r="A27853" s="10">
        <v>45543.035416666666</v>
      </c>
      <c r="B27853" t="s">
        <v>14</v>
      </c>
      <c r="C27853">
        <v>77.7231818181818</v>
      </c>
      <c r="D27853">
        <v>2</v>
      </c>
      <c r="E27853" s="9">
        <v>837.71361410006</v>
      </c>
      <c r="F27853">
        <v>153.623181818181</v>
      </c>
      <c r="G27853">
        <v>76.811590909090896</v>
      </c>
      <c r="H27853">
        <v>0</v>
      </c>
      <c r="I27853">
        <v>-8.6632040817629097</v>
      </c>
      <c r="J27853">
        <v>2.79263006</v>
      </c>
      <c r="K27853">
        <v>9</v>
      </c>
      <c r="L27853" s="9">
        <f t="shared" si="435"/>
        <v>0</v>
      </c>
      <c r="O27853" s="8">
        <v>45543</v>
      </c>
      <c r="P27853" s="7">
        <v>3.5416666666666666E-2</v>
      </c>
    </row>
    <row r="27854" spans="1:16" x14ac:dyDescent="0.25">
      <c r="A27854" s="10">
        <v>45543.036805555559</v>
      </c>
      <c r="B27854" t="s">
        <v>14</v>
      </c>
      <c r="C27854">
        <v>79.02</v>
      </c>
      <c r="D27854">
        <v>3</v>
      </c>
      <c r="E27854" s="9">
        <v>758.69361410006002</v>
      </c>
      <c r="F27854">
        <v>232.64318181818101</v>
      </c>
      <c r="G27854">
        <v>77.547727272727201</v>
      </c>
      <c r="H27854">
        <v>0</v>
      </c>
      <c r="I27854">
        <v>-8.6632040817629097</v>
      </c>
      <c r="J27854">
        <v>7.8559463599999999</v>
      </c>
      <c r="K27854">
        <v>9</v>
      </c>
      <c r="L27854" s="9">
        <f t="shared" si="435"/>
        <v>0</v>
      </c>
      <c r="O27854" s="8">
        <v>45543</v>
      </c>
      <c r="P27854" s="7">
        <v>3.6805555555555557E-2</v>
      </c>
    </row>
    <row r="27855" spans="1:16" x14ac:dyDescent="0.25">
      <c r="A27855" s="10">
        <v>45543.037499999999</v>
      </c>
      <c r="B27855" t="s">
        <v>14</v>
      </c>
      <c r="C27855">
        <v>77.866</v>
      </c>
      <c r="D27855">
        <v>4</v>
      </c>
      <c r="E27855" s="9">
        <v>680.82761410006003</v>
      </c>
      <c r="F27855">
        <v>310.50918181818099</v>
      </c>
      <c r="G27855">
        <v>77.627295454545404</v>
      </c>
      <c r="H27855">
        <v>0</v>
      </c>
      <c r="I27855">
        <v>-8.6632040817629097</v>
      </c>
      <c r="J27855">
        <v>9.4206325599999996</v>
      </c>
      <c r="K27855">
        <v>9</v>
      </c>
      <c r="L27855" s="9">
        <f t="shared" si="435"/>
        <v>0</v>
      </c>
      <c r="O27855" s="8">
        <v>45543</v>
      </c>
      <c r="P27855" s="7">
        <v>3.7499999999999999E-2</v>
      </c>
    </row>
    <row r="27856" spans="1:16" x14ac:dyDescent="0.25">
      <c r="A27856" s="10">
        <v>45543.038194444445</v>
      </c>
      <c r="B27856" t="s">
        <v>14</v>
      </c>
      <c r="C27856">
        <v>79.660624999999996</v>
      </c>
      <c r="D27856">
        <v>5</v>
      </c>
      <c r="E27856" s="9">
        <v>601.16698910006005</v>
      </c>
      <c r="F27856">
        <v>390.16980681818097</v>
      </c>
      <c r="G27856">
        <v>78.033961363636294</v>
      </c>
      <c r="H27856">
        <v>0</v>
      </c>
      <c r="I27856">
        <v>-8.6632040817629097</v>
      </c>
      <c r="J27856">
        <v>7.4044829600000002</v>
      </c>
      <c r="K27856">
        <v>9</v>
      </c>
      <c r="L27856" s="9">
        <f t="shared" si="435"/>
        <v>0</v>
      </c>
      <c r="O27856" s="8">
        <v>45543</v>
      </c>
      <c r="P27856" s="7">
        <v>3.8194444444444448E-2</v>
      </c>
    </row>
    <row r="27857" spans="1:16" x14ac:dyDescent="0.25">
      <c r="A27857" s="10">
        <v>45543.038888888892</v>
      </c>
      <c r="B27857" t="s">
        <v>14</v>
      </c>
      <c r="C27857">
        <v>80.08</v>
      </c>
      <c r="D27857">
        <v>6</v>
      </c>
      <c r="E27857" s="9">
        <v>521.08698910006001</v>
      </c>
      <c r="F27857">
        <v>470.24980681818101</v>
      </c>
      <c r="G27857">
        <v>78.374967803030202</v>
      </c>
      <c r="H27857">
        <v>0</v>
      </c>
      <c r="I27857">
        <v>-8.6632040817629097</v>
      </c>
      <c r="J27857">
        <v>4.1913343599999999</v>
      </c>
      <c r="K27857">
        <v>9</v>
      </c>
      <c r="L27857" s="9">
        <f t="shared" si="435"/>
        <v>0</v>
      </c>
      <c r="O27857" s="8">
        <v>45543</v>
      </c>
      <c r="P27857" s="7">
        <v>3.888888888888889E-2</v>
      </c>
    </row>
    <row r="27858" spans="1:16" x14ac:dyDescent="0.25">
      <c r="A27858" s="10">
        <v>45543.039583333331</v>
      </c>
      <c r="B27858" t="s">
        <v>14</v>
      </c>
      <c r="C27858">
        <v>80.033333333333303</v>
      </c>
      <c r="D27858">
        <v>7</v>
      </c>
      <c r="E27858" s="9">
        <v>441.05365576672699</v>
      </c>
      <c r="F27858">
        <v>550.283140151515</v>
      </c>
      <c r="G27858">
        <v>78.611877164502104</v>
      </c>
      <c r="H27858">
        <v>0</v>
      </c>
      <c r="I27858">
        <v>-8.6632040817629097</v>
      </c>
      <c r="J27858">
        <v>3.2797203599999998</v>
      </c>
      <c r="K27858">
        <v>9</v>
      </c>
      <c r="L27858" s="9">
        <f t="shared" si="435"/>
        <v>0</v>
      </c>
      <c r="O27858" s="8">
        <v>45543</v>
      </c>
      <c r="P27858" s="7">
        <v>3.9583333333333331E-2</v>
      </c>
    </row>
    <row r="27859" spans="1:16" x14ac:dyDescent="0.25">
      <c r="A27859" s="10">
        <v>45543.040277777778</v>
      </c>
      <c r="B27859" t="s">
        <v>14</v>
      </c>
      <c r="C27859">
        <v>79.52</v>
      </c>
      <c r="D27859">
        <v>8</v>
      </c>
      <c r="E27859" s="9">
        <v>361.53365576672701</v>
      </c>
      <c r="F27859">
        <v>629.80314015151498</v>
      </c>
      <c r="G27859">
        <v>78.725392518939302</v>
      </c>
      <c r="H27859">
        <v>0</v>
      </c>
      <c r="I27859">
        <v>-8.6632040817629097</v>
      </c>
      <c r="J27859">
        <v>1.06309776</v>
      </c>
      <c r="K27859">
        <v>9</v>
      </c>
      <c r="L27859" s="9">
        <f t="shared" si="435"/>
        <v>0</v>
      </c>
      <c r="O27859" s="8">
        <v>45543</v>
      </c>
      <c r="P27859" s="7">
        <v>4.027777777777778E-2</v>
      </c>
    </row>
    <row r="27860" spans="1:16" x14ac:dyDescent="0.25">
      <c r="A27860" s="10">
        <v>45543.040972222225</v>
      </c>
      <c r="B27860" t="s">
        <v>14</v>
      </c>
      <c r="C27860">
        <v>77.11</v>
      </c>
      <c r="D27860">
        <v>9</v>
      </c>
      <c r="E27860" s="9">
        <v>284.42365576672699</v>
      </c>
      <c r="F27860">
        <v>706.91314015151499</v>
      </c>
      <c r="G27860">
        <v>78.545904461279406</v>
      </c>
      <c r="H27860">
        <v>0</v>
      </c>
      <c r="I27860">
        <v>-8.6632040817629097</v>
      </c>
      <c r="J27860">
        <v>3.2396037999999998</v>
      </c>
      <c r="K27860">
        <v>9</v>
      </c>
      <c r="L27860" s="9">
        <f t="shared" si="435"/>
        <v>0</v>
      </c>
      <c r="O27860" s="8">
        <v>45543</v>
      </c>
      <c r="P27860" s="7">
        <v>4.0972222222222222E-2</v>
      </c>
    </row>
    <row r="27861" spans="1:16" x14ac:dyDescent="0.25">
      <c r="A27861" s="10">
        <v>45543.041666666664</v>
      </c>
      <c r="B27861" t="s">
        <v>13</v>
      </c>
      <c r="C27861">
        <v>77.604545454545402</v>
      </c>
      <c r="D27861">
        <v>0</v>
      </c>
      <c r="E27861" s="9">
        <v>982.86456485763597</v>
      </c>
      <c r="F27861">
        <v>0</v>
      </c>
      <c r="G27861">
        <v>0</v>
      </c>
      <c r="H27861">
        <v>-8.4722310606059601</v>
      </c>
      <c r="I27861">
        <v>-17.135435142368799</v>
      </c>
      <c r="J27861">
        <v>-0.62921099999999996</v>
      </c>
      <c r="K27861">
        <v>9</v>
      </c>
      <c r="L27861" s="9">
        <f t="shared" si="435"/>
        <v>0</v>
      </c>
      <c r="O27861" s="8">
        <v>45543</v>
      </c>
      <c r="P27861" s="7">
        <v>4.1666666666666664E-2</v>
      </c>
    </row>
    <row r="27862" spans="1:16" x14ac:dyDescent="0.25">
      <c r="A27862" s="10">
        <v>45543.042361111111</v>
      </c>
      <c r="B27862" t="s">
        <v>12</v>
      </c>
      <c r="C27862">
        <v>76.011250000000004</v>
      </c>
      <c r="D27862">
        <v>-1</v>
      </c>
      <c r="E27862" s="9">
        <v>1058.8758148576301</v>
      </c>
      <c r="F27862">
        <v>-76.011250000000004</v>
      </c>
      <c r="G27862">
        <v>76.011250000000004</v>
      </c>
      <c r="H27862">
        <v>0</v>
      </c>
      <c r="I27862">
        <v>-17.135435142368799</v>
      </c>
      <c r="J27862">
        <v>-0.179274399999999</v>
      </c>
      <c r="K27862">
        <v>9</v>
      </c>
      <c r="L27862" s="9">
        <f t="shared" si="435"/>
        <v>0</v>
      </c>
      <c r="O27862" s="8">
        <v>45543</v>
      </c>
      <c r="P27862" s="7">
        <v>4.2361111111111113E-2</v>
      </c>
    </row>
    <row r="27863" spans="1:16" x14ac:dyDescent="0.25">
      <c r="A27863" s="10">
        <v>45543.043055555558</v>
      </c>
      <c r="B27863" t="s">
        <v>13</v>
      </c>
      <c r="C27863">
        <v>75.77</v>
      </c>
      <c r="D27863">
        <v>0</v>
      </c>
      <c r="E27863" s="9">
        <v>983.10581485763601</v>
      </c>
      <c r="F27863">
        <v>0</v>
      </c>
      <c r="G27863">
        <v>0</v>
      </c>
      <c r="H27863">
        <v>0.24125000000000699</v>
      </c>
      <c r="I27863">
        <v>-16.894185142368801</v>
      </c>
      <c r="J27863">
        <v>4.3784004999999997</v>
      </c>
      <c r="K27863">
        <v>9</v>
      </c>
      <c r="L27863" s="9">
        <f t="shared" si="435"/>
        <v>0</v>
      </c>
      <c r="O27863" s="8">
        <v>45543</v>
      </c>
      <c r="P27863" s="7">
        <v>4.3055555555555555E-2</v>
      </c>
    </row>
    <row r="27864" spans="1:16" x14ac:dyDescent="0.25">
      <c r="A27864" s="10">
        <v>45543.043749999997</v>
      </c>
      <c r="B27864" t="s">
        <v>12</v>
      </c>
      <c r="C27864">
        <v>77.41</v>
      </c>
      <c r="D27864">
        <v>-1</v>
      </c>
      <c r="E27864" s="9">
        <v>1060.5158148576299</v>
      </c>
      <c r="F27864">
        <v>-77.41</v>
      </c>
      <c r="G27864">
        <v>77.41</v>
      </c>
      <c r="H27864">
        <v>0</v>
      </c>
      <c r="I27864">
        <v>-16.894185142368801</v>
      </c>
      <c r="J27864">
        <v>-0.59298659999999803</v>
      </c>
      <c r="K27864">
        <v>9</v>
      </c>
      <c r="L27864" s="9">
        <f t="shared" si="435"/>
        <v>0</v>
      </c>
      <c r="O27864" s="8">
        <v>45543</v>
      </c>
      <c r="P27864" s="7">
        <v>4.3749999999999997E-2</v>
      </c>
    </row>
    <row r="27865" spans="1:16" x14ac:dyDescent="0.25">
      <c r="A27865" s="10">
        <v>45543.044444444444</v>
      </c>
      <c r="B27865" t="s">
        <v>12</v>
      </c>
      <c r="C27865">
        <v>80.263333333333307</v>
      </c>
      <c r="D27865">
        <v>-2</v>
      </c>
      <c r="E27865" s="9">
        <v>1140.7791481909601</v>
      </c>
      <c r="F27865">
        <v>-157.67333333333301</v>
      </c>
      <c r="G27865">
        <v>78.836666666666602</v>
      </c>
      <c r="H27865">
        <v>0</v>
      </c>
      <c r="I27865">
        <v>-16.894185142368801</v>
      </c>
      <c r="J27865">
        <v>-2.53089409999999</v>
      </c>
      <c r="K27865">
        <v>9</v>
      </c>
      <c r="L27865" s="9">
        <f t="shared" si="435"/>
        <v>0</v>
      </c>
      <c r="O27865" s="8">
        <v>45543</v>
      </c>
      <c r="P27865" s="7">
        <v>4.4444444444444446E-2</v>
      </c>
    </row>
    <row r="27866" spans="1:16" x14ac:dyDescent="0.25">
      <c r="A27866" s="10">
        <v>45543.045138888891</v>
      </c>
      <c r="B27866" t="s">
        <v>12</v>
      </c>
      <c r="C27866">
        <v>80.623333333333306</v>
      </c>
      <c r="D27866">
        <v>-3</v>
      </c>
      <c r="E27866" s="9">
        <v>1221.4024815242999</v>
      </c>
      <c r="F27866">
        <v>-238.296666666666</v>
      </c>
      <c r="G27866">
        <v>79.432222222222194</v>
      </c>
      <c r="H27866">
        <v>0</v>
      </c>
      <c r="I27866">
        <v>-16.894185142368801</v>
      </c>
      <c r="J27866">
        <v>-0.47067209999999798</v>
      </c>
      <c r="K27866">
        <v>9</v>
      </c>
      <c r="L27866" s="9">
        <f t="shared" si="435"/>
        <v>0</v>
      </c>
      <c r="O27866" s="8">
        <v>45543</v>
      </c>
      <c r="P27866" s="7">
        <v>4.5138888888888888E-2</v>
      </c>
    </row>
    <row r="27867" spans="1:16" x14ac:dyDescent="0.25">
      <c r="A27867" s="10">
        <v>45543.04583333333</v>
      </c>
      <c r="B27867" t="s">
        <v>13</v>
      </c>
      <c r="C27867">
        <v>80.863333333333301</v>
      </c>
      <c r="D27867">
        <v>0</v>
      </c>
      <c r="E27867" s="9">
        <v>978.81248152430203</v>
      </c>
      <c r="F27867">
        <v>0</v>
      </c>
      <c r="G27867">
        <v>0</v>
      </c>
      <c r="H27867">
        <v>-4.2933333333332904</v>
      </c>
      <c r="I27867">
        <v>-21.187518475702099</v>
      </c>
      <c r="J27867">
        <v>1.17682000000009E-2</v>
      </c>
      <c r="K27867">
        <v>9</v>
      </c>
      <c r="L27867" s="9">
        <f t="shared" si="435"/>
        <v>0</v>
      </c>
      <c r="O27867" s="8">
        <v>45543</v>
      </c>
      <c r="P27867" s="7">
        <v>4.583333333333333E-2</v>
      </c>
    </row>
    <row r="27868" spans="1:16" x14ac:dyDescent="0.25">
      <c r="A27868" s="10">
        <v>45543.04791666667</v>
      </c>
      <c r="B27868" t="s">
        <v>12</v>
      </c>
      <c r="C27868">
        <v>80.599999999999994</v>
      </c>
      <c r="D27868">
        <v>-1</v>
      </c>
      <c r="E27868" s="9">
        <v>1059.4124815242999</v>
      </c>
      <c r="F27868">
        <v>-80.599999999999994</v>
      </c>
      <c r="G27868">
        <v>80.599999999999994</v>
      </c>
      <c r="H27868">
        <v>0</v>
      </c>
      <c r="I27868">
        <v>-21.187518475702099</v>
      </c>
      <c r="J27868">
        <v>-1.2704428000000001</v>
      </c>
      <c r="K27868">
        <v>9</v>
      </c>
      <c r="L27868" s="9">
        <f t="shared" si="435"/>
        <v>0</v>
      </c>
      <c r="O27868" s="8">
        <v>45543</v>
      </c>
      <c r="P27868" s="7">
        <v>4.791666666666667E-2</v>
      </c>
    </row>
    <row r="27869" spans="1:16" x14ac:dyDescent="0.25">
      <c r="A27869" s="10">
        <v>45543.048611111109</v>
      </c>
      <c r="B27869" t="s">
        <v>13</v>
      </c>
      <c r="C27869">
        <v>80.72</v>
      </c>
      <c r="D27869">
        <v>0</v>
      </c>
      <c r="E27869" s="9">
        <v>978.69248152430202</v>
      </c>
      <c r="F27869">
        <v>0</v>
      </c>
      <c r="G27869">
        <v>0</v>
      </c>
      <c r="H27869">
        <v>-0.12000000000000401</v>
      </c>
      <c r="I27869">
        <v>-21.3075184757021</v>
      </c>
      <c r="J27869">
        <v>3.3499175999999902</v>
      </c>
      <c r="K27869">
        <v>9</v>
      </c>
      <c r="L27869" s="9">
        <f t="shared" si="435"/>
        <v>0</v>
      </c>
      <c r="O27869" s="8">
        <v>45543</v>
      </c>
      <c r="P27869" s="7">
        <v>4.8611111111111112E-2</v>
      </c>
    </row>
    <row r="27870" spans="1:16" x14ac:dyDescent="0.25">
      <c r="A27870" s="10">
        <v>45543.049305555556</v>
      </c>
      <c r="B27870" t="s">
        <v>14</v>
      </c>
      <c r="C27870">
        <v>79.267499999999998</v>
      </c>
      <c r="D27870">
        <v>1</v>
      </c>
      <c r="E27870" s="9">
        <v>899.42498152430198</v>
      </c>
      <c r="F27870">
        <v>79.267499999999998</v>
      </c>
      <c r="G27870">
        <v>79.267499999999998</v>
      </c>
      <c r="H27870">
        <v>0</v>
      </c>
      <c r="I27870">
        <v>-21.3075184757021</v>
      </c>
      <c r="J27870">
        <v>1.1213542299999899</v>
      </c>
      <c r="K27870">
        <v>9</v>
      </c>
      <c r="L27870" s="9">
        <f t="shared" si="435"/>
        <v>0</v>
      </c>
      <c r="O27870" s="8">
        <v>45543</v>
      </c>
      <c r="P27870" s="7">
        <v>4.9305555555555554E-2</v>
      </c>
    </row>
    <row r="27871" spans="1:16" x14ac:dyDescent="0.25">
      <c r="A27871" s="10">
        <v>45543.05</v>
      </c>
      <c r="B27871" t="s">
        <v>14</v>
      </c>
      <c r="C27871">
        <v>81.180000000000007</v>
      </c>
      <c r="D27871">
        <v>2</v>
      </c>
      <c r="E27871" s="9">
        <v>818.24498152430203</v>
      </c>
      <c r="F27871">
        <v>160.44749999999999</v>
      </c>
      <c r="G27871">
        <v>80.223749999999995</v>
      </c>
      <c r="H27871">
        <v>0</v>
      </c>
      <c r="I27871">
        <v>-21.3075184757021</v>
      </c>
      <c r="J27871">
        <v>4.7134286299999903</v>
      </c>
      <c r="K27871">
        <v>9</v>
      </c>
      <c r="L27871" s="9">
        <f t="shared" si="435"/>
        <v>0</v>
      </c>
      <c r="O27871" s="8">
        <v>45543</v>
      </c>
      <c r="P27871" s="7">
        <v>0.05</v>
      </c>
    </row>
    <row r="27872" spans="1:16" x14ac:dyDescent="0.25">
      <c r="A27872" s="10">
        <v>45543.050694444442</v>
      </c>
      <c r="B27872" t="s">
        <v>14</v>
      </c>
      <c r="C27872">
        <v>79.035714285714207</v>
      </c>
      <c r="D27872">
        <v>3</v>
      </c>
      <c r="E27872" s="9">
        <v>739.20926723858804</v>
      </c>
      <c r="F27872">
        <v>239.48321428571401</v>
      </c>
      <c r="G27872">
        <v>79.827738095238004</v>
      </c>
      <c r="H27872">
        <v>0</v>
      </c>
      <c r="I27872">
        <v>-21.3075184757021</v>
      </c>
      <c r="J27872">
        <v>5.2560135299999899</v>
      </c>
      <c r="K27872">
        <v>9</v>
      </c>
      <c r="L27872" s="9">
        <f t="shared" si="435"/>
        <v>0</v>
      </c>
      <c r="O27872" s="8">
        <v>45543</v>
      </c>
      <c r="P27872" s="7">
        <v>5.0694444444444445E-2</v>
      </c>
    </row>
    <row r="27873" spans="1:16" x14ac:dyDescent="0.25">
      <c r="A27873" s="10">
        <v>45543.051388888889</v>
      </c>
      <c r="B27873" t="s">
        <v>14</v>
      </c>
      <c r="C27873">
        <v>78.414000000000001</v>
      </c>
      <c r="D27873">
        <v>4</v>
      </c>
      <c r="E27873" s="9">
        <v>660.79526723858805</v>
      </c>
      <c r="F27873">
        <v>317.89721428571403</v>
      </c>
      <c r="G27873">
        <v>79.474303571428507</v>
      </c>
      <c r="H27873">
        <v>0</v>
      </c>
      <c r="I27873">
        <v>-21.3075184757021</v>
      </c>
      <c r="J27873">
        <v>3.2063942299999901</v>
      </c>
      <c r="K27873">
        <v>9</v>
      </c>
      <c r="L27873" s="9">
        <f t="shared" si="435"/>
        <v>0</v>
      </c>
      <c r="O27873" s="8">
        <v>45543</v>
      </c>
      <c r="P27873" s="7">
        <v>5.1388888888888887E-2</v>
      </c>
    </row>
    <row r="27874" spans="1:16" x14ac:dyDescent="0.25">
      <c r="A27874" s="10">
        <v>45543.052083333336</v>
      </c>
      <c r="B27874" t="s">
        <v>14</v>
      </c>
      <c r="C27874">
        <v>79.844999999999999</v>
      </c>
      <c r="D27874">
        <v>5</v>
      </c>
      <c r="E27874" s="9">
        <v>580.95026723858803</v>
      </c>
      <c r="F27874">
        <v>397.742214285714</v>
      </c>
      <c r="G27874">
        <v>79.548442857142803</v>
      </c>
      <c r="H27874">
        <v>0</v>
      </c>
      <c r="I27874">
        <v>-21.3075184757021</v>
      </c>
      <c r="J27874">
        <v>2.0860025299999898</v>
      </c>
      <c r="K27874">
        <v>9</v>
      </c>
      <c r="L27874" s="9">
        <f t="shared" si="435"/>
        <v>0</v>
      </c>
      <c r="O27874" s="8">
        <v>45543</v>
      </c>
      <c r="P27874" s="7">
        <v>5.2083333333333336E-2</v>
      </c>
    </row>
    <row r="27875" spans="1:16" x14ac:dyDescent="0.25">
      <c r="A27875" s="10">
        <v>45543.052777777775</v>
      </c>
      <c r="B27875" t="s">
        <v>14</v>
      </c>
      <c r="C27875">
        <v>79.316666666666606</v>
      </c>
      <c r="D27875">
        <v>6</v>
      </c>
      <c r="E27875" s="9">
        <v>501.63360057192102</v>
      </c>
      <c r="F27875">
        <v>477.05888095237998</v>
      </c>
      <c r="G27875">
        <v>79.509813492063401</v>
      </c>
      <c r="H27875">
        <v>0</v>
      </c>
      <c r="I27875">
        <v>-21.3075184757021</v>
      </c>
      <c r="J27875">
        <v>2.0924129299999898</v>
      </c>
      <c r="K27875">
        <v>9</v>
      </c>
      <c r="L27875" s="9">
        <f t="shared" si="435"/>
        <v>0</v>
      </c>
      <c r="O27875" s="8">
        <v>45543</v>
      </c>
      <c r="P27875" s="7">
        <v>5.2777777777777778E-2</v>
      </c>
    </row>
    <row r="27876" spans="1:16" x14ac:dyDescent="0.25">
      <c r="A27876" s="10">
        <v>45543.053472222222</v>
      </c>
      <c r="B27876" t="s">
        <v>14</v>
      </c>
      <c r="C27876">
        <v>78.967142857142804</v>
      </c>
      <c r="D27876">
        <v>7</v>
      </c>
      <c r="E27876" s="9">
        <v>422.66645771477801</v>
      </c>
      <c r="F27876">
        <v>556.02602380952305</v>
      </c>
      <c r="G27876">
        <v>79.432289115646199</v>
      </c>
      <c r="H27876">
        <v>0</v>
      </c>
      <c r="I27876">
        <v>-21.3075184757021</v>
      </c>
      <c r="J27876">
        <v>4.7455999299999903</v>
      </c>
      <c r="K27876">
        <v>9</v>
      </c>
      <c r="L27876" s="9">
        <f t="shared" si="435"/>
        <v>0</v>
      </c>
      <c r="O27876" s="8">
        <v>45543</v>
      </c>
      <c r="P27876" s="7">
        <v>5.347222222222222E-2</v>
      </c>
    </row>
    <row r="27877" spans="1:16" x14ac:dyDescent="0.25">
      <c r="A27877" s="10">
        <v>45543.054861111108</v>
      </c>
      <c r="B27877" t="s">
        <v>14</v>
      </c>
      <c r="C27877">
        <v>77.979999999999905</v>
      </c>
      <c r="D27877">
        <v>8</v>
      </c>
      <c r="E27877" s="9">
        <v>344.68645771477799</v>
      </c>
      <c r="F27877">
        <v>634.00602380952296</v>
      </c>
      <c r="G27877">
        <v>79.250752976190398</v>
      </c>
      <c r="H27877">
        <v>0</v>
      </c>
      <c r="I27877">
        <v>-21.3075184757021</v>
      </c>
      <c r="J27877">
        <v>6.2135054299999899</v>
      </c>
      <c r="K27877">
        <v>9</v>
      </c>
      <c r="L27877" s="9">
        <f t="shared" si="435"/>
        <v>0</v>
      </c>
      <c r="O27877" s="8">
        <v>45543</v>
      </c>
      <c r="P27877" s="7">
        <v>5.486111111111111E-2</v>
      </c>
    </row>
    <row r="27878" spans="1:16" x14ac:dyDescent="0.25">
      <c r="A27878" s="10">
        <v>45543.055555555555</v>
      </c>
      <c r="B27878" t="s">
        <v>14</v>
      </c>
      <c r="C27878">
        <v>77.412142857142797</v>
      </c>
      <c r="D27878">
        <v>9</v>
      </c>
      <c r="E27878" s="9">
        <v>267.274314857636</v>
      </c>
      <c r="F27878">
        <v>711.41816666666602</v>
      </c>
      <c r="G27878">
        <v>79.046462962962906</v>
      </c>
      <c r="H27878">
        <v>0</v>
      </c>
      <c r="I27878">
        <v>-21.3075184757021</v>
      </c>
      <c r="J27878">
        <v>7.2668148299999897</v>
      </c>
      <c r="K27878">
        <v>9</v>
      </c>
      <c r="L27878" s="9">
        <f t="shared" si="435"/>
        <v>0</v>
      </c>
      <c r="O27878" s="8">
        <v>45543</v>
      </c>
      <c r="P27878" s="7">
        <v>5.5555555555555552E-2</v>
      </c>
    </row>
    <row r="27879" spans="1:16" x14ac:dyDescent="0.25">
      <c r="A27879" s="10">
        <v>45543.056250000001</v>
      </c>
      <c r="B27879" t="s">
        <v>14</v>
      </c>
      <c r="C27879">
        <v>77.388333333333307</v>
      </c>
      <c r="D27879">
        <v>10</v>
      </c>
      <c r="E27879" s="9">
        <v>189.885981524302</v>
      </c>
      <c r="F27879">
        <v>788.80649999999901</v>
      </c>
      <c r="G27879">
        <v>78.880649999999903</v>
      </c>
      <c r="H27879">
        <v>0</v>
      </c>
      <c r="I27879">
        <v>-21.3075184757021</v>
      </c>
      <c r="J27879">
        <v>5.9446592299999903</v>
      </c>
      <c r="K27879">
        <v>9</v>
      </c>
      <c r="L27879" s="9">
        <f t="shared" si="435"/>
        <v>0</v>
      </c>
      <c r="O27879" s="8">
        <v>45543</v>
      </c>
      <c r="P27879" s="7">
        <v>5.6250000000000001E-2</v>
      </c>
    </row>
    <row r="27880" spans="1:16" x14ac:dyDescent="0.25">
      <c r="A27880" s="10">
        <v>45543.056944444441</v>
      </c>
      <c r="B27880" t="s">
        <v>14</v>
      </c>
      <c r="C27880">
        <v>77.02</v>
      </c>
      <c r="D27880">
        <v>11</v>
      </c>
      <c r="E27880" s="9">
        <v>112.865981524302</v>
      </c>
      <c r="F27880">
        <v>865.82649999999899</v>
      </c>
      <c r="G27880">
        <v>78.711499999999901</v>
      </c>
      <c r="H27880">
        <v>0</v>
      </c>
      <c r="I27880">
        <v>-21.3075184757021</v>
      </c>
      <c r="J27880">
        <v>11.556488099999999</v>
      </c>
      <c r="K27880">
        <v>9</v>
      </c>
      <c r="L27880" s="9">
        <f t="shared" si="435"/>
        <v>0</v>
      </c>
      <c r="O27880" s="8">
        <v>45543</v>
      </c>
      <c r="P27880" s="7">
        <v>5.6944444444444443E-2</v>
      </c>
    </row>
    <row r="27881" spans="1:16" x14ac:dyDescent="0.25">
      <c r="A27881" s="10">
        <v>45543.057638888888</v>
      </c>
      <c r="B27881" t="s">
        <v>14</v>
      </c>
      <c r="C27881">
        <v>77.384999999999906</v>
      </c>
      <c r="D27881">
        <v>12</v>
      </c>
      <c r="E27881" s="9">
        <v>35.480981524302798</v>
      </c>
      <c r="F27881">
        <v>943.21149999999898</v>
      </c>
      <c r="G27881">
        <v>78.600958333333296</v>
      </c>
      <c r="H27881">
        <v>0</v>
      </c>
      <c r="I27881">
        <v>-21.3075184757021</v>
      </c>
      <c r="J27881">
        <v>16.507172069999999</v>
      </c>
      <c r="K27881">
        <v>9</v>
      </c>
      <c r="L27881" s="9">
        <f t="shared" si="435"/>
        <v>0</v>
      </c>
      <c r="O27881" s="8">
        <v>45543</v>
      </c>
      <c r="P27881" s="7">
        <v>5.7638888888888892E-2</v>
      </c>
    </row>
    <row r="27882" spans="1:16" x14ac:dyDescent="0.25">
      <c r="A27882" s="10">
        <v>45543.066666666666</v>
      </c>
      <c r="B27882" t="s">
        <v>13</v>
      </c>
      <c r="C27882">
        <v>75.363636363636303</v>
      </c>
      <c r="D27882">
        <v>0</v>
      </c>
      <c r="E27882" s="9">
        <v>939.84461788793897</v>
      </c>
      <c r="F27882">
        <v>0</v>
      </c>
      <c r="G27882">
        <v>0</v>
      </c>
      <c r="H27882">
        <v>-38.847863636363599</v>
      </c>
      <c r="I27882">
        <v>-60.155382112065702</v>
      </c>
      <c r="J27882">
        <v>-0.85578835999999903</v>
      </c>
      <c r="K27882">
        <v>9</v>
      </c>
      <c r="L27882" s="9">
        <f t="shared" si="435"/>
        <v>0</v>
      </c>
      <c r="O27882" s="8">
        <v>45543</v>
      </c>
      <c r="P27882" s="7">
        <v>6.6666666666666666E-2</v>
      </c>
    </row>
    <row r="27883" spans="1:16" x14ac:dyDescent="0.25">
      <c r="A27883" s="10">
        <v>45543.067361111112</v>
      </c>
      <c r="B27883" t="s">
        <v>12</v>
      </c>
      <c r="C27883">
        <v>74.243333333333297</v>
      </c>
      <c r="D27883">
        <v>-1</v>
      </c>
      <c r="E27883" s="9">
        <v>1014.08795122127</v>
      </c>
      <c r="F27883">
        <v>-74.243333333333297</v>
      </c>
      <c r="G27883">
        <v>74.243333333333297</v>
      </c>
      <c r="H27883">
        <v>0</v>
      </c>
      <c r="I27883">
        <v>-60.155382112065702</v>
      </c>
      <c r="J27883">
        <v>-2.2489415699999902</v>
      </c>
      <c r="K27883">
        <v>9</v>
      </c>
      <c r="L27883" s="9">
        <f t="shared" si="435"/>
        <v>0</v>
      </c>
      <c r="O27883" s="8">
        <v>45543</v>
      </c>
      <c r="P27883" s="7">
        <v>6.7361111111111108E-2</v>
      </c>
    </row>
    <row r="27884" spans="1:16" x14ac:dyDescent="0.25">
      <c r="A27884" s="10">
        <v>45543.068055555559</v>
      </c>
      <c r="B27884" t="s">
        <v>13</v>
      </c>
      <c r="C27884">
        <v>74.918064516128993</v>
      </c>
      <c r="D27884">
        <v>0</v>
      </c>
      <c r="E27884" s="9">
        <v>939.16988670514297</v>
      </c>
      <c r="F27884">
        <v>0</v>
      </c>
      <c r="G27884">
        <v>0</v>
      </c>
      <c r="H27884">
        <v>-0.67473118279570998</v>
      </c>
      <c r="I27884">
        <v>-60.830113294861498</v>
      </c>
      <c r="J27884">
        <v>1.8311212299999999</v>
      </c>
      <c r="K27884">
        <v>9</v>
      </c>
      <c r="L27884" s="9">
        <f t="shared" si="435"/>
        <v>0</v>
      </c>
      <c r="O27884" s="8">
        <v>45543</v>
      </c>
      <c r="P27884" s="7">
        <v>6.805555555555555E-2</v>
      </c>
    </row>
    <row r="27885" spans="1:16" x14ac:dyDescent="0.25">
      <c r="A27885" s="10">
        <v>45543.068749999999</v>
      </c>
      <c r="B27885" t="s">
        <v>12</v>
      </c>
      <c r="C27885">
        <v>76.902857142857101</v>
      </c>
      <c r="D27885">
        <v>-1</v>
      </c>
      <c r="E27885" s="9">
        <v>1016.072743848</v>
      </c>
      <c r="F27885">
        <v>-76.902857142857101</v>
      </c>
      <c r="G27885">
        <v>76.902857142857101</v>
      </c>
      <c r="H27885">
        <v>0</v>
      </c>
      <c r="I27885">
        <v>-60.830113294861498</v>
      </c>
      <c r="J27885">
        <v>-0.35083906999999698</v>
      </c>
      <c r="K27885">
        <v>9</v>
      </c>
      <c r="L27885" s="9">
        <f t="shared" si="435"/>
        <v>0</v>
      </c>
      <c r="O27885" s="8">
        <v>45543</v>
      </c>
      <c r="P27885" s="7">
        <v>6.8750000000000006E-2</v>
      </c>
    </row>
    <row r="27886" spans="1:16" x14ac:dyDescent="0.25">
      <c r="A27886" s="10">
        <v>45543.069444444445</v>
      </c>
      <c r="B27886" t="s">
        <v>12</v>
      </c>
      <c r="C27886">
        <v>77.156666666666595</v>
      </c>
      <c r="D27886">
        <v>-2</v>
      </c>
      <c r="E27886" s="9">
        <v>1093.22941051466</v>
      </c>
      <c r="F27886">
        <v>-154.059523809523</v>
      </c>
      <c r="G27886">
        <v>77.029761904761898</v>
      </c>
      <c r="H27886">
        <v>0</v>
      </c>
      <c r="I27886">
        <v>-60.830113294861498</v>
      </c>
      <c r="J27886">
        <v>-2.0787425399999901</v>
      </c>
      <c r="K27886">
        <v>9</v>
      </c>
      <c r="L27886" s="9">
        <f t="shared" si="435"/>
        <v>0</v>
      </c>
      <c r="O27886" s="8">
        <v>45543</v>
      </c>
      <c r="P27886" s="7">
        <v>6.9444444444444448E-2</v>
      </c>
    </row>
    <row r="27887" spans="1:16" x14ac:dyDescent="0.25">
      <c r="A27887" s="10">
        <v>45543.070138888892</v>
      </c>
      <c r="B27887" t="s">
        <v>12</v>
      </c>
      <c r="C27887">
        <v>77.868750000000006</v>
      </c>
      <c r="D27887">
        <v>-3</v>
      </c>
      <c r="E27887" s="9">
        <v>1171.0981605146601</v>
      </c>
      <c r="F27887">
        <v>-231.92827380952301</v>
      </c>
      <c r="G27887">
        <v>77.309424603174605</v>
      </c>
      <c r="H27887">
        <v>0</v>
      </c>
      <c r="I27887">
        <v>-60.830113294861498</v>
      </c>
      <c r="J27887">
        <v>-1.4548435399999899</v>
      </c>
      <c r="K27887">
        <v>9</v>
      </c>
      <c r="L27887" s="9">
        <f t="shared" si="435"/>
        <v>0</v>
      </c>
      <c r="O27887" s="8">
        <v>45543</v>
      </c>
      <c r="P27887" s="7">
        <v>7.013888888888889E-2</v>
      </c>
    </row>
    <row r="27888" spans="1:16" x14ac:dyDescent="0.25">
      <c r="A27888" s="10">
        <v>45543.070833333331</v>
      </c>
      <c r="B27888" t="s">
        <v>12</v>
      </c>
      <c r="C27888">
        <v>78.015925925925899</v>
      </c>
      <c r="D27888">
        <v>-4</v>
      </c>
      <c r="E27888" s="9">
        <v>1249.11408644059</v>
      </c>
      <c r="F27888">
        <v>-309.94419973544899</v>
      </c>
      <c r="G27888">
        <v>77.486049933862404</v>
      </c>
      <c r="H27888">
        <v>0</v>
      </c>
      <c r="I27888">
        <v>-60.830113294861498</v>
      </c>
      <c r="J27888">
        <v>-1.5469905399999899</v>
      </c>
      <c r="K27888">
        <v>9</v>
      </c>
      <c r="L27888" s="9">
        <f t="shared" si="435"/>
        <v>0</v>
      </c>
      <c r="O27888" s="8">
        <v>45543</v>
      </c>
      <c r="P27888" s="7">
        <v>7.0833333333333331E-2</v>
      </c>
    </row>
    <row r="27889" spans="1:16" x14ac:dyDescent="0.25">
      <c r="A27889" s="10">
        <v>45543.071527777778</v>
      </c>
      <c r="B27889" t="s">
        <v>13</v>
      </c>
      <c r="C27889">
        <v>78.686666666666596</v>
      </c>
      <c r="D27889">
        <v>0</v>
      </c>
      <c r="E27889" s="9">
        <v>934.36741977392603</v>
      </c>
      <c r="F27889">
        <v>0</v>
      </c>
      <c r="G27889">
        <v>0</v>
      </c>
      <c r="H27889">
        <v>-4.8024669312169399</v>
      </c>
      <c r="I27889">
        <v>-65.632580226078403</v>
      </c>
      <c r="J27889">
        <v>2.3289489699999999</v>
      </c>
      <c r="K27889">
        <v>9</v>
      </c>
      <c r="L27889" s="9">
        <f t="shared" si="435"/>
        <v>0</v>
      </c>
      <c r="O27889" s="8">
        <v>45543</v>
      </c>
      <c r="P27889" s="7">
        <v>7.1527777777777773E-2</v>
      </c>
    </row>
    <row r="27890" spans="1:16" x14ac:dyDescent="0.25">
      <c r="A27890" s="10">
        <v>45543.072222222225</v>
      </c>
      <c r="B27890" t="s">
        <v>14</v>
      </c>
      <c r="C27890">
        <v>79.035555555555504</v>
      </c>
      <c r="D27890">
        <v>1</v>
      </c>
      <c r="E27890" s="9">
        <v>855.33186421837104</v>
      </c>
      <c r="F27890">
        <v>79.035555555555504</v>
      </c>
      <c r="G27890">
        <v>79.035555555555504</v>
      </c>
      <c r="H27890">
        <v>0</v>
      </c>
      <c r="I27890">
        <v>-65.632580226078403</v>
      </c>
      <c r="J27890">
        <v>0.38405210000000101</v>
      </c>
      <c r="K27890">
        <v>9</v>
      </c>
      <c r="L27890" s="9">
        <f t="shared" si="435"/>
        <v>0</v>
      </c>
      <c r="O27890" s="8">
        <v>45543</v>
      </c>
      <c r="P27890" s="7">
        <v>7.2222222222222215E-2</v>
      </c>
    </row>
    <row r="27891" spans="1:16" x14ac:dyDescent="0.25">
      <c r="A27891" s="10">
        <v>45543.072916666664</v>
      </c>
      <c r="B27891" t="s">
        <v>13</v>
      </c>
      <c r="C27891">
        <v>79.752307692307696</v>
      </c>
      <c r="D27891">
        <v>0</v>
      </c>
      <c r="E27891" s="9">
        <v>935.08417191067804</v>
      </c>
      <c r="F27891">
        <v>0</v>
      </c>
      <c r="G27891">
        <v>0</v>
      </c>
      <c r="H27891">
        <v>0.71675213675214799</v>
      </c>
      <c r="I27891">
        <v>-64.915828089326297</v>
      </c>
      <c r="J27891">
        <v>-0.71369239999999901</v>
      </c>
      <c r="K27891">
        <v>9</v>
      </c>
      <c r="L27891" s="9">
        <f t="shared" si="435"/>
        <v>0</v>
      </c>
      <c r="O27891" s="8">
        <v>45543</v>
      </c>
      <c r="P27891" s="7">
        <v>7.2916666666666671E-2</v>
      </c>
    </row>
    <row r="27892" spans="1:16" x14ac:dyDescent="0.25">
      <c r="A27892" s="10">
        <v>45543.073611111111</v>
      </c>
      <c r="B27892" t="s">
        <v>12</v>
      </c>
      <c r="C27892">
        <v>80.086222222222204</v>
      </c>
      <c r="D27892">
        <v>-1</v>
      </c>
      <c r="E27892" s="9">
        <v>1015.1703941329</v>
      </c>
      <c r="F27892">
        <v>-80.086222222222204</v>
      </c>
      <c r="G27892">
        <v>80.086222222222204</v>
      </c>
      <c r="H27892">
        <v>0</v>
      </c>
      <c r="I27892">
        <v>-64.915828089326297</v>
      </c>
      <c r="J27892">
        <v>-2.04832440999999</v>
      </c>
      <c r="K27892">
        <v>9</v>
      </c>
      <c r="L27892" s="9">
        <f t="shared" si="435"/>
        <v>0</v>
      </c>
      <c r="O27892" s="8">
        <v>45543</v>
      </c>
      <c r="P27892" s="7">
        <v>7.3611111111111113E-2</v>
      </c>
    </row>
    <row r="27893" spans="1:16" x14ac:dyDescent="0.25">
      <c r="A27893" s="10">
        <v>45543.074305555558</v>
      </c>
      <c r="B27893" t="s">
        <v>12</v>
      </c>
      <c r="C27893">
        <v>79.966999999999999</v>
      </c>
      <c r="D27893">
        <v>-2</v>
      </c>
      <c r="E27893" s="9">
        <v>1095.1373941329</v>
      </c>
      <c r="F27893">
        <v>-160.05322222222199</v>
      </c>
      <c r="G27893">
        <v>80.026611111111094</v>
      </c>
      <c r="H27893">
        <v>0</v>
      </c>
      <c r="I27893">
        <v>-64.915828089326297</v>
      </c>
      <c r="J27893">
        <v>-0.99959441000000004</v>
      </c>
      <c r="K27893">
        <v>9</v>
      </c>
      <c r="L27893" s="9">
        <f t="shared" si="435"/>
        <v>0</v>
      </c>
      <c r="O27893" s="8">
        <v>45543</v>
      </c>
      <c r="P27893" s="7">
        <v>7.4305555555555555E-2</v>
      </c>
    </row>
    <row r="27894" spans="1:16" x14ac:dyDescent="0.25">
      <c r="A27894" s="10">
        <v>45543.074999999997</v>
      </c>
      <c r="B27894" t="s">
        <v>12</v>
      </c>
      <c r="C27894">
        <v>80.08</v>
      </c>
      <c r="D27894">
        <v>-3</v>
      </c>
      <c r="E27894" s="9">
        <v>1175.2173941328999</v>
      </c>
      <c r="F27894">
        <v>-240.133222222222</v>
      </c>
      <c r="G27894">
        <v>80.044407407407405</v>
      </c>
      <c r="H27894">
        <v>0</v>
      </c>
      <c r="I27894">
        <v>-64.915828089326297</v>
      </c>
      <c r="J27894">
        <v>-3.7936675100000001</v>
      </c>
      <c r="K27894">
        <v>9</v>
      </c>
      <c r="L27894" s="9">
        <f t="shared" si="435"/>
        <v>0</v>
      </c>
      <c r="O27894" s="8">
        <v>45543</v>
      </c>
      <c r="P27894" s="7">
        <v>7.4999999999999997E-2</v>
      </c>
    </row>
    <row r="27895" spans="1:16" x14ac:dyDescent="0.25">
      <c r="A27895" s="10">
        <v>45543.076388888891</v>
      </c>
      <c r="B27895" t="s">
        <v>12</v>
      </c>
      <c r="C27895">
        <v>79.97</v>
      </c>
      <c r="D27895">
        <v>-4</v>
      </c>
      <c r="E27895" s="9">
        <v>1255.1873941329</v>
      </c>
      <c r="F27895">
        <v>-320.10322222222197</v>
      </c>
      <c r="G27895">
        <v>80.025805555555493</v>
      </c>
      <c r="H27895">
        <v>0</v>
      </c>
      <c r="I27895">
        <v>-64.915828089326297</v>
      </c>
      <c r="J27895">
        <v>-3.7334601100000002</v>
      </c>
      <c r="K27895">
        <v>9</v>
      </c>
      <c r="L27895" s="9">
        <f t="shared" si="435"/>
        <v>0</v>
      </c>
      <c r="O27895" s="8">
        <v>45543</v>
      </c>
      <c r="P27895" s="7">
        <v>7.6388888888888895E-2</v>
      </c>
    </row>
    <row r="27896" spans="1:16" x14ac:dyDescent="0.25">
      <c r="A27896" s="10">
        <v>45543.07708333333</v>
      </c>
      <c r="B27896" t="s">
        <v>12</v>
      </c>
      <c r="C27896">
        <v>79.842500000000001</v>
      </c>
      <c r="D27896">
        <v>-5</v>
      </c>
      <c r="E27896" s="9">
        <v>1335.0298941328999</v>
      </c>
      <c r="F27896">
        <v>-399.945722222222</v>
      </c>
      <c r="G27896">
        <v>79.989144444444406</v>
      </c>
      <c r="H27896">
        <v>0</v>
      </c>
      <c r="I27896">
        <v>-64.915828089326297</v>
      </c>
      <c r="J27896">
        <v>-1.90093050999999</v>
      </c>
      <c r="K27896">
        <v>9</v>
      </c>
      <c r="L27896" s="9">
        <f t="shared" si="435"/>
        <v>0</v>
      </c>
      <c r="O27896" s="8">
        <v>45543</v>
      </c>
      <c r="P27896" s="7">
        <v>7.7083333333333337E-2</v>
      </c>
    </row>
    <row r="27897" spans="1:16" x14ac:dyDescent="0.25">
      <c r="A27897" s="10">
        <v>45543.077777777777</v>
      </c>
      <c r="B27897" t="s">
        <v>12</v>
      </c>
      <c r="C27897">
        <v>78.928571428571402</v>
      </c>
      <c r="D27897">
        <v>-6</v>
      </c>
      <c r="E27897" s="9">
        <v>1413.9584655614699</v>
      </c>
      <c r="F27897">
        <v>-478.87429365079299</v>
      </c>
      <c r="G27897">
        <v>79.812382275132194</v>
      </c>
      <c r="H27897">
        <v>0</v>
      </c>
      <c r="I27897">
        <v>-64.915828089326297</v>
      </c>
      <c r="J27897">
        <v>-5.4329465099999901</v>
      </c>
      <c r="K27897">
        <v>9</v>
      </c>
      <c r="L27897" s="9">
        <f t="shared" si="435"/>
        <v>0</v>
      </c>
      <c r="O27897" s="8">
        <v>45543</v>
      </c>
      <c r="P27897" s="7">
        <v>7.7777777777777779E-2</v>
      </c>
    </row>
    <row r="27898" spans="1:16" x14ac:dyDescent="0.25">
      <c r="A27898" s="10">
        <v>45543.078472222223</v>
      </c>
      <c r="B27898" t="s">
        <v>12</v>
      </c>
      <c r="C27898">
        <v>78.042499999999905</v>
      </c>
      <c r="D27898">
        <v>-7</v>
      </c>
      <c r="E27898" s="9">
        <v>1492.0009655614699</v>
      </c>
      <c r="F27898">
        <v>-556.91679365079301</v>
      </c>
      <c r="G27898">
        <v>79.559541950113299</v>
      </c>
      <c r="H27898">
        <v>0</v>
      </c>
      <c r="I27898">
        <v>-64.915828089326297</v>
      </c>
      <c r="J27898">
        <v>-9.6859080399999904</v>
      </c>
      <c r="K27898">
        <v>9</v>
      </c>
      <c r="L27898" s="9">
        <f t="shared" si="435"/>
        <v>0</v>
      </c>
      <c r="O27898" s="8">
        <v>45543</v>
      </c>
      <c r="P27898" s="7">
        <v>7.8472222222222221E-2</v>
      </c>
    </row>
    <row r="27899" spans="1:16" x14ac:dyDescent="0.25">
      <c r="A27899" s="10">
        <v>45543.07916666667</v>
      </c>
      <c r="B27899" t="s">
        <v>12</v>
      </c>
      <c r="C27899">
        <v>79.069999999999993</v>
      </c>
      <c r="D27899">
        <v>-8</v>
      </c>
      <c r="E27899" s="9">
        <v>1571.0709655614701</v>
      </c>
      <c r="F27899">
        <v>-635.98679365079295</v>
      </c>
      <c r="G27899">
        <v>79.498349206349204</v>
      </c>
      <c r="H27899">
        <v>0</v>
      </c>
      <c r="I27899">
        <v>-64.915828089326297</v>
      </c>
      <c r="J27899">
        <v>-10.488831209999899</v>
      </c>
      <c r="K27899">
        <v>9</v>
      </c>
      <c r="L27899" s="9">
        <f t="shared" si="435"/>
        <v>0</v>
      </c>
      <c r="O27899" s="8">
        <v>45543</v>
      </c>
      <c r="P27899" s="7">
        <v>7.9166666666666663E-2</v>
      </c>
    </row>
    <row r="27900" spans="1:16" x14ac:dyDescent="0.25">
      <c r="A27900" s="10">
        <v>45543.079861111109</v>
      </c>
      <c r="B27900" t="s">
        <v>12</v>
      </c>
      <c r="C27900">
        <v>79.458666666666602</v>
      </c>
      <c r="D27900">
        <v>-9</v>
      </c>
      <c r="E27900" s="9">
        <v>1650.5296322281299</v>
      </c>
      <c r="F27900">
        <v>-715.44546031745995</v>
      </c>
      <c r="G27900">
        <v>79.493940035273297</v>
      </c>
      <c r="H27900">
        <v>0</v>
      </c>
      <c r="I27900">
        <v>-64.915828089326297</v>
      </c>
      <c r="J27900">
        <v>-9.82725604</v>
      </c>
      <c r="K27900">
        <v>9</v>
      </c>
      <c r="L27900" s="9">
        <f t="shared" si="435"/>
        <v>0</v>
      </c>
      <c r="O27900" s="8">
        <v>45543</v>
      </c>
      <c r="P27900" s="7">
        <v>7.9861111111111105E-2</v>
      </c>
    </row>
    <row r="27901" spans="1:16" x14ac:dyDescent="0.25">
      <c r="A27901" s="10">
        <v>45543.080555555556</v>
      </c>
      <c r="B27901" t="s">
        <v>12</v>
      </c>
      <c r="C27901">
        <v>78.376666666666594</v>
      </c>
      <c r="D27901">
        <v>-10</v>
      </c>
      <c r="E27901" s="9">
        <v>1728.9062988948001</v>
      </c>
      <c r="F27901">
        <v>-793.82212698412695</v>
      </c>
      <c r="G27901">
        <v>79.382212698412701</v>
      </c>
      <c r="H27901">
        <v>0</v>
      </c>
      <c r="I27901">
        <v>-64.915828089326297</v>
      </c>
      <c r="J27901">
        <v>-7.4733010399999902</v>
      </c>
      <c r="K27901">
        <v>9</v>
      </c>
      <c r="L27901" s="9">
        <f t="shared" si="435"/>
        <v>0</v>
      </c>
      <c r="O27901" s="8">
        <v>45543</v>
      </c>
      <c r="P27901" s="7">
        <v>8.0555555555555561E-2</v>
      </c>
    </row>
    <row r="27902" spans="1:16" x14ac:dyDescent="0.25">
      <c r="A27902" s="10">
        <v>45543.081250000003</v>
      </c>
      <c r="B27902" t="s">
        <v>12</v>
      </c>
      <c r="C27902">
        <v>79.940769230769206</v>
      </c>
      <c r="D27902">
        <v>-11</v>
      </c>
      <c r="E27902" s="9">
        <v>1808.8470681255701</v>
      </c>
      <c r="F27902">
        <v>-873.76289621489605</v>
      </c>
      <c r="G27902">
        <v>79.432990564990504</v>
      </c>
      <c r="H27902">
        <v>0</v>
      </c>
      <c r="I27902">
        <v>-64.915828089326297</v>
      </c>
      <c r="J27902">
        <v>-5.5627500299999904</v>
      </c>
      <c r="K27902">
        <v>9</v>
      </c>
      <c r="L27902" s="9">
        <f t="shared" si="435"/>
        <v>0</v>
      </c>
      <c r="O27902" s="8">
        <v>45543</v>
      </c>
      <c r="P27902" s="7">
        <v>8.1250000000000003E-2</v>
      </c>
    </row>
    <row r="27903" spans="1:16" x14ac:dyDescent="0.25">
      <c r="A27903" s="10">
        <v>45543.081944444442</v>
      </c>
      <c r="B27903" t="s">
        <v>12</v>
      </c>
      <c r="C27903">
        <v>81.918750000000003</v>
      </c>
      <c r="D27903">
        <v>-12</v>
      </c>
      <c r="E27903" s="9">
        <v>1890.7658181255699</v>
      </c>
      <c r="F27903">
        <v>-955.68164621489598</v>
      </c>
      <c r="G27903">
        <v>79.640137184574698</v>
      </c>
      <c r="H27903">
        <v>0</v>
      </c>
      <c r="I27903">
        <v>-64.915828089326297</v>
      </c>
      <c r="J27903">
        <v>-8.3082942299999907</v>
      </c>
      <c r="K27903">
        <v>9</v>
      </c>
      <c r="L27903" s="9">
        <f t="shared" si="435"/>
        <v>0</v>
      </c>
      <c r="O27903" s="8">
        <v>45543</v>
      </c>
      <c r="P27903" s="7">
        <v>8.1944444444444445E-2</v>
      </c>
    </row>
    <row r="27904" spans="1:16" x14ac:dyDescent="0.25">
      <c r="A27904" s="10">
        <v>45543.082638888889</v>
      </c>
      <c r="B27904" t="s">
        <v>12</v>
      </c>
      <c r="C27904">
        <v>82.885454545454493</v>
      </c>
      <c r="D27904">
        <v>-13</v>
      </c>
      <c r="E27904" s="9">
        <v>1973.65127267102</v>
      </c>
      <c r="F27904">
        <v>-1038.5671007603501</v>
      </c>
      <c r="G27904">
        <v>79.889776981565404</v>
      </c>
      <c r="H27904">
        <v>0</v>
      </c>
      <c r="I27904">
        <v>-64.915828089326297</v>
      </c>
      <c r="J27904">
        <v>-15.190104829999999</v>
      </c>
      <c r="K27904">
        <v>9</v>
      </c>
      <c r="L27904" s="9">
        <f t="shared" si="435"/>
        <v>0</v>
      </c>
      <c r="O27904" s="8">
        <v>45543</v>
      </c>
      <c r="P27904" s="7">
        <v>8.2638888888888887E-2</v>
      </c>
    </row>
    <row r="27905" spans="1:16" x14ac:dyDescent="0.25">
      <c r="A27905" s="10">
        <v>45543.083333333336</v>
      </c>
      <c r="B27905" t="s">
        <v>12</v>
      </c>
      <c r="C27905">
        <v>85.817499999999995</v>
      </c>
      <c r="D27905">
        <v>-14</v>
      </c>
      <c r="E27905" s="9">
        <v>2059.4687726710299</v>
      </c>
      <c r="F27905">
        <v>-1124.3846007603499</v>
      </c>
      <c r="G27905">
        <v>80.313185768596497</v>
      </c>
      <c r="H27905">
        <v>0</v>
      </c>
      <c r="I27905">
        <v>-64.915828089326297</v>
      </c>
      <c r="J27905">
        <v>-12.3174925299999</v>
      </c>
      <c r="K27905">
        <v>9</v>
      </c>
      <c r="L27905" s="9">
        <f t="shared" si="435"/>
        <v>0</v>
      </c>
      <c r="O27905" s="8">
        <v>45543</v>
      </c>
      <c r="P27905" s="7">
        <v>8.3333333333333329E-2</v>
      </c>
    </row>
    <row r="27906" spans="1:16" x14ac:dyDescent="0.25">
      <c r="A27906" s="10">
        <v>45543.084027777775</v>
      </c>
      <c r="B27906" t="s">
        <v>12</v>
      </c>
      <c r="C27906">
        <v>84.53</v>
      </c>
      <c r="D27906">
        <v>-15</v>
      </c>
      <c r="E27906" s="9">
        <v>2143.9987726710301</v>
      </c>
      <c r="F27906">
        <v>-1208.9146007603499</v>
      </c>
      <c r="G27906">
        <v>80.594306717356702</v>
      </c>
      <c r="H27906">
        <v>0</v>
      </c>
      <c r="I27906">
        <v>-64.915828089326297</v>
      </c>
      <c r="J27906">
        <v>-2.2510139299999898</v>
      </c>
      <c r="K27906">
        <v>9</v>
      </c>
      <c r="L27906" s="9">
        <f t="shared" si="435"/>
        <v>0</v>
      </c>
      <c r="O27906" s="8">
        <v>45543</v>
      </c>
      <c r="P27906" s="7">
        <v>8.4027777777777785E-2</v>
      </c>
    </row>
    <row r="27907" spans="1:16" x14ac:dyDescent="0.25">
      <c r="A27907" s="10">
        <v>45543.084722222222</v>
      </c>
      <c r="B27907" t="s">
        <v>13</v>
      </c>
      <c r="C27907">
        <v>83.614999999999995</v>
      </c>
      <c r="D27907">
        <v>0</v>
      </c>
      <c r="E27907" s="9">
        <v>889.77377267102997</v>
      </c>
      <c r="F27907">
        <v>0</v>
      </c>
      <c r="G27907">
        <v>0</v>
      </c>
      <c r="H27907">
        <v>-45.310399239648802</v>
      </c>
      <c r="I27907">
        <v>-110.226227328975</v>
      </c>
      <c r="J27907">
        <v>0.68992907000000103</v>
      </c>
      <c r="K27907">
        <v>9</v>
      </c>
      <c r="L27907" s="9">
        <f t="shared" ref="L27907:L27970" si="436">IF(DAY(O27907 &lt;&gt; O27908), 1, 0)</f>
        <v>0</v>
      </c>
      <c r="O27907" s="8">
        <v>45543</v>
      </c>
      <c r="P27907" s="7">
        <v>8.4722222222222227E-2</v>
      </c>
    </row>
    <row r="27908" spans="1:16" x14ac:dyDescent="0.25">
      <c r="A27908" s="10">
        <v>45543.085416666669</v>
      </c>
      <c r="B27908" t="s">
        <v>14</v>
      </c>
      <c r="C27908">
        <v>84.95</v>
      </c>
      <c r="D27908">
        <v>1</v>
      </c>
      <c r="E27908" s="9">
        <v>804.82377267103004</v>
      </c>
      <c r="F27908">
        <v>84.95</v>
      </c>
      <c r="G27908">
        <v>84.95</v>
      </c>
      <c r="H27908">
        <v>0</v>
      </c>
      <c r="I27908">
        <v>-110.226227328975</v>
      </c>
      <c r="J27908">
        <v>5.0961524999999996</v>
      </c>
      <c r="K27908">
        <v>9</v>
      </c>
      <c r="L27908" s="9">
        <f t="shared" si="436"/>
        <v>0</v>
      </c>
      <c r="O27908" s="8">
        <v>45543</v>
      </c>
      <c r="P27908" s="7">
        <v>8.5416666666666669E-2</v>
      </c>
    </row>
    <row r="27909" spans="1:16" x14ac:dyDescent="0.25">
      <c r="A27909" s="10">
        <v>45543.086111111108</v>
      </c>
      <c r="B27909" t="s">
        <v>14</v>
      </c>
      <c r="C27909">
        <v>87.924999999999997</v>
      </c>
      <c r="D27909">
        <v>2</v>
      </c>
      <c r="E27909" s="9">
        <v>716.89877267102997</v>
      </c>
      <c r="F27909">
        <v>172.875</v>
      </c>
      <c r="G27909">
        <v>86.4375</v>
      </c>
      <c r="H27909">
        <v>0</v>
      </c>
      <c r="I27909">
        <v>-110.226227328975</v>
      </c>
      <c r="J27909">
        <v>5.5890497000000003</v>
      </c>
      <c r="K27909">
        <v>9</v>
      </c>
      <c r="L27909" s="9">
        <f t="shared" si="436"/>
        <v>0</v>
      </c>
      <c r="O27909" s="8">
        <v>45543</v>
      </c>
      <c r="P27909" s="7">
        <v>8.611111111111111E-2</v>
      </c>
    </row>
    <row r="27910" spans="1:16" x14ac:dyDescent="0.25">
      <c r="A27910" s="10">
        <v>45543.086805555555</v>
      </c>
      <c r="B27910" t="s">
        <v>14</v>
      </c>
      <c r="C27910">
        <v>88.784444444444404</v>
      </c>
      <c r="D27910">
        <v>3</v>
      </c>
      <c r="E27910" s="9">
        <v>628.11432822658503</v>
      </c>
      <c r="F27910">
        <v>261.65944444444398</v>
      </c>
      <c r="G27910">
        <v>87.219814814814796</v>
      </c>
      <c r="H27910">
        <v>0</v>
      </c>
      <c r="I27910">
        <v>-110.226227328975</v>
      </c>
      <c r="J27910">
        <v>5.6962190000000001</v>
      </c>
      <c r="K27910">
        <v>9</v>
      </c>
      <c r="L27910" s="9">
        <f t="shared" si="436"/>
        <v>0</v>
      </c>
      <c r="O27910" s="8">
        <v>45543</v>
      </c>
      <c r="P27910" s="7">
        <v>8.6805555555555552E-2</v>
      </c>
    </row>
    <row r="27911" spans="1:16" x14ac:dyDescent="0.25">
      <c r="A27911" s="10">
        <v>45543.087500000001</v>
      </c>
      <c r="B27911" t="s">
        <v>14</v>
      </c>
      <c r="C27911">
        <v>87.501428571428505</v>
      </c>
      <c r="D27911">
        <v>4</v>
      </c>
      <c r="E27911" s="9">
        <v>540.61289965515698</v>
      </c>
      <c r="F27911">
        <v>349.16087301587299</v>
      </c>
      <c r="G27911">
        <v>87.290218253968206</v>
      </c>
      <c r="H27911">
        <v>0</v>
      </c>
      <c r="I27911">
        <v>-110.226227328975</v>
      </c>
      <c r="J27911">
        <v>4.7728859999999997</v>
      </c>
      <c r="K27911">
        <v>9</v>
      </c>
      <c r="L27911" s="9">
        <f t="shared" si="436"/>
        <v>0</v>
      </c>
      <c r="O27911" s="8">
        <v>45543</v>
      </c>
      <c r="P27911" s="7">
        <v>8.7499999999999994E-2</v>
      </c>
    </row>
    <row r="27912" spans="1:16" x14ac:dyDescent="0.25">
      <c r="A27912" s="10">
        <v>45543.088194444441</v>
      </c>
      <c r="B27912" t="s">
        <v>14</v>
      </c>
      <c r="C27912">
        <v>86.646249999999995</v>
      </c>
      <c r="D27912">
        <v>5</v>
      </c>
      <c r="E27912" s="9">
        <v>453.96664965515703</v>
      </c>
      <c r="F27912">
        <v>435.807123015873</v>
      </c>
      <c r="G27912">
        <v>87.161424603174595</v>
      </c>
      <c r="H27912">
        <v>0</v>
      </c>
      <c r="I27912">
        <v>-110.226227328975</v>
      </c>
      <c r="J27912">
        <v>4.0158690000000004</v>
      </c>
      <c r="K27912">
        <v>9</v>
      </c>
      <c r="L27912" s="9">
        <f t="shared" si="436"/>
        <v>0</v>
      </c>
      <c r="O27912" s="8">
        <v>45543</v>
      </c>
      <c r="P27912" s="7">
        <v>8.819444444444445E-2</v>
      </c>
    </row>
    <row r="27913" spans="1:16" x14ac:dyDescent="0.25">
      <c r="A27913" s="10">
        <v>45543.088888888888</v>
      </c>
      <c r="B27913" t="s">
        <v>14</v>
      </c>
      <c r="C27913">
        <v>87.376666666666594</v>
      </c>
      <c r="D27913">
        <v>6</v>
      </c>
      <c r="E27913" s="9">
        <v>366.58998298849002</v>
      </c>
      <c r="F27913">
        <v>523.18378968253899</v>
      </c>
      <c r="G27913">
        <v>87.197298280423198</v>
      </c>
      <c r="H27913">
        <v>0</v>
      </c>
      <c r="I27913">
        <v>-110.226227328975</v>
      </c>
      <c r="J27913">
        <v>5.9375912</v>
      </c>
      <c r="K27913">
        <v>9</v>
      </c>
      <c r="L27913" s="9">
        <f t="shared" si="436"/>
        <v>0</v>
      </c>
      <c r="O27913" s="8">
        <v>45543</v>
      </c>
      <c r="P27913" s="7">
        <v>8.8888888888888892E-2</v>
      </c>
    </row>
    <row r="27914" spans="1:16" x14ac:dyDescent="0.25">
      <c r="A27914" s="10">
        <v>45543.089583333334</v>
      </c>
      <c r="B27914" t="s">
        <v>14</v>
      </c>
      <c r="C27914">
        <v>88.22</v>
      </c>
      <c r="D27914">
        <v>7</v>
      </c>
      <c r="E27914" s="9">
        <v>278.36998298848999</v>
      </c>
      <c r="F27914">
        <v>611.40378968253901</v>
      </c>
      <c r="G27914">
        <v>87.343398526077095</v>
      </c>
      <c r="H27914">
        <v>0</v>
      </c>
      <c r="I27914">
        <v>-110.226227328975</v>
      </c>
      <c r="J27914">
        <v>11.958617800000001</v>
      </c>
      <c r="K27914">
        <v>9</v>
      </c>
      <c r="L27914" s="9">
        <f t="shared" si="436"/>
        <v>0</v>
      </c>
      <c r="O27914" s="8">
        <v>45543</v>
      </c>
      <c r="P27914" s="7">
        <v>8.9583333333333334E-2</v>
      </c>
    </row>
    <row r="27915" spans="1:16" x14ac:dyDescent="0.25">
      <c r="A27915" s="10">
        <v>45543.090277777781</v>
      </c>
      <c r="B27915" t="s">
        <v>14</v>
      </c>
      <c r="C27915">
        <v>89.081111111111099</v>
      </c>
      <c r="D27915">
        <v>8</v>
      </c>
      <c r="E27915" s="9">
        <v>189.28887187737899</v>
      </c>
      <c r="F27915">
        <v>700.48490079365001</v>
      </c>
      <c r="G27915">
        <v>87.560612599206294</v>
      </c>
      <c r="H27915">
        <v>0</v>
      </c>
      <c r="I27915">
        <v>-110.226227328975</v>
      </c>
      <c r="J27915">
        <v>9.6774857999999995</v>
      </c>
      <c r="K27915">
        <v>9</v>
      </c>
      <c r="L27915" s="9">
        <f t="shared" si="436"/>
        <v>0</v>
      </c>
      <c r="O27915" s="8">
        <v>45543</v>
      </c>
      <c r="P27915" s="7">
        <v>9.0277777777777776E-2</v>
      </c>
    </row>
    <row r="27916" spans="1:16" x14ac:dyDescent="0.25">
      <c r="A27916" s="10">
        <v>45543.09097222222</v>
      </c>
      <c r="B27916" t="s">
        <v>14</v>
      </c>
      <c r="C27916">
        <v>86.093999999999994</v>
      </c>
      <c r="D27916">
        <v>9</v>
      </c>
      <c r="E27916" s="9">
        <v>103.194871877379</v>
      </c>
      <c r="F27916">
        <v>786.57890079364995</v>
      </c>
      <c r="G27916">
        <v>87.397655643738901</v>
      </c>
      <c r="H27916">
        <v>0</v>
      </c>
      <c r="I27916">
        <v>-110.226227328975</v>
      </c>
      <c r="J27916">
        <v>0.20270580000000099</v>
      </c>
      <c r="K27916">
        <v>9</v>
      </c>
      <c r="L27916" s="9">
        <f t="shared" si="436"/>
        <v>0</v>
      </c>
      <c r="O27916" s="8">
        <v>45543</v>
      </c>
      <c r="P27916" s="7">
        <v>9.0972222222222218E-2</v>
      </c>
    </row>
    <row r="27917" spans="1:16" x14ac:dyDescent="0.25">
      <c r="A27917" s="10">
        <v>45543.091666666667</v>
      </c>
      <c r="B27917" t="s">
        <v>14</v>
      </c>
      <c r="C27917">
        <v>85.263333333333307</v>
      </c>
      <c r="D27917">
        <v>10</v>
      </c>
      <c r="E27917" s="9">
        <v>17.9315385440459</v>
      </c>
      <c r="F27917">
        <v>871.84223412698395</v>
      </c>
      <c r="G27917">
        <v>87.184223412698401</v>
      </c>
      <c r="H27917">
        <v>0</v>
      </c>
      <c r="I27917">
        <v>-110.226227328975</v>
      </c>
      <c r="J27917">
        <v>1.0322248000000001</v>
      </c>
      <c r="K27917">
        <v>9</v>
      </c>
      <c r="L27917" s="9">
        <f t="shared" si="436"/>
        <v>0</v>
      </c>
      <c r="O27917" s="8">
        <v>45543</v>
      </c>
      <c r="P27917" s="7">
        <v>9.166666666666666E-2</v>
      </c>
    </row>
    <row r="27918" spans="1:16" x14ac:dyDescent="0.25">
      <c r="A27918" s="10">
        <v>45543.095833333333</v>
      </c>
      <c r="B27918" t="s">
        <v>13</v>
      </c>
      <c r="C27918">
        <v>81.558999999999997</v>
      </c>
      <c r="D27918">
        <v>0</v>
      </c>
      <c r="E27918" s="9">
        <v>833.52153854404503</v>
      </c>
      <c r="F27918">
        <v>0</v>
      </c>
      <c r="G27918">
        <v>0</v>
      </c>
      <c r="H27918">
        <v>-56.252234126984199</v>
      </c>
      <c r="I27918">
        <v>-166.47846145595901</v>
      </c>
      <c r="J27918">
        <v>-0.15823582999999899</v>
      </c>
      <c r="K27918">
        <v>9</v>
      </c>
      <c r="L27918" s="9">
        <f t="shared" si="436"/>
        <v>0</v>
      </c>
      <c r="O27918" s="8">
        <v>45543</v>
      </c>
      <c r="P27918" s="7">
        <v>9.583333333333334E-2</v>
      </c>
    </row>
    <row r="27919" spans="1:16" x14ac:dyDescent="0.25">
      <c r="A27919" s="10">
        <v>45543.09652777778</v>
      </c>
      <c r="B27919" t="s">
        <v>12</v>
      </c>
      <c r="C27919">
        <v>81.212500000000006</v>
      </c>
      <c r="D27919">
        <v>-1</v>
      </c>
      <c r="E27919" s="9">
        <v>914.73403854404501</v>
      </c>
      <c r="F27919">
        <v>-81.212500000000006</v>
      </c>
      <c r="G27919">
        <v>81.212500000000006</v>
      </c>
      <c r="H27919">
        <v>0</v>
      </c>
      <c r="I27919">
        <v>-166.47846145595901</v>
      </c>
      <c r="J27919">
        <v>-7.24736299999994E-2</v>
      </c>
      <c r="K27919">
        <v>9</v>
      </c>
      <c r="L27919" s="9">
        <f t="shared" si="436"/>
        <v>0</v>
      </c>
      <c r="O27919" s="8">
        <v>45543</v>
      </c>
      <c r="P27919" s="7">
        <v>9.6527777777777782E-2</v>
      </c>
    </row>
    <row r="27920" spans="1:16" x14ac:dyDescent="0.25">
      <c r="A27920" s="10">
        <v>45543.097222222219</v>
      </c>
      <c r="B27920" t="s">
        <v>13</v>
      </c>
      <c r="C27920">
        <v>83.224999999999994</v>
      </c>
      <c r="D27920">
        <v>0</v>
      </c>
      <c r="E27920" s="9">
        <v>831.50903854404498</v>
      </c>
      <c r="F27920">
        <v>0</v>
      </c>
      <c r="G27920">
        <v>0</v>
      </c>
      <c r="H27920">
        <v>-2.0124999999999802</v>
      </c>
      <c r="I27920">
        <v>-168.490961455959</v>
      </c>
      <c r="J27920">
        <v>1.42043747</v>
      </c>
      <c r="K27920">
        <v>9</v>
      </c>
      <c r="L27920" s="9">
        <f t="shared" si="436"/>
        <v>0</v>
      </c>
      <c r="O27920" s="8">
        <v>45543</v>
      </c>
      <c r="P27920" s="7">
        <v>9.7222222222222224E-2</v>
      </c>
    </row>
    <row r="27921" spans="1:16" x14ac:dyDescent="0.25">
      <c r="A27921" s="10">
        <v>45543.097916666666</v>
      </c>
      <c r="B27921" t="s">
        <v>14</v>
      </c>
      <c r="C27921">
        <v>82.76</v>
      </c>
      <c r="D27921">
        <v>1</v>
      </c>
      <c r="E27921" s="9">
        <v>748.74903854404499</v>
      </c>
      <c r="F27921">
        <v>82.76</v>
      </c>
      <c r="G27921">
        <v>82.76</v>
      </c>
      <c r="H27921">
        <v>0</v>
      </c>
      <c r="I27921">
        <v>-168.490961455959</v>
      </c>
      <c r="J27921">
        <v>4.6283822700000004</v>
      </c>
      <c r="K27921">
        <v>9</v>
      </c>
      <c r="L27921" s="9">
        <f t="shared" si="436"/>
        <v>0</v>
      </c>
      <c r="O27921" s="8">
        <v>45543</v>
      </c>
      <c r="P27921" s="7">
        <v>9.7916666666666666E-2</v>
      </c>
    </row>
    <row r="27922" spans="1:16" x14ac:dyDescent="0.25">
      <c r="A27922" s="10">
        <v>45543.098611111112</v>
      </c>
      <c r="B27922" t="s">
        <v>14</v>
      </c>
      <c r="C27922">
        <v>82.37</v>
      </c>
      <c r="D27922">
        <v>2</v>
      </c>
      <c r="E27922" s="9">
        <v>666.37903854404499</v>
      </c>
      <c r="F27922">
        <v>165.13</v>
      </c>
      <c r="G27922">
        <v>82.564999999999998</v>
      </c>
      <c r="H27922">
        <v>0</v>
      </c>
      <c r="I27922">
        <v>-168.490961455959</v>
      </c>
      <c r="J27922">
        <v>3.0584092699999998</v>
      </c>
      <c r="K27922">
        <v>9</v>
      </c>
      <c r="L27922" s="9">
        <f t="shared" si="436"/>
        <v>0</v>
      </c>
      <c r="O27922" s="8">
        <v>45543</v>
      </c>
      <c r="P27922" s="7">
        <v>9.8611111111111108E-2</v>
      </c>
    </row>
    <row r="27923" spans="1:16" x14ac:dyDescent="0.25">
      <c r="A27923" s="10">
        <v>45543.099305555559</v>
      </c>
      <c r="B27923" t="s">
        <v>14</v>
      </c>
      <c r="C27923">
        <v>81.314545454545396</v>
      </c>
      <c r="D27923">
        <v>3</v>
      </c>
      <c r="E27923" s="9">
        <v>585.06449308950005</v>
      </c>
      <c r="F27923">
        <v>246.44454545454499</v>
      </c>
      <c r="G27923">
        <v>82.148181818181797</v>
      </c>
      <c r="H27923">
        <v>0</v>
      </c>
      <c r="I27923">
        <v>-168.490961455959</v>
      </c>
      <c r="J27923">
        <v>0.62020827000000001</v>
      </c>
      <c r="K27923">
        <v>9</v>
      </c>
      <c r="L27923" s="9">
        <f t="shared" si="436"/>
        <v>0</v>
      </c>
      <c r="O27923" s="8">
        <v>45543</v>
      </c>
      <c r="P27923" s="7">
        <v>9.930555555555555E-2</v>
      </c>
    </row>
    <row r="27924" spans="1:16" x14ac:dyDescent="0.25">
      <c r="A27924" s="10">
        <v>45543.1</v>
      </c>
      <c r="B27924" t="s">
        <v>14</v>
      </c>
      <c r="C27924">
        <v>82.046250000000001</v>
      </c>
      <c r="D27924">
        <v>4</v>
      </c>
      <c r="E27924" s="9">
        <v>503.0182430895</v>
      </c>
      <c r="F27924">
        <v>328.49079545454498</v>
      </c>
      <c r="G27924">
        <v>82.122698863636302</v>
      </c>
      <c r="H27924">
        <v>0</v>
      </c>
      <c r="I27924">
        <v>-168.490961455959</v>
      </c>
      <c r="J27924">
        <v>0.84201836999999902</v>
      </c>
      <c r="K27924">
        <v>9</v>
      </c>
      <c r="L27924" s="9">
        <f t="shared" si="436"/>
        <v>0</v>
      </c>
      <c r="O27924" s="8">
        <v>45543</v>
      </c>
      <c r="P27924" s="7">
        <v>0.1</v>
      </c>
    </row>
    <row r="27925" spans="1:16" x14ac:dyDescent="0.25">
      <c r="A27925" s="10">
        <v>45543.100694444445</v>
      </c>
      <c r="B27925" t="s">
        <v>14</v>
      </c>
      <c r="C27925">
        <v>86.495000000000005</v>
      </c>
      <c r="D27925">
        <v>5</v>
      </c>
      <c r="E27925" s="9">
        <v>416.5232430895</v>
      </c>
      <c r="F27925">
        <v>414.98579545454498</v>
      </c>
      <c r="G27925">
        <v>82.997159090909093</v>
      </c>
      <c r="H27925">
        <v>0</v>
      </c>
      <c r="I27925">
        <v>-168.490961455959</v>
      </c>
      <c r="J27925">
        <v>2.58282746999999</v>
      </c>
      <c r="K27925">
        <v>9</v>
      </c>
      <c r="L27925" s="9">
        <f t="shared" si="436"/>
        <v>0</v>
      </c>
      <c r="O27925" s="8">
        <v>45543</v>
      </c>
      <c r="P27925" s="7">
        <v>0.10069444444444445</v>
      </c>
    </row>
    <row r="27926" spans="1:16" x14ac:dyDescent="0.25">
      <c r="A27926" s="10">
        <v>45543.101388888892</v>
      </c>
      <c r="B27926" t="s">
        <v>14</v>
      </c>
      <c r="C27926">
        <v>86.65</v>
      </c>
      <c r="D27926">
        <v>6</v>
      </c>
      <c r="E27926" s="9">
        <v>329.87324308950002</v>
      </c>
      <c r="F27926">
        <v>501.63579545454502</v>
      </c>
      <c r="G27926">
        <v>83.605965909090898</v>
      </c>
      <c r="H27926">
        <v>0</v>
      </c>
      <c r="I27926">
        <v>-168.490961455959</v>
      </c>
      <c r="J27926">
        <v>3.08695943999999</v>
      </c>
      <c r="K27926">
        <v>9</v>
      </c>
      <c r="L27926" s="9">
        <f t="shared" si="436"/>
        <v>0</v>
      </c>
      <c r="O27926" s="8">
        <v>45543</v>
      </c>
      <c r="P27926" s="7">
        <v>0.10138888888888889</v>
      </c>
    </row>
    <row r="27927" spans="1:16" x14ac:dyDescent="0.25">
      <c r="A27927" s="10">
        <v>45543.102083333331</v>
      </c>
      <c r="B27927" t="s">
        <v>14</v>
      </c>
      <c r="C27927">
        <v>86.614999999999995</v>
      </c>
      <c r="D27927">
        <v>7</v>
      </c>
      <c r="E27927" s="9">
        <v>243.25824308950001</v>
      </c>
      <c r="F27927">
        <v>588.25079545454503</v>
      </c>
      <c r="G27927">
        <v>84.0358279220779</v>
      </c>
      <c r="H27927">
        <v>0</v>
      </c>
      <c r="I27927">
        <v>-168.490961455959</v>
      </c>
      <c r="J27927">
        <v>11.3208211399999</v>
      </c>
      <c r="K27927">
        <v>9</v>
      </c>
      <c r="L27927" s="9">
        <f t="shared" si="436"/>
        <v>0</v>
      </c>
      <c r="O27927" s="8">
        <v>45543</v>
      </c>
      <c r="P27927" s="7">
        <v>0.10208333333333333</v>
      </c>
    </row>
    <row r="27928" spans="1:16" x14ac:dyDescent="0.25">
      <c r="A27928" s="10">
        <v>45543.102777777778</v>
      </c>
      <c r="B27928" t="s">
        <v>14</v>
      </c>
      <c r="C27928">
        <v>85.346999999999994</v>
      </c>
      <c r="D27928">
        <v>8</v>
      </c>
      <c r="E27928" s="9">
        <v>157.9112430895</v>
      </c>
      <c r="F27928">
        <v>673.59779545454501</v>
      </c>
      <c r="G27928">
        <v>84.199724431818098</v>
      </c>
      <c r="H27928">
        <v>0</v>
      </c>
      <c r="I27928">
        <v>-168.490961455959</v>
      </c>
      <c r="J27928">
        <v>15.0991205399999</v>
      </c>
      <c r="K27928">
        <v>9</v>
      </c>
      <c r="L27928" s="9">
        <f t="shared" si="436"/>
        <v>0</v>
      </c>
      <c r="O27928" s="8">
        <v>45543</v>
      </c>
      <c r="P27928" s="7">
        <v>0.10277777777777777</v>
      </c>
    </row>
    <row r="27929" spans="1:16" x14ac:dyDescent="0.25">
      <c r="A27929" s="10">
        <v>45543.103472222225</v>
      </c>
      <c r="B27929" t="s">
        <v>14</v>
      </c>
      <c r="C27929">
        <v>84.3125</v>
      </c>
      <c r="D27929">
        <v>9</v>
      </c>
      <c r="E27929" s="9">
        <v>73.598743089500203</v>
      </c>
      <c r="F27929">
        <v>757.91029545454501</v>
      </c>
      <c r="G27929">
        <v>84.212255050504993</v>
      </c>
      <c r="H27929">
        <v>0</v>
      </c>
      <c r="I27929">
        <v>-168.490961455959</v>
      </c>
      <c r="J27929">
        <v>13.084784039999899</v>
      </c>
      <c r="K27929">
        <v>9</v>
      </c>
      <c r="L27929" s="9">
        <f t="shared" si="436"/>
        <v>0</v>
      </c>
      <c r="O27929" s="8">
        <v>45543</v>
      </c>
      <c r="P27929" s="7">
        <v>0.10347222222222222</v>
      </c>
    </row>
    <row r="27930" spans="1:16" x14ac:dyDescent="0.25">
      <c r="A27930" s="10">
        <v>45543.924305555556</v>
      </c>
      <c r="B27930" t="s">
        <v>15</v>
      </c>
      <c r="C27930">
        <v>58.32</v>
      </c>
      <c r="D27930">
        <v>0</v>
      </c>
      <c r="E27930" s="9">
        <v>598.47874308949997</v>
      </c>
      <c r="F27930">
        <v>0</v>
      </c>
      <c r="G27930">
        <v>0</v>
      </c>
      <c r="H27930">
        <v>-233.03029545454501</v>
      </c>
      <c r="I27930">
        <v>-401.52125691050401</v>
      </c>
      <c r="J27930">
        <v>7.0965778999999998</v>
      </c>
      <c r="K27930">
        <v>9</v>
      </c>
      <c r="L27930" s="9">
        <f t="shared" si="436"/>
        <v>0</v>
      </c>
      <c r="O27930" s="8">
        <v>45543</v>
      </c>
      <c r="P27930" s="7">
        <v>0.9243055555555556</v>
      </c>
    </row>
    <row r="27931" spans="1:16" x14ac:dyDescent="0.25">
      <c r="A27931" s="10">
        <v>45543.924305555556</v>
      </c>
      <c r="B27931" t="s">
        <v>16</v>
      </c>
      <c r="C27931">
        <v>58.32</v>
      </c>
      <c r="D27931">
        <v>0</v>
      </c>
      <c r="E27931" s="9">
        <v>598.47874308949997</v>
      </c>
      <c r="F27931">
        <v>0</v>
      </c>
      <c r="G27931">
        <v>0</v>
      </c>
      <c r="H27931">
        <v>0</v>
      </c>
      <c r="I27931">
        <v>-401.52125691050401</v>
      </c>
      <c r="J27931">
        <v>7.0965778999999998</v>
      </c>
      <c r="K27931">
        <v>9</v>
      </c>
      <c r="L27931" s="9">
        <f t="shared" si="436"/>
        <v>0</v>
      </c>
      <c r="O27931" s="8">
        <v>45543</v>
      </c>
      <c r="P27931" s="7">
        <v>0.9243055555555556</v>
      </c>
    </row>
    <row r="27932" spans="1:16" x14ac:dyDescent="0.25">
      <c r="A27932" s="10">
        <v>45543.927777777775</v>
      </c>
      <c r="B27932" t="s">
        <v>14</v>
      </c>
      <c r="C27932">
        <v>61.633333333333297</v>
      </c>
      <c r="D27932">
        <v>1</v>
      </c>
      <c r="E27932" s="9">
        <v>536.84540975616699</v>
      </c>
      <c r="F27932">
        <v>61.633333333333297</v>
      </c>
      <c r="G27932">
        <v>61.633333333333297</v>
      </c>
      <c r="H27932">
        <v>0</v>
      </c>
      <c r="I27932">
        <v>-401.52125691050401</v>
      </c>
      <c r="J27932">
        <v>6.75375809999999</v>
      </c>
      <c r="K27932">
        <v>9</v>
      </c>
      <c r="L27932" s="9">
        <f t="shared" si="436"/>
        <v>0</v>
      </c>
      <c r="O27932" s="8">
        <v>45543</v>
      </c>
      <c r="P27932" s="7">
        <v>0.92777777777777781</v>
      </c>
    </row>
    <row r="27933" spans="1:16" x14ac:dyDescent="0.25">
      <c r="A27933" s="10">
        <v>45543.928472222222</v>
      </c>
      <c r="B27933" t="s">
        <v>14</v>
      </c>
      <c r="C27933">
        <v>62.001249999999999</v>
      </c>
      <c r="D27933">
        <v>2</v>
      </c>
      <c r="E27933" s="9">
        <v>474.84415975616599</v>
      </c>
      <c r="F27933">
        <v>123.634583333333</v>
      </c>
      <c r="G27933">
        <v>61.817291666666598</v>
      </c>
      <c r="H27933">
        <v>0</v>
      </c>
      <c r="I27933">
        <v>-401.52125691050401</v>
      </c>
      <c r="J27933">
        <v>8.3719885999999999</v>
      </c>
      <c r="K27933">
        <v>9</v>
      </c>
      <c r="L27933" s="9">
        <f t="shared" si="436"/>
        <v>0</v>
      </c>
      <c r="O27933" s="8">
        <v>45543</v>
      </c>
      <c r="P27933" s="7">
        <v>0.92847222222222225</v>
      </c>
    </row>
    <row r="27934" spans="1:16" x14ac:dyDescent="0.25">
      <c r="A27934" s="10">
        <v>45543.93472222222</v>
      </c>
      <c r="B27934" t="s">
        <v>14</v>
      </c>
      <c r="C27934">
        <v>64.09</v>
      </c>
      <c r="D27934">
        <v>3</v>
      </c>
      <c r="E27934" s="9">
        <v>410.75415975616602</v>
      </c>
      <c r="F27934">
        <v>187.72458333333299</v>
      </c>
      <c r="G27934">
        <v>62.574861111111098</v>
      </c>
      <c r="H27934">
        <v>0</v>
      </c>
      <c r="I27934">
        <v>-401.52125691050401</v>
      </c>
      <c r="J27934">
        <v>8.6337769000000009</v>
      </c>
      <c r="K27934">
        <v>9</v>
      </c>
      <c r="L27934" s="9">
        <f t="shared" si="436"/>
        <v>0</v>
      </c>
      <c r="O27934" s="8">
        <v>45543</v>
      </c>
      <c r="P27934" s="7">
        <v>0.93472222222222223</v>
      </c>
    </row>
    <row r="27935" spans="1:16" x14ac:dyDescent="0.25">
      <c r="A27935" s="10">
        <v>45543.9375</v>
      </c>
      <c r="B27935" t="s">
        <v>14</v>
      </c>
      <c r="C27935">
        <v>63.14</v>
      </c>
      <c r="D27935">
        <v>4</v>
      </c>
      <c r="E27935" s="9">
        <v>347.61415975616598</v>
      </c>
      <c r="F27935">
        <v>250.864583333333</v>
      </c>
      <c r="G27935">
        <v>62.7161458333333</v>
      </c>
      <c r="H27935">
        <v>0</v>
      </c>
      <c r="I27935">
        <v>-401.52125691050401</v>
      </c>
      <c r="J27935">
        <v>2.7545028</v>
      </c>
      <c r="K27935">
        <v>9</v>
      </c>
      <c r="L27935" s="9">
        <f t="shared" si="436"/>
        <v>0</v>
      </c>
      <c r="O27935" s="8">
        <v>45543</v>
      </c>
      <c r="P27935" s="7">
        <v>0.9375</v>
      </c>
    </row>
    <row r="27936" spans="1:16" x14ac:dyDescent="0.25">
      <c r="A27936" s="10">
        <v>45543.940972222219</v>
      </c>
      <c r="B27936" t="s">
        <v>14</v>
      </c>
      <c r="C27936">
        <v>63.84</v>
      </c>
      <c r="D27936">
        <v>5</v>
      </c>
      <c r="E27936" s="9">
        <v>283.774159756166</v>
      </c>
      <c r="F27936">
        <v>314.70458333333301</v>
      </c>
      <c r="G27936">
        <v>62.940916666666602</v>
      </c>
      <c r="H27936">
        <v>0</v>
      </c>
      <c r="I27936">
        <v>-401.52125691050401</v>
      </c>
      <c r="J27936">
        <v>2.1109113000000002</v>
      </c>
      <c r="K27936">
        <v>9</v>
      </c>
      <c r="L27936" s="9">
        <f t="shared" si="436"/>
        <v>0</v>
      </c>
      <c r="O27936" s="8">
        <v>45543</v>
      </c>
      <c r="P27936" s="7">
        <v>0.94097222222222221</v>
      </c>
    </row>
    <row r="27937" spans="1:16" x14ac:dyDescent="0.25">
      <c r="A27937" s="10">
        <v>45543.941666666666</v>
      </c>
      <c r="B27937" t="s">
        <v>14</v>
      </c>
      <c r="C27937">
        <v>63.84</v>
      </c>
      <c r="D27937">
        <v>6</v>
      </c>
      <c r="E27937" s="9">
        <v>219.934159756166</v>
      </c>
      <c r="F27937">
        <v>378.54458333333298</v>
      </c>
      <c r="G27937">
        <v>63.090763888888802</v>
      </c>
      <c r="H27937">
        <v>0</v>
      </c>
      <c r="I27937">
        <v>-401.52125691050401</v>
      </c>
      <c r="J27937">
        <v>2.0468432999999999</v>
      </c>
      <c r="K27937">
        <v>9</v>
      </c>
      <c r="L27937" s="9">
        <f t="shared" si="436"/>
        <v>0</v>
      </c>
      <c r="O27937" s="8">
        <v>45543</v>
      </c>
      <c r="P27937" s="7">
        <v>0.94166666666666665</v>
      </c>
    </row>
    <row r="27938" spans="1:16" x14ac:dyDescent="0.25">
      <c r="A27938" s="10">
        <v>45543.942361111112</v>
      </c>
      <c r="B27938" t="s">
        <v>14</v>
      </c>
      <c r="C27938">
        <v>64.900000000000006</v>
      </c>
      <c r="D27938">
        <v>7</v>
      </c>
      <c r="E27938" s="9">
        <v>155.03415975616599</v>
      </c>
      <c r="F27938">
        <v>443.44458333333301</v>
      </c>
      <c r="G27938">
        <v>63.349226190476102</v>
      </c>
      <c r="H27938">
        <v>0</v>
      </c>
      <c r="I27938">
        <v>-401.52125691050401</v>
      </c>
      <c r="J27938">
        <v>2.9577779999999998</v>
      </c>
      <c r="K27938">
        <v>9</v>
      </c>
      <c r="L27938" s="9">
        <f t="shared" si="436"/>
        <v>0</v>
      </c>
      <c r="O27938" s="8">
        <v>45543</v>
      </c>
      <c r="P27938" s="7">
        <v>0.94236111111111109</v>
      </c>
    </row>
    <row r="27939" spans="1:16" x14ac:dyDescent="0.25">
      <c r="A27939" s="10">
        <v>45543.945833333331</v>
      </c>
      <c r="B27939" t="s">
        <v>14</v>
      </c>
      <c r="C27939">
        <v>64.95</v>
      </c>
      <c r="D27939">
        <v>8</v>
      </c>
      <c r="E27939" s="9">
        <v>90.084159756166898</v>
      </c>
      <c r="F27939">
        <v>508.394583333333</v>
      </c>
      <c r="G27939">
        <v>63.549322916666597</v>
      </c>
      <c r="H27939">
        <v>0</v>
      </c>
      <c r="I27939">
        <v>-401.52125691050401</v>
      </c>
      <c r="J27939">
        <v>3.1465019999999999</v>
      </c>
      <c r="K27939">
        <v>9</v>
      </c>
      <c r="L27939" s="9">
        <f t="shared" si="436"/>
        <v>0</v>
      </c>
      <c r="O27939" s="8">
        <v>45543</v>
      </c>
      <c r="P27939" s="7">
        <v>0.9458333333333333</v>
      </c>
    </row>
    <row r="27940" spans="1:16" x14ac:dyDescent="0.25">
      <c r="A27940" s="10">
        <v>45543.946527777778</v>
      </c>
      <c r="B27940" t="s">
        <v>14</v>
      </c>
      <c r="C27940">
        <v>65</v>
      </c>
      <c r="D27940">
        <v>9</v>
      </c>
      <c r="E27940" s="9">
        <v>25.084159756166802</v>
      </c>
      <c r="F27940">
        <v>573.394583333333</v>
      </c>
      <c r="G27940">
        <v>63.710509259259197</v>
      </c>
      <c r="H27940">
        <v>0</v>
      </c>
      <c r="I27940">
        <v>-401.52125691050401</v>
      </c>
      <c r="J27940">
        <v>5.2049269000000002</v>
      </c>
      <c r="K27940">
        <v>9</v>
      </c>
      <c r="L27940" s="9">
        <f t="shared" si="436"/>
        <v>0</v>
      </c>
      <c r="O27940" s="8">
        <v>45543</v>
      </c>
      <c r="P27940" s="7">
        <v>0.94652777777777775</v>
      </c>
    </row>
    <row r="27941" spans="1:16" x14ac:dyDescent="0.25">
      <c r="A27941" s="10">
        <v>45543.974999999999</v>
      </c>
      <c r="B27941" t="s">
        <v>13</v>
      </c>
      <c r="C27941">
        <v>64.78</v>
      </c>
      <c r="D27941">
        <v>0</v>
      </c>
      <c r="E27941" s="9">
        <v>608.10415975616604</v>
      </c>
      <c r="F27941">
        <v>0</v>
      </c>
      <c r="G27941">
        <v>0</v>
      </c>
      <c r="H27941">
        <v>9.6254166666667498</v>
      </c>
      <c r="I27941">
        <v>-391.89584024383799</v>
      </c>
      <c r="J27941">
        <v>-0.37426145999999999</v>
      </c>
      <c r="K27941">
        <v>9</v>
      </c>
      <c r="L27941" s="9">
        <f t="shared" si="436"/>
        <v>0</v>
      </c>
      <c r="O27941" s="8">
        <v>45543</v>
      </c>
      <c r="P27941" s="7">
        <v>0.97499999999999998</v>
      </c>
    </row>
    <row r="27942" spans="1:16" x14ac:dyDescent="0.25">
      <c r="A27942" s="10">
        <v>45543.975694444445</v>
      </c>
      <c r="B27942" t="s">
        <v>14</v>
      </c>
      <c r="C27942">
        <v>64.6507692307692</v>
      </c>
      <c r="D27942">
        <v>1</v>
      </c>
      <c r="E27942" s="9">
        <v>543.45339052539703</v>
      </c>
      <c r="F27942">
        <v>64.6507692307692</v>
      </c>
      <c r="G27942">
        <v>64.6507692307692</v>
      </c>
      <c r="H27942">
        <v>0</v>
      </c>
      <c r="I27942">
        <v>-391.89584024383799</v>
      </c>
      <c r="J27942">
        <v>2.5111178999999901</v>
      </c>
      <c r="K27942">
        <v>9</v>
      </c>
      <c r="L27942" s="9">
        <f t="shared" si="436"/>
        <v>0</v>
      </c>
      <c r="O27942" s="8">
        <v>45543</v>
      </c>
      <c r="P27942" s="7">
        <v>0.97569444444444442</v>
      </c>
    </row>
    <row r="27943" spans="1:16" x14ac:dyDescent="0.25">
      <c r="A27943" s="10">
        <v>45543.976388888892</v>
      </c>
      <c r="B27943" t="s">
        <v>14</v>
      </c>
      <c r="C27943">
        <v>64</v>
      </c>
      <c r="D27943">
        <v>2</v>
      </c>
      <c r="E27943" s="9">
        <v>479.45339052539703</v>
      </c>
      <c r="F27943">
        <v>128.65076923076899</v>
      </c>
      <c r="G27943">
        <v>64.325384615384607</v>
      </c>
      <c r="H27943">
        <v>0</v>
      </c>
      <c r="I27943">
        <v>-391.89584024383799</v>
      </c>
      <c r="J27943">
        <v>2.2762924999999901</v>
      </c>
      <c r="K27943">
        <v>9</v>
      </c>
      <c r="L27943" s="9">
        <f t="shared" si="436"/>
        <v>0</v>
      </c>
      <c r="O27943" s="8">
        <v>45543</v>
      </c>
      <c r="P27943" s="7">
        <v>0.97638888888888886</v>
      </c>
    </row>
    <row r="27944" spans="1:16" x14ac:dyDescent="0.25">
      <c r="A27944" s="10">
        <v>45543.977777777778</v>
      </c>
      <c r="B27944" t="s">
        <v>14</v>
      </c>
      <c r="C27944">
        <v>64.709999999999994</v>
      </c>
      <c r="D27944">
        <v>3</v>
      </c>
      <c r="E27944" s="9">
        <v>414.74339052539699</v>
      </c>
      <c r="F27944">
        <v>193.36076923076899</v>
      </c>
      <c r="G27944">
        <v>64.453589743589703</v>
      </c>
      <c r="H27944">
        <v>0</v>
      </c>
      <c r="I27944">
        <v>-391.89584024383799</v>
      </c>
      <c r="J27944">
        <v>0.78759899999999905</v>
      </c>
      <c r="K27944">
        <v>9</v>
      </c>
      <c r="L27944" s="9">
        <f t="shared" si="436"/>
        <v>0</v>
      </c>
      <c r="O27944" s="8">
        <v>45543</v>
      </c>
      <c r="P27944" s="7">
        <v>0.97777777777777775</v>
      </c>
    </row>
    <row r="27945" spans="1:16" x14ac:dyDescent="0.25">
      <c r="A27945" s="10">
        <v>45543.978472222225</v>
      </c>
      <c r="B27945" t="s">
        <v>14</v>
      </c>
      <c r="C27945">
        <v>63.303750000000001</v>
      </c>
      <c r="D27945">
        <v>4</v>
      </c>
      <c r="E27945" s="9">
        <v>351.43964052539701</v>
      </c>
      <c r="F27945">
        <v>256.66451923076897</v>
      </c>
      <c r="G27945">
        <v>64.1661298076923</v>
      </c>
      <c r="H27945">
        <v>0</v>
      </c>
      <c r="I27945">
        <v>-391.89584024383799</v>
      </c>
      <c r="J27945">
        <v>6.4546599999999496E-2</v>
      </c>
      <c r="K27945">
        <v>9</v>
      </c>
      <c r="L27945" s="9">
        <f t="shared" si="436"/>
        <v>0</v>
      </c>
      <c r="O27945" s="8">
        <v>45543</v>
      </c>
      <c r="P27945" s="7">
        <v>0.97847222222222219</v>
      </c>
    </row>
    <row r="27946" spans="1:16" x14ac:dyDescent="0.25">
      <c r="A27946" s="10">
        <v>45543.982638888891</v>
      </c>
      <c r="B27946" t="s">
        <v>14</v>
      </c>
      <c r="C27946">
        <v>63.31</v>
      </c>
      <c r="D27946">
        <v>5</v>
      </c>
      <c r="E27946" s="9">
        <v>288.12964052539701</v>
      </c>
      <c r="F27946">
        <v>319.97451923076898</v>
      </c>
      <c r="G27946">
        <v>63.994903846153797</v>
      </c>
      <c r="H27946">
        <v>0</v>
      </c>
      <c r="I27946">
        <v>-391.89584024383799</v>
      </c>
      <c r="J27946">
        <v>0.11260579999999799</v>
      </c>
      <c r="K27946">
        <v>9</v>
      </c>
      <c r="L27946" s="9">
        <f t="shared" si="436"/>
        <v>0</v>
      </c>
      <c r="O27946" s="8">
        <v>45543</v>
      </c>
      <c r="P27946" s="7">
        <v>0.98263888888888884</v>
      </c>
    </row>
    <row r="27947" spans="1:16" x14ac:dyDescent="0.25">
      <c r="A27947" s="10">
        <v>45543.98333333333</v>
      </c>
      <c r="B27947" t="s">
        <v>13</v>
      </c>
      <c r="C27947">
        <v>64.56</v>
      </c>
      <c r="D27947">
        <v>0</v>
      </c>
      <c r="E27947" s="9">
        <v>610.92964052539696</v>
      </c>
      <c r="F27947">
        <v>0</v>
      </c>
      <c r="G27947">
        <v>0</v>
      </c>
      <c r="H27947">
        <v>2.8254807692308002</v>
      </c>
      <c r="I27947">
        <v>-389.07035947460702</v>
      </c>
      <c r="J27947">
        <v>-1.5450706000000001</v>
      </c>
      <c r="K27947">
        <v>9</v>
      </c>
      <c r="L27947" s="9">
        <f t="shared" si="436"/>
        <v>0</v>
      </c>
      <c r="O27947" s="8">
        <v>45543</v>
      </c>
      <c r="P27947" s="7">
        <v>0.98333333333333328</v>
      </c>
    </row>
    <row r="27948" spans="1:16" x14ac:dyDescent="0.25">
      <c r="A27948" s="10">
        <v>45543.986805555556</v>
      </c>
      <c r="B27948" t="s">
        <v>12</v>
      </c>
      <c r="C27948">
        <v>65.55</v>
      </c>
      <c r="D27948">
        <v>-1</v>
      </c>
      <c r="E27948" s="9">
        <v>676.47964052539703</v>
      </c>
      <c r="F27948">
        <v>-65.55</v>
      </c>
      <c r="G27948">
        <v>65.55</v>
      </c>
      <c r="H27948">
        <v>0</v>
      </c>
      <c r="I27948">
        <v>-389.07035947460702</v>
      </c>
      <c r="J27948">
        <v>-2.4076843999999999</v>
      </c>
      <c r="K27948">
        <v>9</v>
      </c>
      <c r="L27948" s="9">
        <f t="shared" si="436"/>
        <v>0</v>
      </c>
      <c r="O27948" s="8">
        <v>45543</v>
      </c>
      <c r="P27948" s="7">
        <v>0.9868055555555556</v>
      </c>
    </row>
    <row r="27949" spans="1:16" x14ac:dyDescent="0.25">
      <c r="A27949" s="10">
        <v>45543.989583333336</v>
      </c>
      <c r="B27949" t="s">
        <v>12</v>
      </c>
      <c r="C27949">
        <v>65.3</v>
      </c>
      <c r="D27949">
        <v>-2</v>
      </c>
      <c r="E27949" s="9">
        <v>741.77964052539699</v>
      </c>
      <c r="F27949">
        <v>-130.85</v>
      </c>
      <c r="G27949">
        <v>65.424999999999997</v>
      </c>
      <c r="H27949">
        <v>0</v>
      </c>
      <c r="I27949">
        <v>-389.07035947460702</v>
      </c>
      <c r="J27949">
        <v>-7.8101210400000003</v>
      </c>
      <c r="K27949">
        <v>9</v>
      </c>
      <c r="L27949" s="9">
        <f t="shared" si="436"/>
        <v>0</v>
      </c>
      <c r="O27949" s="8">
        <v>45543</v>
      </c>
      <c r="P27949" s="7">
        <v>0.98958333333333337</v>
      </c>
    </row>
    <row r="27950" spans="1:16" x14ac:dyDescent="0.25">
      <c r="A27950" s="10">
        <v>45543.99722222222</v>
      </c>
      <c r="B27950" t="s">
        <v>12</v>
      </c>
      <c r="C27950">
        <v>64.22</v>
      </c>
      <c r="D27950">
        <v>-3</v>
      </c>
      <c r="E27950" s="9">
        <v>805.99964052539701</v>
      </c>
      <c r="F27950">
        <v>-195.07</v>
      </c>
      <c r="G27950">
        <v>65.023333333333298</v>
      </c>
      <c r="H27950">
        <v>0</v>
      </c>
      <c r="I27950">
        <v>-389.07035947460702</v>
      </c>
      <c r="J27950">
        <v>-8.7422178400000004</v>
      </c>
      <c r="K27950">
        <v>9</v>
      </c>
      <c r="L27950" s="9">
        <f t="shared" si="436"/>
        <v>0</v>
      </c>
      <c r="O27950" s="8">
        <v>45543</v>
      </c>
      <c r="P27950" s="7">
        <v>0.99722222222222223</v>
      </c>
    </row>
    <row r="27951" spans="1:16" x14ac:dyDescent="0.25">
      <c r="A27951" s="10">
        <v>45543.997916666667</v>
      </c>
      <c r="B27951" t="s">
        <v>12</v>
      </c>
      <c r="C27951">
        <v>66.216666666666598</v>
      </c>
      <c r="D27951">
        <v>-4</v>
      </c>
      <c r="E27951" s="9">
        <v>872.21630719206405</v>
      </c>
      <c r="F27951">
        <v>-261.28666666666601</v>
      </c>
      <c r="G27951">
        <v>65.321666666666601</v>
      </c>
      <c r="H27951">
        <v>0</v>
      </c>
      <c r="I27951">
        <v>-389.07035947460702</v>
      </c>
      <c r="J27951">
        <v>-12.26987928</v>
      </c>
      <c r="K27951">
        <v>9</v>
      </c>
      <c r="L27951" s="9">
        <f t="shared" si="436"/>
        <v>0</v>
      </c>
      <c r="O27951" s="8">
        <v>45543</v>
      </c>
      <c r="P27951" s="7">
        <v>0.99791666666666667</v>
      </c>
    </row>
    <row r="27952" spans="1:16" x14ac:dyDescent="0.25">
      <c r="A27952" s="10">
        <v>45543.998611111114</v>
      </c>
      <c r="B27952" t="s">
        <v>12</v>
      </c>
      <c r="C27952">
        <v>66.58</v>
      </c>
      <c r="D27952">
        <v>-5</v>
      </c>
      <c r="E27952" s="9">
        <v>938.79630719206398</v>
      </c>
      <c r="F27952">
        <v>-327.86666666666599</v>
      </c>
      <c r="G27952">
        <v>65.573333333333295</v>
      </c>
      <c r="H27952">
        <v>0</v>
      </c>
      <c r="I27952">
        <v>-389.07035947460702</v>
      </c>
      <c r="J27952">
        <v>-13.48936638</v>
      </c>
      <c r="K27952">
        <v>9</v>
      </c>
      <c r="L27952" s="9">
        <f t="shared" si="436"/>
        <v>0</v>
      </c>
      <c r="O27952" s="8">
        <v>45543</v>
      </c>
      <c r="P27952" s="7">
        <v>0.99861111111111112</v>
      </c>
    </row>
    <row r="27953" spans="1:16" x14ac:dyDescent="0.25">
      <c r="A27953" s="10">
        <v>45543.998611111114</v>
      </c>
      <c r="B27953" t="s">
        <v>13</v>
      </c>
      <c r="C27953">
        <v>66.58</v>
      </c>
      <c r="D27953">
        <v>0</v>
      </c>
      <c r="E27953" s="9">
        <v>605.896307192064</v>
      </c>
      <c r="F27953">
        <v>0</v>
      </c>
      <c r="G27953">
        <v>0</v>
      </c>
      <c r="H27953">
        <v>-5.0333333333333599</v>
      </c>
      <c r="I27953">
        <v>-394.10369280793998</v>
      </c>
      <c r="J27953">
        <v>-13.957371</v>
      </c>
      <c r="K27953">
        <v>9</v>
      </c>
      <c r="L27953" s="9">
        <f t="shared" si="436"/>
        <v>1</v>
      </c>
      <c r="O27953" s="8">
        <v>45543</v>
      </c>
      <c r="P27953" s="7">
        <v>0.99861111111111112</v>
      </c>
    </row>
    <row r="27954" spans="1:16" x14ac:dyDescent="0.25">
      <c r="A27954" s="10">
        <v>45544</v>
      </c>
      <c r="B27954" t="s">
        <v>11</v>
      </c>
      <c r="C27954">
        <v>63.08</v>
      </c>
      <c r="D27954">
        <v>0</v>
      </c>
      <c r="E27954" s="9">
        <v>605.896307192064</v>
      </c>
      <c r="F27954">
        <v>0</v>
      </c>
      <c r="G27954">
        <v>0</v>
      </c>
      <c r="H27954">
        <v>0</v>
      </c>
      <c r="I27954">
        <v>-394.10369280793998</v>
      </c>
      <c r="J27954">
        <v>11.933389999999999</v>
      </c>
      <c r="K27954">
        <v>9</v>
      </c>
      <c r="L27954" s="9">
        <f t="shared" si="436"/>
        <v>0</v>
      </c>
      <c r="O27954" s="8">
        <v>45544</v>
      </c>
      <c r="P27954" s="7">
        <v>0</v>
      </c>
    </row>
    <row r="27955" spans="1:16" x14ac:dyDescent="0.25">
      <c r="A27955" s="10">
        <v>45544.002083333333</v>
      </c>
      <c r="B27955" t="s">
        <v>14</v>
      </c>
      <c r="C27955">
        <v>65.984999999999999</v>
      </c>
      <c r="D27955">
        <v>1</v>
      </c>
      <c r="E27955" s="9">
        <v>539.91130719206399</v>
      </c>
      <c r="F27955">
        <v>65.984999999999999</v>
      </c>
      <c r="G27955">
        <v>65.984999999999999</v>
      </c>
      <c r="H27955">
        <v>0</v>
      </c>
      <c r="I27955">
        <v>-394.10369280793998</v>
      </c>
      <c r="J27955">
        <v>2.7816689999999999</v>
      </c>
      <c r="K27955">
        <v>9</v>
      </c>
      <c r="L27955" s="9">
        <f t="shared" si="436"/>
        <v>0</v>
      </c>
      <c r="O27955" s="8">
        <v>45544</v>
      </c>
      <c r="P27955" s="7">
        <v>2.0833333333333333E-3</v>
      </c>
    </row>
    <row r="27956" spans="1:16" x14ac:dyDescent="0.25">
      <c r="A27956" s="10">
        <v>45544.004861111112</v>
      </c>
      <c r="B27956" t="s">
        <v>13</v>
      </c>
      <c r="C27956">
        <v>65.19</v>
      </c>
      <c r="D27956">
        <v>0</v>
      </c>
      <c r="E27956" s="9">
        <v>605.10130719206404</v>
      </c>
      <c r="F27956">
        <v>0</v>
      </c>
      <c r="G27956">
        <v>0</v>
      </c>
      <c r="H27956">
        <v>-0.79500000000000104</v>
      </c>
      <c r="I27956">
        <v>-394.89869280793999</v>
      </c>
      <c r="J27956">
        <v>-0.95296633333333303</v>
      </c>
      <c r="K27956">
        <v>9</v>
      </c>
      <c r="L27956" s="9">
        <f t="shared" si="436"/>
        <v>0</v>
      </c>
      <c r="O27956" s="8">
        <v>45544</v>
      </c>
      <c r="P27956" s="7">
        <v>4.8611111111111112E-3</v>
      </c>
    </row>
    <row r="27957" spans="1:16" x14ac:dyDescent="0.25">
      <c r="A27957" s="10">
        <v>45544.005555555559</v>
      </c>
      <c r="B27957" t="s">
        <v>12</v>
      </c>
      <c r="C27957">
        <v>64.793333333333294</v>
      </c>
      <c r="D27957">
        <v>-1</v>
      </c>
      <c r="E27957" s="9">
        <v>669.89464052539699</v>
      </c>
      <c r="F27957">
        <v>-64.793333333333294</v>
      </c>
      <c r="G27957">
        <v>64.793333333333294</v>
      </c>
      <c r="H27957">
        <v>0</v>
      </c>
      <c r="I27957">
        <v>-394.89869280793999</v>
      </c>
      <c r="J27957">
        <v>-1.62921125</v>
      </c>
      <c r="K27957">
        <v>9</v>
      </c>
      <c r="L27957" s="9">
        <f t="shared" si="436"/>
        <v>0</v>
      </c>
      <c r="O27957" s="8">
        <v>45544</v>
      </c>
      <c r="P27957" s="7">
        <v>5.5555555555555558E-3</v>
      </c>
    </row>
    <row r="27958" spans="1:16" x14ac:dyDescent="0.25">
      <c r="A27958" s="10">
        <v>45544.007638888892</v>
      </c>
      <c r="B27958" t="s">
        <v>13</v>
      </c>
      <c r="C27958">
        <v>65</v>
      </c>
      <c r="D27958">
        <v>0</v>
      </c>
      <c r="E27958" s="9">
        <v>604.89464052539699</v>
      </c>
      <c r="F27958">
        <v>0</v>
      </c>
      <c r="G27958">
        <v>0</v>
      </c>
      <c r="H27958">
        <v>-0.206666666666663</v>
      </c>
      <c r="I27958">
        <v>-395.10535947460698</v>
      </c>
      <c r="J27958">
        <v>7.6685069999999902</v>
      </c>
      <c r="K27958">
        <v>9</v>
      </c>
      <c r="L27958" s="9">
        <f t="shared" si="436"/>
        <v>0</v>
      </c>
      <c r="O27958" s="8">
        <v>45544</v>
      </c>
      <c r="P27958" s="7">
        <v>7.6388888888888886E-3</v>
      </c>
    </row>
    <row r="27959" spans="1:16" x14ac:dyDescent="0.25">
      <c r="A27959" s="10">
        <v>45544.009027777778</v>
      </c>
      <c r="B27959" t="s">
        <v>14</v>
      </c>
      <c r="C27959">
        <v>64.430000000000007</v>
      </c>
      <c r="D27959">
        <v>1</v>
      </c>
      <c r="E27959" s="9">
        <v>540.46464052539704</v>
      </c>
      <c r="F27959">
        <v>64.430000000000007</v>
      </c>
      <c r="G27959">
        <v>64.430000000000007</v>
      </c>
      <c r="H27959">
        <v>0</v>
      </c>
      <c r="I27959">
        <v>-395.10535947460698</v>
      </c>
      <c r="J27959">
        <v>8.8563168333333202</v>
      </c>
      <c r="K27959">
        <v>9</v>
      </c>
      <c r="L27959" s="9">
        <f t="shared" si="436"/>
        <v>0</v>
      </c>
      <c r="O27959" s="8">
        <v>45544</v>
      </c>
      <c r="P27959" s="7">
        <v>9.0277777777777769E-3</v>
      </c>
    </row>
    <row r="27960" spans="1:16" x14ac:dyDescent="0.25">
      <c r="A27960" s="10">
        <v>45544.009722222225</v>
      </c>
      <c r="B27960" t="s">
        <v>14</v>
      </c>
      <c r="C27960">
        <v>64.430000000000007</v>
      </c>
      <c r="D27960">
        <v>2</v>
      </c>
      <c r="E27960" s="9">
        <v>476.03464052539698</v>
      </c>
      <c r="F27960">
        <v>128.86000000000001</v>
      </c>
      <c r="G27960">
        <v>64.430000000000007</v>
      </c>
      <c r="H27960">
        <v>0</v>
      </c>
      <c r="I27960">
        <v>-395.10535947460698</v>
      </c>
      <c r="J27960">
        <v>2.8583787142857102</v>
      </c>
      <c r="K27960">
        <v>9</v>
      </c>
      <c r="L27960" s="9">
        <f t="shared" si="436"/>
        <v>0</v>
      </c>
      <c r="O27960" s="8">
        <v>45544</v>
      </c>
      <c r="P27960" s="7">
        <v>9.7222222222222224E-3</v>
      </c>
    </row>
    <row r="27961" spans="1:16" x14ac:dyDescent="0.25">
      <c r="A27961" s="10">
        <v>45544.011805555558</v>
      </c>
      <c r="B27961" t="s">
        <v>14</v>
      </c>
      <c r="C27961">
        <v>65.146666666666604</v>
      </c>
      <c r="D27961">
        <v>3</v>
      </c>
      <c r="E27961" s="9">
        <v>410.88797385872999</v>
      </c>
      <c r="F27961">
        <v>194.00666666666601</v>
      </c>
      <c r="G27961">
        <v>64.668888888888802</v>
      </c>
      <c r="H27961">
        <v>0</v>
      </c>
      <c r="I27961">
        <v>-395.10535947460698</v>
      </c>
      <c r="J27961">
        <v>2.38030187499999</v>
      </c>
      <c r="K27961">
        <v>9</v>
      </c>
      <c r="L27961" s="9">
        <f t="shared" si="436"/>
        <v>0</v>
      </c>
      <c r="O27961" s="8">
        <v>45544</v>
      </c>
      <c r="P27961" s="7">
        <v>1.1805555555555555E-2</v>
      </c>
    </row>
    <row r="27962" spans="1:16" x14ac:dyDescent="0.25">
      <c r="A27962" s="10">
        <v>45544.012499999997</v>
      </c>
      <c r="B27962" t="s">
        <v>14</v>
      </c>
      <c r="C27962">
        <v>65.896666666666604</v>
      </c>
      <c r="D27962">
        <v>4</v>
      </c>
      <c r="E27962" s="9">
        <v>344.99130719206403</v>
      </c>
      <c r="F27962">
        <v>259.90333333333302</v>
      </c>
      <c r="G27962">
        <v>64.975833333333298</v>
      </c>
      <c r="H27962">
        <v>0</v>
      </c>
      <c r="I27962">
        <v>-395.10535947460698</v>
      </c>
      <c r="J27962">
        <v>2.7023835555555502</v>
      </c>
      <c r="K27962">
        <v>9</v>
      </c>
      <c r="L27962" s="9">
        <f t="shared" si="436"/>
        <v>0</v>
      </c>
      <c r="O27962" s="8">
        <v>45544</v>
      </c>
      <c r="P27962" s="7">
        <v>1.2500000000000001E-2</v>
      </c>
    </row>
    <row r="27963" spans="1:16" x14ac:dyDescent="0.25">
      <c r="A27963" s="10">
        <v>45544.013194444444</v>
      </c>
      <c r="B27963" t="s">
        <v>14</v>
      </c>
      <c r="C27963">
        <v>67.87</v>
      </c>
      <c r="D27963">
        <v>5</v>
      </c>
      <c r="E27963" s="9">
        <v>277.12130719206402</v>
      </c>
      <c r="F27963">
        <v>327.77333333333303</v>
      </c>
      <c r="G27963">
        <v>65.554666666666606</v>
      </c>
      <c r="H27963">
        <v>0</v>
      </c>
      <c r="I27963">
        <v>-395.10535947460698</v>
      </c>
      <c r="J27963">
        <v>0.162657199999997</v>
      </c>
      <c r="K27963">
        <v>9</v>
      </c>
      <c r="L27963" s="9">
        <f t="shared" si="436"/>
        <v>0</v>
      </c>
      <c r="O27963" s="8">
        <v>45544</v>
      </c>
      <c r="P27963" s="7">
        <v>1.3194444444444444E-2</v>
      </c>
    </row>
    <row r="27964" spans="1:16" x14ac:dyDescent="0.25">
      <c r="A27964" s="10">
        <v>45544.013888888891</v>
      </c>
      <c r="B27964" t="s">
        <v>14</v>
      </c>
      <c r="C27964">
        <v>67.956666666666607</v>
      </c>
      <c r="D27964">
        <v>6</v>
      </c>
      <c r="E27964" s="9">
        <v>209.164640525397</v>
      </c>
      <c r="F27964">
        <v>395.729999999999</v>
      </c>
      <c r="G27964">
        <v>65.954999999999998</v>
      </c>
      <c r="H27964">
        <v>0</v>
      </c>
      <c r="I27964">
        <v>-395.10535947460698</v>
      </c>
      <c r="J27964">
        <v>0.385233199999997</v>
      </c>
      <c r="K27964">
        <v>9</v>
      </c>
      <c r="L27964" s="9">
        <f t="shared" si="436"/>
        <v>0</v>
      </c>
      <c r="O27964" s="8">
        <v>45544</v>
      </c>
      <c r="P27964" s="7">
        <v>1.3888888888888888E-2</v>
      </c>
    </row>
    <row r="27965" spans="1:16" x14ac:dyDescent="0.25">
      <c r="A27965" s="10">
        <v>45544.01458333333</v>
      </c>
      <c r="B27965" t="s">
        <v>14</v>
      </c>
      <c r="C27965">
        <v>71.192941176470498</v>
      </c>
      <c r="D27965">
        <v>7</v>
      </c>
      <c r="E27965" s="9">
        <v>137.97169934892599</v>
      </c>
      <c r="F27965">
        <v>466.92294117646998</v>
      </c>
      <c r="G27965">
        <v>66.703277310924307</v>
      </c>
      <c r="H27965">
        <v>0</v>
      </c>
      <c r="I27965">
        <v>-395.10535947460698</v>
      </c>
      <c r="J27965">
        <v>1.51847339999999</v>
      </c>
      <c r="K27965">
        <v>9</v>
      </c>
      <c r="L27965" s="9">
        <f t="shared" si="436"/>
        <v>0</v>
      </c>
      <c r="O27965" s="8">
        <v>45544</v>
      </c>
      <c r="P27965" s="7">
        <v>1.4583333333333334E-2</v>
      </c>
    </row>
    <row r="27966" spans="1:16" x14ac:dyDescent="0.25">
      <c r="A27966" s="10">
        <v>45544.015972222223</v>
      </c>
      <c r="B27966" t="s">
        <v>14</v>
      </c>
      <c r="C27966">
        <v>72.564999999999998</v>
      </c>
      <c r="D27966">
        <v>8</v>
      </c>
      <c r="E27966" s="9">
        <v>65.406699348926907</v>
      </c>
      <c r="F27966">
        <v>539.48794117647003</v>
      </c>
      <c r="G27966">
        <v>67.435992647058796</v>
      </c>
      <c r="H27966">
        <v>0</v>
      </c>
      <c r="I27966">
        <v>-395.10535947460698</v>
      </c>
      <c r="J27966">
        <v>2.3607298999999902</v>
      </c>
      <c r="K27966">
        <v>9</v>
      </c>
      <c r="L27966" s="9">
        <f t="shared" si="436"/>
        <v>0</v>
      </c>
      <c r="O27966" s="8">
        <v>45544</v>
      </c>
      <c r="P27966" s="7">
        <v>1.5972222222222221E-2</v>
      </c>
    </row>
    <row r="27967" spans="1:16" x14ac:dyDescent="0.25">
      <c r="A27967" s="10">
        <v>45544.018055555556</v>
      </c>
      <c r="B27967" t="s">
        <v>13</v>
      </c>
      <c r="C27967">
        <v>69.709999999999994</v>
      </c>
      <c r="D27967">
        <v>0</v>
      </c>
      <c r="E27967" s="9">
        <v>623.086699348926</v>
      </c>
      <c r="F27967">
        <v>0</v>
      </c>
      <c r="G27967">
        <v>0</v>
      </c>
      <c r="H27967">
        <v>18.192058823529401</v>
      </c>
      <c r="I27967">
        <v>-376.91330065107701</v>
      </c>
      <c r="J27967">
        <v>-1.4536954</v>
      </c>
      <c r="K27967">
        <v>9</v>
      </c>
      <c r="L27967" s="9">
        <f t="shared" si="436"/>
        <v>0</v>
      </c>
      <c r="O27967" s="8">
        <v>45544</v>
      </c>
      <c r="P27967" s="7">
        <v>1.8055555555555554E-2</v>
      </c>
    </row>
    <row r="27968" spans="1:16" x14ac:dyDescent="0.25">
      <c r="A27968" s="10">
        <v>45544.018750000003</v>
      </c>
      <c r="B27968" t="s">
        <v>12</v>
      </c>
      <c r="C27968">
        <v>69.831428571428503</v>
      </c>
      <c r="D27968">
        <v>-1</v>
      </c>
      <c r="E27968" s="9">
        <v>692.918127920355</v>
      </c>
      <c r="F27968">
        <v>-69.831428571428503</v>
      </c>
      <c r="G27968">
        <v>69.831428571428503</v>
      </c>
      <c r="H27968">
        <v>0</v>
      </c>
      <c r="I27968">
        <v>-376.91330065107701</v>
      </c>
      <c r="J27968">
        <v>-0.936774</v>
      </c>
      <c r="K27968">
        <v>9</v>
      </c>
      <c r="L27968" s="9">
        <f t="shared" si="436"/>
        <v>0</v>
      </c>
      <c r="O27968" s="8">
        <v>45544</v>
      </c>
      <c r="P27968" s="7">
        <v>1.8749999999999999E-2</v>
      </c>
    </row>
    <row r="27969" spans="1:16" x14ac:dyDescent="0.25">
      <c r="A27969" s="10">
        <v>45544.020833333336</v>
      </c>
      <c r="B27969" t="s">
        <v>13</v>
      </c>
      <c r="C27969">
        <v>70.509999999999906</v>
      </c>
      <c r="D27969">
        <v>0</v>
      </c>
      <c r="E27969" s="9">
        <v>622.40812792035501</v>
      </c>
      <c r="F27969">
        <v>0</v>
      </c>
      <c r="G27969">
        <v>0</v>
      </c>
      <c r="H27969">
        <v>-0.67857142857141595</v>
      </c>
      <c r="I27969">
        <v>-377.59187207964902</v>
      </c>
      <c r="J27969">
        <v>1.21033889999999</v>
      </c>
      <c r="K27969">
        <v>9</v>
      </c>
      <c r="L27969" s="9">
        <f t="shared" si="436"/>
        <v>0</v>
      </c>
      <c r="O27969" s="8">
        <v>45544</v>
      </c>
      <c r="P27969" s="7">
        <v>2.0833333333333332E-2</v>
      </c>
    </row>
    <row r="27970" spans="1:16" x14ac:dyDescent="0.25">
      <c r="A27970" s="10">
        <v>45544.023611111108</v>
      </c>
      <c r="B27970" t="s">
        <v>14</v>
      </c>
      <c r="C27970">
        <v>69.599999999999994</v>
      </c>
      <c r="D27970">
        <v>1</v>
      </c>
      <c r="E27970" s="9">
        <v>552.80812792035499</v>
      </c>
      <c r="F27970">
        <v>69.599999999999994</v>
      </c>
      <c r="G27970">
        <v>69.599999999999994</v>
      </c>
      <c r="H27970">
        <v>0</v>
      </c>
      <c r="I27970">
        <v>-377.59187207964902</v>
      </c>
      <c r="J27970">
        <v>1.0702025199999901</v>
      </c>
      <c r="K27970">
        <v>9</v>
      </c>
      <c r="L27970" s="9">
        <f t="shared" si="436"/>
        <v>0</v>
      </c>
      <c r="O27970" s="8">
        <v>45544</v>
      </c>
      <c r="P27970" s="7">
        <v>2.361111111111111E-2</v>
      </c>
    </row>
    <row r="27971" spans="1:16" x14ac:dyDescent="0.25">
      <c r="A27971" s="10">
        <v>45544.024305555555</v>
      </c>
      <c r="B27971" t="s">
        <v>14</v>
      </c>
      <c r="C27971">
        <v>69.655999999999906</v>
      </c>
      <c r="D27971">
        <v>2</v>
      </c>
      <c r="E27971" s="9">
        <v>483.15212792035499</v>
      </c>
      <c r="F27971">
        <v>139.25599999999901</v>
      </c>
      <c r="G27971">
        <v>69.627999999999901</v>
      </c>
      <c r="H27971">
        <v>0</v>
      </c>
      <c r="I27971">
        <v>-377.59187207964902</v>
      </c>
      <c r="J27971">
        <v>1.33306231999999</v>
      </c>
      <c r="K27971">
        <v>9</v>
      </c>
      <c r="L27971" s="9">
        <f t="shared" ref="L27971:L28034" si="437">IF(DAY(O27971 &lt;&gt; O27972), 1, 0)</f>
        <v>0</v>
      </c>
      <c r="O27971" s="8">
        <v>45544</v>
      </c>
      <c r="P27971" s="7">
        <v>2.4305555555555556E-2</v>
      </c>
    </row>
    <row r="27972" spans="1:16" x14ac:dyDescent="0.25">
      <c r="A27972" s="10">
        <v>45544.025000000001</v>
      </c>
      <c r="B27972" t="s">
        <v>14</v>
      </c>
      <c r="C27972">
        <v>70.010000000000005</v>
      </c>
      <c r="D27972">
        <v>3</v>
      </c>
      <c r="E27972" s="9">
        <v>413.14212792035499</v>
      </c>
      <c r="F27972">
        <v>209.265999999999</v>
      </c>
      <c r="G27972">
        <v>69.755333333333297</v>
      </c>
      <c r="H27972">
        <v>0</v>
      </c>
      <c r="I27972">
        <v>-377.59187207964902</v>
      </c>
      <c r="J27972">
        <v>4.9363569199999997</v>
      </c>
      <c r="K27972">
        <v>9</v>
      </c>
      <c r="L27972" s="9">
        <f t="shared" si="437"/>
        <v>0</v>
      </c>
      <c r="O27972" s="8">
        <v>45544</v>
      </c>
      <c r="P27972" s="7">
        <v>2.5000000000000001E-2</v>
      </c>
    </row>
    <row r="27973" spans="1:16" x14ac:dyDescent="0.25">
      <c r="A27973" s="10">
        <v>45544.027083333334</v>
      </c>
      <c r="B27973" t="s">
        <v>13</v>
      </c>
      <c r="C27973">
        <v>70.010000000000005</v>
      </c>
      <c r="D27973">
        <v>0</v>
      </c>
      <c r="E27973" s="9">
        <v>623.17212792035502</v>
      </c>
      <c r="F27973">
        <v>0</v>
      </c>
      <c r="G27973">
        <v>0</v>
      </c>
      <c r="H27973">
        <v>0.76400000000006596</v>
      </c>
      <c r="I27973">
        <v>-376.82787207964901</v>
      </c>
      <c r="J27973">
        <v>-0.19735738</v>
      </c>
      <c r="K27973">
        <v>9</v>
      </c>
      <c r="L27973" s="9">
        <f t="shared" si="437"/>
        <v>0</v>
      </c>
      <c r="O27973" s="8">
        <v>45544</v>
      </c>
      <c r="P27973" s="7">
        <v>2.7083333333333334E-2</v>
      </c>
    </row>
    <row r="27974" spans="1:16" x14ac:dyDescent="0.25">
      <c r="A27974" s="10">
        <v>45544.027777777781</v>
      </c>
      <c r="B27974" t="s">
        <v>12</v>
      </c>
      <c r="C27974">
        <v>70.010000000000005</v>
      </c>
      <c r="D27974">
        <v>-1</v>
      </c>
      <c r="E27974" s="9">
        <v>693.18212792035501</v>
      </c>
      <c r="F27974">
        <v>-70.010000000000005</v>
      </c>
      <c r="G27974">
        <v>70.010000000000005</v>
      </c>
      <c r="H27974">
        <v>0</v>
      </c>
      <c r="I27974">
        <v>-376.82787207964901</v>
      </c>
      <c r="J27974">
        <v>-6.10583148</v>
      </c>
      <c r="K27974">
        <v>9</v>
      </c>
      <c r="L27974" s="9">
        <f t="shared" si="437"/>
        <v>0</v>
      </c>
      <c r="O27974" s="8">
        <v>45544</v>
      </c>
      <c r="P27974" s="7">
        <v>2.7777777777777776E-2</v>
      </c>
    </row>
    <row r="27975" spans="1:16" x14ac:dyDescent="0.25">
      <c r="A27975" s="10">
        <v>45544.02847222222</v>
      </c>
      <c r="B27975" t="s">
        <v>12</v>
      </c>
      <c r="C27975">
        <v>70</v>
      </c>
      <c r="D27975">
        <v>-2</v>
      </c>
      <c r="E27975" s="9">
        <v>763.18212792035501</v>
      </c>
      <c r="F27975">
        <v>-140.01</v>
      </c>
      <c r="G27975">
        <v>70.004999999999995</v>
      </c>
      <c r="H27975">
        <v>0</v>
      </c>
      <c r="I27975">
        <v>-376.82787207964901</v>
      </c>
      <c r="J27975">
        <v>-4.7799564300000004</v>
      </c>
      <c r="K27975">
        <v>9</v>
      </c>
      <c r="L27975" s="9">
        <f t="shared" si="437"/>
        <v>0</v>
      </c>
      <c r="O27975" s="8">
        <v>45544</v>
      </c>
      <c r="P27975" s="7">
        <v>2.8472222222222222E-2</v>
      </c>
    </row>
    <row r="27976" spans="1:16" x14ac:dyDescent="0.25">
      <c r="A27976" s="10">
        <v>45544.030555555553</v>
      </c>
      <c r="B27976" t="s">
        <v>12</v>
      </c>
      <c r="C27976">
        <v>70</v>
      </c>
      <c r="D27976">
        <v>-3</v>
      </c>
      <c r="E27976" s="9">
        <v>833.18212792035501</v>
      </c>
      <c r="F27976">
        <v>-210.01</v>
      </c>
      <c r="G27976">
        <v>70.003333333333302</v>
      </c>
      <c r="H27976">
        <v>0</v>
      </c>
      <c r="I27976">
        <v>-376.82787207964901</v>
      </c>
      <c r="J27976">
        <v>-3.9159416299999998</v>
      </c>
      <c r="K27976">
        <v>9</v>
      </c>
      <c r="L27976" s="9">
        <f t="shared" si="437"/>
        <v>0</v>
      </c>
      <c r="O27976" s="8">
        <v>45544</v>
      </c>
      <c r="P27976" s="7">
        <v>3.0555555555555555E-2</v>
      </c>
    </row>
    <row r="27977" spans="1:16" x14ac:dyDescent="0.25">
      <c r="A27977" s="10">
        <v>45544.03125</v>
      </c>
      <c r="B27977" t="s">
        <v>12</v>
      </c>
      <c r="C27977">
        <v>70</v>
      </c>
      <c r="D27977">
        <v>-4</v>
      </c>
      <c r="E27977" s="9">
        <v>903.18212792035501</v>
      </c>
      <c r="F27977">
        <v>-280.01</v>
      </c>
      <c r="G27977">
        <v>70.002499999999998</v>
      </c>
      <c r="H27977">
        <v>0</v>
      </c>
      <c r="I27977">
        <v>-376.82787207964901</v>
      </c>
      <c r="J27977">
        <v>-4.91508213</v>
      </c>
      <c r="K27977">
        <v>9</v>
      </c>
      <c r="L27977" s="9">
        <f t="shared" si="437"/>
        <v>0</v>
      </c>
      <c r="O27977" s="8">
        <v>45544</v>
      </c>
      <c r="P27977" s="7">
        <v>3.125E-2</v>
      </c>
    </row>
    <row r="27978" spans="1:16" x14ac:dyDescent="0.25">
      <c r="A27978" s="10">
        <v>45544.031944444447</v>
      </c>
      <c r="B27978" t="s">
        <v>12</v>
      </c>
      <c r="C27978">
        <v>70</v>
      </c>
      <c r="D27978">
        <v>-5</v>
      </c>
      <c r="E27978" s="9">
        <v>973.18212792035501</v>
      </c>
      <c r="F27978">
        <v>-350.01</v>
      </c>
      <c r="G27978">
        <v>70.001999999999995</v>
      </c>
      <c r="H27978">
        <v>0</v>
      </c>
      <c r="I27978">
        <v>-376.82787207964901</v>
      </c>
      <c r="J27978">
        <v>-7.0302591300000001</v>
      </c>
      <c r="K27978">
        <v>9</v>
      </c>
      <c r="L27978" s="9">
        <f t="shared" si="437"/>
        <v>0</v>
      </c>
      <c r="O27978" s="8">
        <v>45544</v>
      </c>
      <c r="P27978" s="7">
        <v>3.1944444444444442E-2</v>
      </c>
    </row>
    <row r="27979" spans="1:16" x14ac:dyDescent="0.25">
      <c r="A27979" s="10">
        <v>45544.032638888886</v>
      </c>
      <c r="B27979" t="s">
        <v>12</v>
      </c>
      <c r="C27979">
        <v>70.002499999999998</v>
      </c>
      <c r="D27979">
        <v>-6</v>
      </c>
      <c r="E27979" s="9">
        <v>1043.1846279203501</v>
      </c>
      <c r="F27979">
        <v>-420.01249999999999</v>
      </c>
      <c r="G27979">
        <v>70.002083333333303</v>
      </c>
      <c r="H27979">
        <v>0</v>
      </c>
      <c r="I27979">
        <v>-376.82787207964901</v>
      </c>
      <c r="J27979">
        <v>-5.8538614300000003</v>
      </c>
      <c r="K27979">
        <v>9</v>
      </c>
      <c r="L27979" s="9">
        <f t="shared" si="437"/>
        <v>0</v>
      </c>
      <c r="O27979" s="8">
        <v>45544</v>
      </c>
      <c r="P27979" s="7">
        <v>3.2638888888888891E-2</v>
      </c>
    </row>
    <row r="27980" spans="1:16" x14ac:dyDescent="0.25">
      <c r="A27980" s="10">
        <v>45544.033333333333</v>
      </c>
      <c r="B27980" t="s">
        <v>12</v>
      </c>
      <c r="C27980">
        <v>69.975714285714204</v>
      </c>
      <c r="D27980">
        <v>-7</v>
      </c>
      <c r="E27980" s="9">
        <v>1113.16034220606</v>
      </c>
      <c r="F27980">
        <v>-489.98821428571398</v>
      </c>
      <c r="G27980">
        <v>69.998316326530599</v>
      </c>
      <c r="H27980">
        <v>0</v>
      </c>
      <c r="I27980">
        <v>-376.82787207964901</v>
      </c>
      <c r="J27980">
        <v>-5.9303680500000002</v>
      </c>
      <c r="K27980">
        <v>9</v>
      </c>
      <c r="L27980" s="9">
        <f t="shared" si="437"/>
        <v>0</v>
      </c>
      <c r="O27980" s="8">
        <v>45544</v>
      </c>
      <c r="P27980" s="7">
        <v>3.3333333333333333E-2</v>
      </c>
    </row>
    <row r="27981" spans="1:16" x14ac:dyDescent="0.25">
      <c r="A27981" s="10">
        <v>45544.03402777778</v>
      </c>
      <c r="B27981" t="s">
        <v>12</v>
      </c>
      <c r="C27981">
        <v>68.180000000000007</v>
      </c>
      <c r="D27981">
        <v>-8</v>
      </c>
      <c r="E27981" s="9">
        <v>1181.3403422060601</v>
      </c>
      <c r="F27981">
        <v>-558.16821428571404</v>
      </c>
      <c r="G27981">
        <v>69.771026785714199</v>
      </c>
      <c r="H27981">
        <v>0</v>
      </c>
      <c r="I27981">
        <v>-376.82787207964901</v>
      </c>
      <c r="J27981">
        <v>-7.8238315499999898</v>
      </c>
      <c r="K27981">
        <v>9</v>
      </c>
      <c r="L27981" s="9">
        <f t="shared" si="437"/>
        <v>0</v>
      </c>
      <c r="O27981" s="8">
        <v>45544</v>
      </c>
      <c r="P27981" s="7">
        <v>3.4027777777777775E-2</v>
      </c>
    </row>
    <row r="27982" spans="1:16" x14ac:dyDescent="0.25">
      <c r="A27982" s="10">
        <v>45544.036111111112</v>
      </c>
      <c r="B27982" t="s">
        <v>12</v>
      </c>
      <c r="C27982">
        <v>66.099999999999994</v>
      </c>
      <c r="D27982">
        <v>-9</v>
      </c>
      <c r="E27982" s="9">
        <v>1247.44034220606</v>
      </c>
      <c r="F27982">
        <v>-624.26821428571395</v>
      </c>
      <c r="G27982">
        <v>69.363134920634906</v>
      </c>
      <c r="H27982">
        <v>0</v>
      </c>
      <c r="I27982">
        <v>-376.82787207964901</v>
      </c>
      <c r="J27982">
        <v>-7.9670591499999999</v>
      </c>
      <c r="K27982">
        <v>9</v>
      </c>
      <c r="L27982" s="9">
        <f t="shared" si="437"/>
        <v>0</v>
      </c>
      <c r="O27982" s="8">
        <v>45544</v>
      </c>
      <c r="P27982" s="7">
        <v>3.6111111111111108E-2</v>
      </c>
    </row>
    <row r="27983" spans="1:16" x14ac:dyDescent="0.25">
      <c r="A27983" s="10">
        <v>45544.036805555559</v>
      </c>
      <c r="B27983" t="s">
        <v>12</v>
      </c>
      <c r="C27983">
        <v>65.973333333333301</v>
      </c>
      <c r="D27983">
        <v>-10</v>
      </c>
      <c r="E27983" s="9">
        <v>1313.4136755393999</v>
      </c>
      <c r="F27983">
        <v>-690.24154761904697</v>
      </c>
      <c r="G27983">
        <v>69.024154761904697</v>
      </c>
      <c r="H27983">
        <v>0</v>
      </c>
      <c r="I27983">
        <v>-376.82787207964901</v>
      </c>
      <c r="J27983">
        <v>-5.2204178499999996</v>
      </c>
      <c r="K27983">
        <v>9</v>
      </c>
      <c r="L27983" s="9">
        <f t="shared" si="437"/>
        <v>0</v>
      </c>
      <c r="O27983" s="8">
        <v>45544</v>
      </c>
      <c r="P27983" s="7">
        <v>3.6805555555555557E-2</v>
      </c>
    </row>
    <row r="27984" spans="1:16" x14ac:dyDescent="0.25">
      <c r="A27984" s="10">
        <v>45544.037499999999</v>
      </c>
      <c r="B27984" t="s">
        <v>12</v>
      </c>
      <c r="C27984">
        <v>64.701666666666597</v>
      </c>
      <c r="D27984">
        <v>-11</v>
      </c>
      <c r="E27984" s="9">
        <v>1378.1153422060599</v>
      </c>
      <c r="F27984">
        <v>-754.94321428571402</v>
      </c>
      <c r="G27984">
        <v>68.631201298701299</v>
      </c>
      <c r="H27984">
        <v>0</v>
      </c>
      <c r="I27984">
        <v>-376.82787207964901</v>
      </c>
      <c r="J27984">
        <v>-2.1491588500000001</v>
      </c>
      <c r="K27984">
        <v>9</v>
      </c>
      <c r="L27984" s="9">
        <f t="shared" si="437"/>
        <v>0</v>
      </c>
      <c r="O27984" s="8">
        <v>45544</v>
      </c>
      <c r="P27984" s="7">
        <v>3.7499999999999999E-2</v>
      </c>
    </row>
    <row r="27985" spans="1:16" x14ac:dyDescent="0.25">
      <c r="A27985" s="10">
        <v>45544.039583333331</v>
      </c>
      <c r="B27985" t="s">
        <v>12</v>
      </c>
      <c r="C27985">
        <v>62.364444444444402</v>
      </c>
      <c r="D27985">
        <v>-12</v>
      </c>
      <c r="E27985" s="9">
        <v>1440.4797866505101</v>
      </c>
      <c r="F27985">
        <v>-817.30765873015798</v>
      </c>
      <c r="G27985">
        <v>68.108971560846499</v>
      </c>
      <c r="H27985">
        <v>0</v>
      </c>
      <c r="I27985">
        <v>-376.82787207964901</v>
      </c>
      <c r="J27985">
        <v>-0.91001319999999997</v>
      </c>
      <c r="K27985">
        <v>9</v>
      </c>
      <c r="L27985" s="9">
        <f t="shared" si="437"/>
        <v>0</v>
      </c>
      <c r="O27985" s="8">
        <v>45544</v>
      </c>
      <c r="P27985" s="7">
        <v>3.9583333333333331E-2</v>
      </c>
    </row>
    <row r="27986" spans="1:16" x14ac:dyDescent="0.25">
      <c r="A27986" s="10">
        <v>45544.040972222225</v>
      </c>
      <c r="B27986" t="s">
        <v>12</v>
      </c>
      <c r="C27986">
        <v>64.462000000000003</v>
      </c>
      <c r="D27986">
        <v>-13</v>
      </c>
      <c r="E27986" s="9">
        <v>1504.94178665051</v>
      </c>
      <c r="F27986">
        <v>-881.76965873015797</v>
      </c>
      <c r="G27986">
        <v>67.828435286935203</v>
      </c>
      <c r="H27986">
        <v>0</v>
      </c>
      <c r="I27986">
        <v>-376.82787207964901</v>
      </c>
      <c r="J27986">
        <v>-2.554144</v>
      </c>
      <c r="K27986">
        <v>9</v>
      </c>
      <c r="L27986" s="9">
        <f t="shared" si="437"/>
        <v>0</v>
      </c>
      <c r="O27986" s="8">
        <v>45544</v>
      </c>
      <c r="P27986" s="7">
        <v>4.0972222222222222E-2</v>
      </c>
    </row>
    <row r="27987" spans="1:16" x14ac:dyDescent="0.25">
      <c r="A27987" s="10">
        <v>45544.041666666664</v>
      </c>
      <c r="B27987" t="s">
        <v>12</v>
      </c>
      <c r="C27987">
        <v>66.95</v>
      </c>
      <c r="D27987">
        <v>-14</v>
      </c>
      <c r="E27987" s="9">
        <v>1571.8917866505101</v>
      </c>
      <c r="F27987">
        <v>-948.71965873015802</v>
      </c>
      <c r="G27987">
        <v>67.765689909296995</v>
      </c>
      <c r="H27987">
        <v>0</v>
      </c>
      <c r="I27987">
        <v>-376.82787207964901</v>
      </c>
      <c r="J27987">
        <v>-0.93335860000000104</v>
      </c>
      <c r="K27987">
        <v>9</v>
      </c>
      <c r="L27987" s="9">
        <f t="shared" si="437"/>
        <v>0</v>
      </c>
      <c r="O27987" s="8">
        <v>45544</v>
      </c>
      <c r="P27987" s="7">
        <v>4.1666666666666664E-2</v>
      </c>
    </row>
    <row r="27988" spans="1:16" x14ac:dyDescent="0.25">
      <c r="A27988" s="10">
        <v>45544.042361111111</v>
      </c>
      <c r="B27988" t="s">
        <v>12</v>
      </c>
      <c r="C27988">
        <v>65.930000000000007</v>
      </c>
      <c r="D27988">
        <v>-15</v>
      </c>
      <c r="E27988" s="9">
        <v>1637.8217866505099</v>
      </c>
      <c r="F27988">
        <v>-1014.64965873015</v>
      </c>
      <c r="G27988">
        <v>67.6433105820105</v>
      </c>
      <c r="H27988">
        <v>0</v>
      </c>
      <c r="I27988">
        <v>-376.82787207964901</v>
      </c>
      <c r="J27988">
        <v>-3.8507726</v>
      </c>
      <c r="K27988">
        <v>9</v>
      </c>
      <c r="L27988" s="9">
        <f t="shared" si="437"/>
        <v>0</v>
      </c>
      <c r="O27988" s="8">
        <v>45544</v>
      </c>
      <c r="P27988" s="7">
        <v>4.2361111111111113E-2</v>
      </c>
    </row>
    <row r="27989" spans="1:16" x14ac:dyDescent="0.25">
      <c r="A27989" s="10">
        <v>45544.043749999997</v>
      </c>
      <c r="B27989" t="s">
        <v>12</v>
      </c>
      <c r="C27989">
        <v>65.989999999999995</v>
      </c>
      <c r="D27989">
        <v>-16</v>
      </c>
      <c r="E27989" s="9">
        <v>1703.8117866505099</v>
      </c>
      <c r="F27989">
        <v>-1080.6396587301499</v>
      </c>
      <c r="G27989">
        <v>67.539978670634895</v>
      </c>
      <c r="H27989">
        <v>0</v>
      </c>
      <c r="I27989">
        <v>-376.82787207964901</v>
      </c>
      <c r="J27989">
        <v>-5.2233019000000001</v>
      </c>
      <c r="K27989">
        <v>9</v>
      </c>
      <c r="L27989" s="9">
        <f t="shared" si="437"/>
        <v>0</v>
      </c>
      <c r="O27989" s="8">
        <v>45544</v>
      </c>
      <c r="P27989" s="7">
        <v>4.3749999999999997E-2</v>
      </c>
    </row>
    <row r="27990" spans="1:16" x14ac:dyDescent="0.25">
      <c r="A27990" s="10">
        <v>45544.044444444444</v>
      </c>
      <c r="B27990" t="s">
        <v>12</v>
      </c>
      <c r="C27990">
        <v>66.94</v>
      </c>
      <c r="D27990">
        <v>-17</v>
      </c>
      <c r="E27990" s="9">
        <v>1770.75178665051</v>
      </c>
      <c r="F27990">
        <v>-1147.57965873015</v>
      </c>
      <c r="G27990">
        <v>67.504685807656401</v>
      </c>
      <c r="H27990">
        <v>0</v>
      </c>
      <c r="I27990">
        <v>-376.82787207964901</v>
      </c>
      <c r="J27990">
        <v>-5.3321062000000001</v>
      </c>
      <c r="K27990">
        <v>9</v>
      </c>
      <c r="L27990" s="9">
        <f t="shared" si="437"/>
        <v>0</v>
      </c>
      <c r="O27990" s="8">
        <v>45544</v>
      </c>
      <c r="P27990" s="7">
        <v>4.4444444444444446E-2</v>
      </c>
    </row>
    <row r="27991" spans="1:16" x14ac:dyDescent="0.25">
      <c r="A27991" s="10">
        <v>45544.045138888891</v>
      </c>
      <c r="B27991" t="s">
        <v>12</v>
      </c>
      <c r="C27991">
        <v>69.53</v>
      </c>
      <c r="D27991">
        <v>-18</v>
      </c>
      <c r="E27991" s="9">
        <v>1840.28178665051</v>
      </c>
      <c r="F27991">
        <v>-1217.1096587301499</v>
      </c>
      <c r="G27991">
        <v>67.617203262786603</v>
      </c>
      <c r="H27991">
        <v>0</v>
      </c>
      <c r="I27991">
        <v>-376.82787207964901</v>
      </c>
      <c r="J27991">
        <v>-5.1788157000000004</v>
      </c>
      <c r="K27991">
        <v>9</v>
      </c>
      <c r="L27991" s="9">
        <f t="shared" si="437"/>
        <v>0</v>
      </c>
      <c r="O27991" s="8">
        <v>45544</v>
      </c>
      <c r="P27991" s="7">
        <v>4.5138888888888888E-2</v>
      </c>
    </row>
    <row r="27992" spans="1:16" x14ac:dyDescent="0.25">
      <c r="A27992" s="10">
        <v>45544.04583333333</v>
      </c>
      <c r="B27992" t="s">
        <v>12</v>
      </c>
      <c r="C27992">
        <v>70</v>
      </c>
      <c r="D27992">
        <v>-19</v>
      </c>
      <c r="E27992" s="9">
        <v>1910.28178665051</v>
      </c>
      <c r="F27992">
        <v>-1287.1096587301499</v>
      </c>
      <c r="G27992">
        <v>67.742613617376705</v>
      </c>
      <c r="H27992">
        <v>0</v>
      </c>
      <c r="I27992">
        <v>-376.82787207964901</v>
      </c>
      <c r="J27992">
        <v>-10.40947115</v>
      </c>
      <c r="K27992">
        <v>9</v>
      </c>
      <c r="L27992" s="9">
        <f t="shared" si="437"/>
        <v>0</v>
      </c>
      <c r="O27992" s="8">
        <v>45544</v>
      </c>
      <c r="P27992" s="7">
        <v>4.583333333333333E-2</v>
      </c>
    </row>
    <row r="27993" spans="1:16" x14ac:dyDescent="0.25">
      <c r="A27993" s="10">
        <v>45544.046527777777</v>
      </c>
      <c r="B27993" t="s">
        <v>12</v>
      </c>
      <c r="C27993">
        <v>70</v>
      </c>
      <c r="D27993">
        <v>-20</v>
      </c>
      <c r="E27993" s="9">
        <v>1980.28178665051</v>
      </c>
      <c r="F27993">
        <v>-1357.1096587301499</v>
      </c>
      <c r="G27993">
        <v>67.855482936507897</v>
      </c>
      <c r="H27993">
        <v>0</v>
      </c>
      <c r="I27993">
        <v>-376.82787207964901</v>
      </c>
      <c r="J27993">
        <v>-9.8574641500000002</v>
      </c>
      <c r="K27993">
        <v>9</v>
      </c>
      <c r="L27993" s="9">
        <f t="shared" si="437"/>
        <v>0</v>
      </c>
      <c r="O27993" s="8">
        <v>45544</v>
      </c>
      <c r="P27993" s="7">
        <v>4.6527777777777779E-2</v>
      </c>
    </row>
    <row r="27994" spans="1:16" x14ac:dyDescent="0.25">
      <c r="A27994" s="10">
        <v>45544.04791666667</v>
      </c>
      <c r="B27994" t="s">
        <v>12</v>
      </c>
      <c r="C27994">
        <v>68.864999999999995</v>
      </c>
      <c r="D27994">
        <v>-21</v>
      </c>
      <c r="E27994" s="9">
        <v>2049.14678665051</v>
      </c>
      <c r="F27994">
        <v>-1425.9746587301499</v>
      </c>
      <c r="G27994">
        <v>67.9035551776266</v>
      </c>
      <c r="H27994">
        <v>0</v>
      </c>
      <c r="I27994">
        <v>-376.82787207964901</v>
      </c>
      <c r="J27994">
        <v>-6.4213556499999997</v>
      </c>
      <c r="K27994">
        <v>9</v>
      </c>
      <c r="L27994" s="9">
        <f t="shared" si="437"/>
        <v>0</v>
      </c>
      <c r="O27994" s="8">
        <v>45544</v>
      </c>
      <c r="P27994" s="7">
        <v>4.791666666666667E-2</v>
      </c>
    </row>
    <row r="27995" spans="1:16" x14ac:dyDescent="0.25">
      <c r="A27995" s="10">
        <v>45544.048611111109</v>
      </c>
      <c r="B27995" t="s">
        <v>12</v>
      </c>
      <c r="C27995">
        <v>67.745555555555498</v>
      </c>
      <c r="D27995">
        <v>-22</v>
      </c>
      <c r="E27995" s="9">
        <v>2116.8923422060602</v>
      </c>
      <c r="F27995">
        <v>-1493.72021428571</v>
      </c>
      <c r="G27995">
        <v>67.896373376623302</v>
      </c>
      <c r="H27995">
        <v>0</v>
      </c>
      <c r="I27995">
        <v>-376.82787207964901</v>
      </c>
      <c r="J27995">
        <v>-9.7225541500000006</v>
      </c>
      <c r="K27995">
        <v>9</v>
      </c>
      <c r="L27995" s="9">
        <f t="shared" si="437"/>
        <v>0</v>
      </c>
      <c r="O27995" s="8">
        <v>45544</v>
      </c>
      <c r="P27995" s="7">
        <v>4.8611111111111112E-2</v>
      </c>
    </row>
    <row r="27996" spans="1:16" x14ac:dyDescent="0.25">
      <c r="A27996" s="10">
        <v>45544.049305555556</v>
      </c>
      <c r="B27996" t="s">
        <v>12</v>
      </c>
      <c r="C27996">
        <v>66.989999999999995</v>
      </c>
      <c r="D27996">
        <v>-23</v>
      </c>
      <c r="E27996" s="9">
        <v>2183.88234220606</v>
      </c>
      <c r="F27996">
        <v>-1560.71021428571</v>
      </c>
      <c r="G27996">
        <v>67.856965838509296</v>
      </c>
      <c r="H27996">
        <v>0</v>
      </c>
      <c r="I27996">
        <v>-376.82787207964901</v>
      </c>
      <c r="J27996">
        <v>-9.7709871499999998</v>
      </c>
      <c r="K27996">
        <v>9</v>
      </c>
      <c r="L27996" s="9">
        <f t="shared" si="437"/>
        <v>0</v>
      </c>
      <c r="O27996" s="8">
        <v>45544</v>
      </c>
      <c r="P27996" s="7">
        <v>4.9305555555555554E-2</v>
      </c>
    </row>
    <row r="27997" spans="1:16" x14ac:dyDescent="0.25">
      <c r="A27997" s="10">
        <v>45544.05</v>
      </c>
      <c r="B27997" t="s">
        <v>12</v>
      </c>
      <c r="C27997">
        <v>66.940526315789398</v>
      </c>
      <c r="D27997">
        <v>-24</v>
      </c>
      <c r="E27997" s="9">
        <v>2250.8228685218501</v>
      </c>
      <c r="F27997">
        <v>-1627.6507406015</v>
      </c>
      <c r="G27997">
        <v>67.818780858395897</v>
      </c>
      <c r="H27997">
        <v>0</v>
      </c>
      <c r="I27997">
        <v>-376.82787207964901</v>
      </c>
      <c r="J27997">
        <v>-10.13594455</v>
      </c>
      <c r="K27997">
        <v>9</v>
      </c>
      <c r="L27997" s="9">
        <f t="shared" si="437"/>
        <v>0</v>
      </c>
      <c r="O27997" s="8">
        <v>45544</v>
      </c>
      <c r="P27997" s="7">
        <v>0.05</v>
      </c>
    </row>
    <row r="27998" spans="1:16" x14ac:dyDescent="0.25">
      <c r="A27998" s="10">
        <v>45544.050694444442</v>
      </c>
      <c r="B27998" t="s">
        <v>12</v>
      </c>
      <c r="C27998">
        <v>68.566666666666606</v>
      </c>
      <c r="D27998">
        <v>-25</v>
      </c>
      <c r="E27998" s="9">
        <v>2319.3895351885199</v>
      </c>
      <c r="F27998">
        <v>-1696.2174072681701</v>
      </c>
      <c r="G27998">
        <v>67.848696290726807</v>
      </c>
      <c r="H27998">
        <v>0</v>
      </c>
      <c r="I27998">
        <v>-376.82787207964901</v>
      </c>
      <c r="J27998">
        <v>-7.4969025499999997</v>
      </c>
      <c r="K27998">
        <v>9</v>
      </c>
      <c r="L27998" s="9">
        <f t="shared" si="437"/>
        <v>0</v>
      </c>
      <c r="O27998" s="8">
        <v>45544</v>
      </c>
      <c r="P27998" s="7">
        <v>5.0694444444444445E-2</v>
      </c>
    </row>
    <row r="27999" spans="1:16" x14ac:dyDescent="0.25">
      <c r="A27999" s="10">
        <v>45544.051388888889</v>
      </c>
      <c r="B27999" t="s">
        <v>12</v>
      </c>
      <c r="C27999">
        <v>69.711249999999893</v>
      </c>
      <c r="D27999">
        <v>-26</v>
      </c>
      <c r="E27999" s="9">
        <v>2389.1007851885201</v>
      </c>
      <c r="F27999">
        <v>-1765.9286572681699</v>
      </c>
      <c r="G27999">
        <v>67.920332971852702</v>
      </c>
      <c r="H27999">
        <v>0</v>
      </c>
      <c r="I27999">
        <v>-376.82787207964901</v>
      </c>
      <c r="J27999">
        <v>-5.3270798499999996</v>
      </c>
      <c r="K27999">
        <v>9</v>
      </c>
      <c r="L27999" s="9">
        <f t="shared" si="437"/>
        <v>0</v>
      </c>
      <c r="O27999" s="8">
        <v>45544</v>
      </c>
      <c r="P27999" s="7">
        <v>5.1388888888888887E-2</v>
      </c>
    </row>
    <row r="28000" spans="1:16" x14ac:dyDescent="0.25">
      <c r="A28000" s="10">
        <v>45544.052083333336</v>
      </c>
      <c r="B28000" t="s">
        <v>12</v>
      </c>
      <c r="C28000">
        <v>69.88</v>
      </c>
      <c r="D28000">
        <v>-27</v>
      </c>
      <c r="E28000" s="9">
        <v>2458.9807851885198</v>
      </c>
      <c r="F28000">
        <v>-1835.80865726817</v>
      </c>
      <c r="G28000">
        <v>67.992913232154393</v>
      </c>
      <c r="H28000">
        <v>0</v>
      </c>
      <c r="I28000">
        <v>-376.82787207964901</v>
      </c>
      <c r="J28000">
        <v>-3.1676473500000002</v>
      </c>
      <c r="K28000">
        <v>9</v>
      </c>
      <c r="L28000" s="9">
        <f t="shared" si="437"/>
        <v>0</v>
      </c>
      <c r="O28000" s="8">
        <v>45544</v>
      </c>
      <c r="P28000" s="7">
        <v>5.2083333333333336E-2</v>
      </c>
    </row>
    <row r="28001" spans="1:16" x14ac:dyDescent="0.25">
      <c r="A28001" s="10">
        <v>45544.052777777775</v>
      </c>
      <c r="B28001" t="s">
        <v>12</v>
      </c>
      <c r="C28001">
        <v>69.760000000000005</v>
      </c>
      <c r="D28001">
        <v>-28</v>
      </c>
      <c r="E28001" s="9">
        <v>2528.74078518852</v>
      </c>
      <c r="F28001">
        <v>-1905.56865726817</v>
      </c>
      <c r="G28001">
        <v>68.056023473863206</v>
      </c>
      <c r="H28001">
        <v>0</v>
      </c>
      <c r="I28001">
        <v>-376.82787207964901</v>
      </c>
      <c r="J28001">
        <v>-2.6025403499999999</v>
      </c>
      <c r="K28001">
        <v>9</v>
      </c>
      <c r="L28001" s="9">
        <f t="shared" si="437"/>
        <v>0</v>
      </c>
      <c r="O28001" s="8">
        <v>45544</v>
      </c>
      <c r="P28001" s="7">
        <v>5.2777777777777778E-2</v>
      </c>
    </row>
    <row r="28002" spans="1:16" x14ac:dyDescent="0.25">
      <c r="A28002" s="10">
        <v>45544.053472222222</v>
      </c>
      <c r="B28002" t="s">
        <v>13</v>
      </c>
      <c r="C28002">
        <v>69.97</v>
      </c>
      <c r="D28002">
        <v>0</v>
      </c>
      <c r="E28002" s="9">
        <v>569.58078518852597</v>
      </c>
      <c r="F28002">
        <v>0</v>
      </c>
      <c r="G28002">
        <v>0</v>
      </c>
      <c r="H28002">
        <v>-53.5913427318294</v>
      </c>
      <c r="I28002">
        <v>-430.41921481147801</v>
      </c>
      <c r="J28002">
        <v>0.7126323</v>
      </c>
      <c r="K28002">
        <v>9</v>
      </c>
      <c r="L28002" s="9">
        <f t="shared" si="437"/>
        <v>0</v>
      </c>
      <c r="O28002" s="8">
        <v>45544</v>
      </c>
      <c r="P28002" s="7">
        <v>5.347222222222222E-2</v>
      </c>
    </row>
    <row r="28003" spans="1:16" x14ac:dyDescent="0.25">
      <c r="A28003" s="10">
        <v>45544.054166666669</v>
      </c>
      <c r="B28003" t="s">
        <v>14</v>
      </c>
      <c r="C28003">
        <v>71.247142857142805</v>
      </c>
      <c r="D28003">
        <v>1</v>
      </c>
      <c r="E28003" s="9">
        <v>498.33364233138298</v>
      </c>
      <c r="F28003">
        <v>71.247142857142805</v>
      </c>
      <c r="G28003">
        <v>71.247142857142805</v>
      </c>
      <c r="H28003">
        <v>0</v>
      </c>
      <c r="I28003">
        <v>-430.41921481147801</v>
      </c>
      <c r="J28003">
        <v>0.24692829999999899</v>
      </c>
      <c r="K28003">
        <v>9</v>
      </c>
      <c r="L28003" s="9">
        <f t="shared" si="437"/>
        <v>0</v>
      </c>
      <c r="O28003" s="8">
        <v>45544</v>
      </c>
      <c r="P28003" s="7">
        <v>5.4166666666666669E-2</v>
      </c>
    </row>
    <row r="28004" spans="1:16" x14ac:dyDescent="0.25">
      <c r="A28004" s="10">
        <v>45544.056944444441</v>
      </c>
      <c r="B28004" t="s">
        <v>14</v>
      </c>
      <c r="C28004">
        <v>70.006</v>
      </c>
      <c r="D28004">
        <v>2</v>
      </c>
      <c r="E28004" s="9">
        <v>428.327642331383</v>
      </c>
      <c r="F28004">
        <v>141.253142857142</v>
      </c>
      <c r="G28004">
        <v>70.626571428571395</v>
      </c>
      <c r="H28004">
        <v>0</v>
      </c>
      <c r="I28004">
        <v>-430.41921481147801</v>
      </c>
      <c r="J28004">
        <v>3.48933059999999</v>
      </c>
      <c r="K28004">
        <v>9</v>
      </c>
      <c r="L28004" s="9">
        <f t="shared" si="437"/>
        <v>0</v>
      </c>
      <c r="O28004" s="8">
        <v>45544</v>
      </c>
      <c r="P28004" s="7">
        <v>5.6944444444444443E-2</v>
      </c>
    </row>
    <row r="28005" spans="1:16" x14ac:dyDescent="0.25">
      <c r="A28005" s="10">
        <v>45544.057638888888</v>
      </c>
      <c r="B28005" t="s">
        <v>14</v>
      </c>
      <c r="C28005">
        <v>70.009333333333302</v>
      </c>
      <c r="D28005">
        <v>3</v>
      </c>
      <c r="E28005" s="9">
        <v>358.31830899804902</v>
      </c>
      <c r="F28005">
        <v>211.26247619047601</v>
      </c>
      <c r="G28005">
        <v>70.420825396825407</v>
      </c>
      <c r="H28005">
        <v>0</v>
      </c>
      <c r="I28005">
        <v>-430.41921481147801</v>
      </c>
      <c r="J28005">
        <v>6.4531518999999999</v>
      </c>
      <c r="K28005">
        <v>9</v>
      </c>
      <c r="L28005" s="9">
        <f t="shared" si="437"/>
        <v>0</v>
      </c>
      <c r="O28005" s="8">
        <v>45544</v>
      </c>
      <c r="P28005" s="7">
        <v>5.7638888888888892E-2</v>
      </c>
    </row>
    <row r="28006" spans="1:16" x14ac:dyDescent="0.25">
      <c r="A28006" s="10">
        <v>45544.058333333334</v>
      </c>
      <c r="B28006" t="s">
        <v>14</v>
      </c>
      <c r="C28006">
        <v>70.760000000000005</v>
      </c>
      <c r="D28006">
        <v>4</v>
      </c>
      <c r="E28006" s="9">
        <v>287.55830899804897</v>
      </c>
      <c r="F28006">
        <v>282.02247619047603</v>
      </c>
      <c r="G28006">
        <v>70.505619047619007</v>
      </c>
      <c r="H28006">
        <v>0</v>
      </c>
      <c r="I28006">
        <v>-430.41921481147801</v>
      </c>
      <c r="J28006">
        <v>7.4805403000000004</v>
      </c>
      <c r="K28006">
        <v>9</v>
      </c>
      <c r="L28006" s="9">
        <f t="shared" si="437"/>
        <v>0</v>
      </c>
      <c r="O28006" s="8">
        <v>45544</v>
      </c>
      <c r="P28006" s="7">
        <v>5.8333333333333334E-2</v>
      </c>
    </row>
    <row r="28007" spans="1:16" x14ac:dyDescent="0.25">
      <c r="A28007" s="10">
        <v>45544.059027777781</v>
      </c>
      <c r="B28007" t="s">
        <v>14</v>
      </c>
      <c r="C28007">
        <v>70.099999999999994</v>
      </c>
      <c r="D28007">
        <v>5</v>
      </c>
      <c r="E28007" s="9">
        <v>217.45830899804901</v>
      </c>
      <c r="F28007">
        <v>352.12247619047599</v>
      </c>
      <c r="G28007">
        <v>70.424495238095204</v>
      </c>
      <c r="H28007">
        <v>0</v>
      </c>
      <c r="I28007">
        <v>-430.41921481147801</v>
      </c>
      <c r="J28007">
        <v>17.055901200000001</v>
      </c>
      <c r="K28007">
        <v>9</v>
      </c>
      <c r="L28007" s="9">
        <f t="shared" si="437"/>
        <v>0</v>
      </c>
      <c r="O28007" s="8">
        <v>45544</v>
      </c>
      <c r="P28007" s="7">
        <v>5.9027777777777776E-2</v>
      </c>
    </row>
    <row r="28008" spans="1:16" x14ac:dyDescent="0.25">
      <c r="A28008" s="10">
        <v>45544.05972222222</v>
      </c>
      <c r="B28008" t="s">
        <v>14</v>
      </c>
      <c r="C28008">
        <v>70.099999999999994</v>
      </c>
      <c r="D28008">
        <v>6</v>
      </c>
      <c r="E28008" s="9">
        <v>147.35830899804901</v>
      </c>
      <c r="F28008">
        <v>422.22247619047602</v>
      </c>
      <c r="G28008">
        <v>70.370412698412693</v>
      </c>
      <c r="H28008">
        <v>0</v>
      </c>
      <c r="I28008">
        <v>-430.41921481147801</v>
      </c>
      <c r="J28008">
        <v>16.720573600000002</v>
      </c>
      <c r="K28008">
        <v>9</v>
      </c>
      <c r="L28008" s="9">
        <f t="shared" si="437"/>
        <v>0</v>
      </c>
      <c r="O28008" s="8">
        <v>45544</v>
      </c>
      <c r="P28008" s="7">
        <v>5.9722222222222225E-2</v>
      </c>
    </row>
    <row r="28009" spans="1:16" x14ac:dyDescent="0.25">
      <c r="A28009" s="10">
        <v>45544.060416666667</v>
      </c>
      <c r="B28009" t="s">
        <v>14</v>
      </c>
      <c r="C28009">
        <v>70.555000000000007</v>
      </c>
      <c r="D28009">
        <v>7</v>
      </c>
      <c r="E28009" s="9">
        <v>76.8033089980498</v>
      </c>
      <c r="F28009">
        <v>492.77747619047602</v>
      </c>
      <c r="G28009">
        <v>70.396782312925097</v>
      </c>
      <c r="H28009">
        <v>0</v>
      </c>
      <c r="I28009">
        <v>-430.41921481147801</v>
      </c>
      <c r="J28009">
        <v>17.729694599999998</v>
      </c>
      <c r="K28009">
        <v>9</v>
      </c>
      <c r="L28009" s="9">
        <f t="shared" si="437"/>
        <v>0</v>
      </c>
      <c r="O28009" s="8">
        <v>45544</v>
      </c>
      <c r="P28009" s="7">
        <v>6.0416666666666667E-2</v>
      </c>
    </row>
    <row r="28010" spans="1:16" x14ac:dyDescent="0.25">
      <c r="A28010" s="10">
        <v>45544.061111111114</v>
      </c>
      <c r="B28010" t="s">
        <v>14</v>
      </c>
      <c r="C28010">
        <v>71.584999999999994</v>
      </c>
      <c r="D28010">
        <v>8</v>
      </c>
      <c r="E28010" s="9">
        <v>5.2183089980498902</v>
      </c>
      <c r="F28010">
        <v>564.36247619047595</v>
      </c>
      <c r="G28010">
        <v>70.545309523809493</v>
      </c>
      <c r="H28010">
        <v>0</v>
      </c>
      <c r="I28010">
        <v>-430.41921481147801</v>
      </c>
      <c r="J28010">
        <v>15.3067546</v>
      </c>
      <c r="K28010">
        <v>9</v>
      </c>
      <c r="L28010" s="9">
        <f t="shared" si="437"/>
        <v>0</v>
      </c>
      <c r="O28010" s="8">
        <v>45544</v>
      </c>
      <c r="P28010" s="7">
        <v>6.1111111111111109E-2</v>
      </c>
    </row>
    <row r="28011" spans="1:16" x14ac:dyDescent="0.25">
      <c r="A28011" s="10">
        <v>45544.067361111112</v>
      </c>
      <c r="B28011" t="s">
        <v>13</v>
      </c>
      <c r="C28011">
        <v>76.694999999999993</v>
      </c>
      <c r="D28011">
        <v>0</v>
      </c>
      <c r="E28011" s="9">
        <v>618.77830899804906</v>
      </c>
      <c r="F28011">
        <v>0</v>
      </c>
      <c r="G28011">
        <v>0</v>
      </c>
      <c r="H28011">
        <v>49.197523809523702</v>
      </c>
      <c r="I28011">
        <v>-381.22169100195401</v>
      </c>
      <c r="J28011">
        <v>-0.70919653000000205</v>
      </c>
      <c r="K28011">
        <v>9</v>
      </c>
      <c r="L28011" s="9">
        <f t="shared" si="437"/>
        <v>0</v>
      </c>
      <c r="O28011" s="8">
        <v>45544</v>
      </c>
      <c r="P28011" s="7">
        <v>6.7361111111111108E-2</v>
      </c>
    </row>
    <row r="28012" spans="1:16" x14ac:dyDescent="0.25">
      <c r="A28012" s="10">
        <v>45544.068055555559</v>
      </c>
      <c r="B28012" t="s">
        <v>12</v>
      </c>
      <c r="C28012">
        <v>78.133333333333297</v>
      </c>
      <c r="D28012">
        <v>-1</v>
      </c>
      <c r="E28012" s="9">
        <v>696.91164233138295</v>
      </c>
      <c r="F28012">
        <v>-78.133333333333297</v>
      </c>
      <c r="G28012">
        <v>78.133333333333297</v>
      </c>
      <c r="H28012">
        <v>0</v>
      </c>
      <c r="I28012">
        <v>-381.22169100195401</v>
      </c>
      <c r="J28012">
        <v>-0.96799143000000298</v>
      </c>
      <c r="K28012">
        <v>9</v>
      </c>
      <c r="L28012" s="9">
        <f t="shared" si="437"/>
        <v>0</v>
      </c>
      <c r="O28012" s="8">
        <v>45544</v>
      </c>
      <c r="P28012" s="7">
        <v>6.805555555555555E-2</v>
      </c>
    </row>
    <row r="28013" spans="1:16" x14ac:dyDescent="0.25">
      <c r="A28013" s="10">
        <v>45544.068749999999</v>
      </c>
      <c r="B28013" t="s">
        <v>12</v>
      </c>
      <c r="C28013">
        <v>77.681363636363599</v>
      </c>
      <c r="D28013">
        <v>-2</v>
      </c>
      <c r="E28013" s="9">
        <v>774.59300596774597</v>
      </c>
      <c r="F28013">
        <v>-155.814696969696</v>
      </c>
      <c r="G28013">
        <v>77.907348484848399</v>
      </c>
      <c r="H28013">
        <v>0</v>
      </c>
      <c r="I28013">
        <v>-381.22169100195401</v>
      </c>
      <c r="J28013">
        <v>-1.4195404300000001</v>
      </c>
      <c r="K28013">
        <v>9</v>
      </c>
      <c r="L28013" s="9">
        <f t="shared" si="437"/>
        <v>0</v>
      </c>
      <c r="O28013" s="8">
        <v>45544</v>
      </c>
      <c r="P28013" s="7">
        <v>6.8750000000000006E-2</v>
      </c>
    </row>
    <row r="28014" spans="1:16" x14ac:dyDescent="0.25">
      <c r="A28014" s="10">
        <v>45544.069444444445</v>
      </c>
      <c r="B28014" t="s">
        <v>13</v>
      </c>
      <c r="C28014">
        <v>79.486666666666594</v>
      </c>
      <c r="D28014">
        <v>0</v>
      </c>
      <c r="E28014" s="9">
        <v>615.61967263441295</v>
      </c>
      <c r="F28014">
        <v>0</v>
      </c>
      <c r="G28014">
        <v>0</v>
      </c>
      <c r="H28014">
        <v>-3.1586363636363601</v>
      </c>
      <c r="I28014">
        <v>-384.38032736559097</v>
      </c>
      <c r="J28014">
        <v>0.321641969999998</v>
      </c>
      <c r="K28014">
        <v>9</v>
      </c>
      <c r="L28014" s="9">
        <f t="shared" si="437"/>
        <v>0</v>
      </c>
      <c r="O28014" s="8">
        <v>45544</v>
      </c>
      <c r="P28014" s="7">
        <v>6.9444444444444448E-2</v>
      </c>
    </row>
    <row r="28015" spans="1:16" x14ac:dyDescent="0.25">
      <c r="A28015" s="10">
        <v>45544.070138888892</v>
      </c>
      <c r="B28015" t="s">
        <v>14</v>
      </c>
      <c r="C28015">
        <v>80.631249999999994</v>
      </c>
      <c r="D28015">
        <v>1</v>
      </c>
      <c r="E28015" s="9">
        <v>534.98842263441304</v>
      </c>
      <c r="F28015">
        <v>80.631249999999994</v>
      </c>
      <c r="G28015">
        <v>80.631249999999994</v>
      </c>
      <c r="H28015">
        <v>0</v>
      </c>
      <c r="I28015">
        <v>-384.38032736559097</v>
      </c>
      <c r="J28015">
        <v>0.31767046999999798</v>
      </c>
      <c r="K28015">
        <v>9</v>
      </c>
      <c r="L28015" s="9">
        <f t="shared" si="437"/>
        <v>0</v>
      </c>
      <c r="O28015" s="8">
        <v>45544</v>
      </c>
      <c r="P28015" s="7">
        <v>7.013888888888889E-2</v>
      </c>
    </row>
    <row r="28016" spans="1:16" x14ac:dyDescent="0.25">
      <c r="A28016" s="10">
        <v>45544.070833333331</v>
      </c>
      <c r="B28016" t="s">
        <v>13</v>
      </c>
      <c r="C28016">
        <v>81.67</v>
      </c>
      <c r="D28016">
        <v>0</v>
      </c>
      <c r="E28016" s="9">
        <v>616.658422634413</v>
      </c>
      <c r="F28016">
        <v>0</v>
      </c>
      <c r="G28016">
        <v>0</v>
      </c>
      <c r="H28016">
        <v>1.0387499999999901</v>
      </c>
      <c r="I28016">
        <v>-383.34157736559098</v>
      </c>
      <c r="J28016">
        <v>-0.83314813000000099</v>
      </c>
      <c r="K28016">
        <v>9</v>
      </c>
      <c r="L28016" s="9">
        <f t="shared" si="437"/>
        <v>0</v>
      </c>
      <c r="O28016" s="8">
        <v>45544</v>
      </c>
      <c r="P28016" s="7">
        <v>7.0833333333333331E-2</v>
      </c>
    </row>
    <row r="28017" spans="1:16" x14ac:dyDescent="0.25">
      <c r="A28017" s="10">
        <v>45544.071527777778</v>
      </c>
      <c r="B28017" t="s">
        <v>12</v>
      </c>
      <c r="C28017">
        <v>81.631904761904707</v>
      </c>
      <c r="D28017">
        <v>-1</v>
      </c>
      <c r="E28017" s="9">
        <v>698.29032739631805</v>
      </c>
      <c r="F28017">
        <v>-81.631904761904707</v>
      </c>
      <c r="G28017">
        <v>81.631904761904707</v>
      </c>
      <c r="H28017">
        <v>0</v>
      </c>
      <c r="I28017">
        <v>-383.34157736559098</v>
      </c>
      <c r="J28017">
        <v>-8.0497800000000494E-2</v>
      </c>
      <c r="K28017">
        <v>9</v>
      </c>
      <c r="L28017" s="9">
        <f t="shared" si="437"/>
        <v>0</v>
      </c>
      <c r="O28017" s="8">
        <v>45544</v>
      </c>
      <c r="P28017" s="7">
        <v>7.1527777777777773E-2</v>
      </c>
    </row>
    <row r="28018" spans="1:16" x14ac:dyDescent="0.25">
      <c r="A28018" s="10">
        <v>45544.072222222225</v>
      </c>
      <c r="B28018" t="s">
        <v>13</v>
      </c>
      <c r="C28018">
        <v>85.680357142857105</v>
      </c>
      <c r="D28018">
        <v>0</v>
      </c>
      <c r="E28018" s="9">
        <v>612.60997025346103</v>
      </c>
      <c r="F28018">
        <v>0</v>
      </c>
      <c r="G28018">
        <v>0</v>
      </c>
      <c r="H28018">
        <v>-4.0484523809523596</v>
      </c>
      <c r="I28018">
        <v>-387.39002974654301</v>
      </c>
      <c r="J28018">
        <v>0.48192579999999902</v>
      </c>
      <c r="K28018">
        <v>9</v>
      </c>
      <c r="L28018" s="9">
        <f t="shared" si="437"/>
        <v>0</v>
      </c>
      <c r="O28018" s="8">
        <v>45544</v>
      </c>
      <c r="P28018" s="7">
        <v>7.2222222222222215E-2</v>
      </c>
    </row>
    <row r="28019" spans="1:16" x14ac:dyDescent="0.25">
      <c r="A28019" s="10">
        <v>45544.072916666664</v>
      </c>
      <c r="B28019" t="s">
        <v>12</v>
      </c>
      <c r="C28019">
        <v>83.152000000000001</v>
      </c>
      <c r="D28019">
        <v>-1</v>
      </c>
      <c r="E28019" s="9">
        <v>695.76197025346096</v>
      </c>
      <c r="F28019">
        <v>-83.152000000000001</v>
      </c>
      <c r="G28019">
        <v>83.152000000000001</v>
      </c>
      <c r="H28019">
        <v>0</v>
      </c>
      <c r="I28019">
        <v>-387.39002974654301</v>
      </c>
      <c r="J28019">
        <v>-2.1646605000000001</v>
      </c>
      <c r="K28019">
        <v>9</v>
      </c>
      <c r="L28019" s="9">
        <f t="shared" si="437"/>
        <v>0</v>
      </c>
      <c r="O28019" s="8">
        <v>45544</v>
      </c>
      <c r="P28019" s="7">
        <v>7.2916666666666671E-2</v>
      </c>
    </row>
    <row r="28020" spans="1:16" x14ac:dyDescent="0.25">
      <c r="A28020" s="10">
        <v>45544.073611111111</v>
      </c>
      <c r="B28020" t="s">
        <v>12</v>
      </c>
      <c r="C28020">
        <v>84.146666666666604</v>
      </c>
      <c r="D28020">
        <v>-2</v>
      </c>
      <c r="E28020" s="9">
        <v>779.90863692012704</v>
      </c>
      <c r="F28020">
        <v>-167.29866666666601</v>
      </c>
      <c r="G28020">
        <v>83.649333333333303</v>
      </c>
      <c r="H28020">
        <v>0</v>
      </c>
      <c r="I28020">
        <v>-387.39002974654301</v>
      </c>
      <c r="J28020">
        <v>-3.7646181999999899</v>
      </c>
      <c r="K28020">
        <v>9</v>
      </c>
      <c r="L28020" s="9">
        <f t="shared" si="437"/>
        <v>0</v>
      </c>
      <c r="O28020" s="8">
        <v>45544</v>
      </c>
      <c r="P28020" s="7">
        <v>7.3611111111111113E-2</v>
      </c>
    </row>
    <row r="28021" spans="1:16" x14ac:dyDescent="0.25">
      <c r="A28021" s="10">
        <v>45544.074999999997</v>
      </c>
      <c r="B28021" t="s">
        <v>12</v>
      </c>
      <c r="C28021">
        <v>85.933333333333294</v>
      </c>
      <c r="D28021">
        <v>-3</v>
      </c>
      <c r="E28021" s="9">
        <v>865.841970253461</v>
      </c>
      <c r="F28021">
        <v>-253.232</v>
      </c>
      <c r="G28021">
        <v>84.4106666666666</v>
      </c>
      <c r="H28021">
        <v>0</v>
      </c>
      <c r="I28021">
        <v>-387.39002974654301</v>
      </c>
      <c r="J28021">
        <v>-7.7908867559999901</v>
      </c>
      <c r="K28021">
        <v>9</v>
      </c>
      <c r="L28021" s="9">
        <f t="shared" si="437"/>
        <v>0</v>
      </c>
      <c r="O28021" s="8">
        <v>45544</v>
      </c>
      <c r="P28021" s="7">
        <v>7.4999999999999997E-2</v>
      </c>
    </row>
    <row r="28022" spans="1:16" x14ac:dyDescent="0.25">
      <c r="A28022" s="10">
        <v>45544.075694444444</v>
      </c>
      <c r="B28022" t="s">
        <v>12</v>
      </c>
      <c r="C28022">
        <v>87.801176470588203</v>
      </c>
      <c r="D28022">
        <v>-4</v>
      </c>
      <c r="E28022" s="9">
        <v>953.64314672404896</v>
      </c>
      <c r="F28022">
        <v>-341.03317647058799</v>
      </c>
      <c r="G28022">
        <v>85.258294117646997</v>
      </c>
      <c r="H28022">
        <v>0</v>
      </c>
      <c r="I28022">
        <v>-387.39002974654301</v>
      </c>
      <c r="J28022">
        <v>-6.1158228559999896</v>
      </c>
      <c r="K28022">
        <v>9</v>
      </c>
      <c r="L28022" s="9">
        <f t="shared" si="437"/>
        <v>0</v>
      </c>
      <c r="O28022" s="8">
        <v>45544</v>
      </c>
      <c r="P28022" s="7">
        <v>7.5694444444444439E-2</v>
      </c>
    </row>
    <row r="28023" spans="1:16" x14ac:dyDescent="0.25">
      <c r="A28023" s="10">
        <v>45544.076388888891</v>
      </c>
      <c r="B28023" t="s">
        <v>12</v>
      </c>
      <c r="C28023">
        <v>88.367500000000007</v>
      </c>
      <c r="D28023">
        <v>-5</v>
      </c>
      <c r="E28023" s="9">
        <v>1042.01064672404</v>
      </c>
      <c r="F28023">
        <v>-429.400676470588</v>
      </c>
      <c r="G28023">
        <v>85.880135294117594</v>
      </c>
      <c r="H28023">
        <v>0</v>
      </c>
      <c r="I28023">
        <v>-387.39002974654301</v>
      </c>
      <c r="J28023">
        <v>-7.2971378559999902</v>
      </c>
      <c r="K28023">
        <v>9</v>
      </c>
      <c r="L28023" s="9">
        <f t="shared" si="437"/>
        <v>0</v>
      </c>
      <c r="O28023" s="8">
        <v>45544</v>
      </c>
      <c r="P28023" s="7">
        <v>7.6388888888888895E-2</v>
      </c>
    </row>
    <row r="28024" spans="1:16" x14ac:dyDescent="0.25">
      <c r="A28024" s="10">
        <v>45544.07708333333</v>
      </c>
      <c r="B28024" t="s">
        <v>12</v>
      </c>
      <c r="C28024">
        <v>89.027500000000003</v>
      </c>
      <c r="D28024">
        <v>-6</v>
      </c>
      <c r="E28024" s="9">
        <v>1131.03814672404</v>
      </c>
      <c r="F28024">
        <v>-518.42817647058803</v>
      </c>
      <c r="G28024">
        <v>86.4046960784313</v>
      </c>
      <c r="H28024">
        <v>0</v>
      </c>
      <c r="I28024">
        <v>-387.39002974654301</v>
      </c>
      <c r="J28024">
        <v>-8.4181394560000005</v>
      </c>
      <c r="K28024">
        <v>9</v>
      </c>
      <c r="L28024" s="9">
        <f t="shared" si="437"/>
        <v>0</v>
      </c>
      <c r="O28024" s="8">
        <v>45544</v>
      </c>
      <c r="P28024" s="7">
        <v>7.7083333333333337E-2</v>
      </c>
    </row>
    <row r="28025" spans="1:16" x14ac:dyDescent="0.25">
      <c r="A28025" s="10">
        <v>45544.077777777777</v>
      </c>
      <c r="B28025" t="s">
        <v>12</v>
      </c>
      <c r="C28025">
        <v>88.706666666666607</v>
      </c>
      <c r="D28025">
        <v>-7</v>
      </c>
      <c r="E28025" s="9">
        <v>1219.7448133907101</v>
      </c>
      <c r="F28025">
        <v>-607.13484313725496</v>
      </c>
      <c r="G28025">
        <v>86.733549019607807</v>
      </c>
      <c r="H28025">
        <v>0</v>
      </c>
      <c r="I28025">
        <v>-387.39002974654301</v>
      </c>
      <c r="J28025">
        <v>-6.9564909559999899</v>
      </c>
      <c r="K28025">
        <v>9</v>
      </c>
      <c r="L28025" s="9">
        <f t="shared" si="437"/>
        <v>0</v>
      </c>
      <c r="O28025" s="8">
        <v>45544</v>
      </c>
      <c r="P28025" s="7">
        <v>7.7777777777777779E-2</v>
      </c>
    </row>
    <row r="28026" spans="1:16" x14ac:dyDescent="0.25">
      <c r="A28026" s="10">
        <v>45544.078472222223</v>
      </c>
      <c r="B28026" t="s">
        <v>12</v>
      </c>
      <c r="C28026">
        <v>89.1</v>
      </c>
      <c r="D28026">
        <v>-8</v>
      </c>
      <c r="E28026" s="9">
        <v>1308.84481339071</v>
      </c>
      <c r="F28026">
        <v>-696.23484313725498</v>
      </c>
      <c r="G28026">
        <v>87.029355392156802</v>
      </c>
      <c r="H28026">
        <v>0</v>
      </c>
      <c r="I28026">
        <v>-387.39002974654301</v>
      </c>
      <c r="J28026">
        <v>-6.7181235559999903</v>
      </c>
      <c r="K28026">
        <v>9</v>
      </c>
      <c r="L28026" s="9">
        <f t="shared" si="437"/>
        <v>0</v>
      </c>
      <c r="O28026" s="8">
        <v>45544</v>
      </c>
      <c r="P28026" s="7">
        <v>7.8472222222222221E-2</v>
      </c>
    </row>
    <row r="28027" spans="1:16" x14ac:dyDescent="0.25">
      <c r="A28027" s="10">
        <v>45544.07916666667</v>
      </c>
      <c r="B28027" t="s">
        <v>12</v>
      </c>
      <c r="C28027">
        <v>89.797407407407405</v>
      </c>
      <c r="D28027">
        <v>-9</v>
      </c>
      <c r="E28027" s="9">
        <v>1398.64222079812</v>
      </c>
      <c r="F28027">
        <v>-786.03225054466202</v>
      </c>
      <c r="G28027">
        <v>87.3369167271847</v>
      </c>
      <c r="H28027">
        <v>0</v>
      </c>
      <c r="I28027">
        <v>-387.39002974654301</v>
      </c>
      <c r="J28027">
        <v>-6.7816055559999997</v>
      </c>
      <c r="K28027">
        <v>9</v>
      </c>
      <c r="L28027" s="9">
        <f t="shared" si="437"/>
        <v>0</v>
      </c>
      <c r="O28027" s="8">
        <v>45544</v>
      </c>
      <c r="P28027" s="7">
        <v>7.9166666666666663E-2</v>
      </c>
    </row>
    <row r="28028" spans="1:16" x14ac:dyDescent="0.25">
      <c r="A28028" s="10">
        <v>45544.079861111109</v>
      </c>
      <c r="B28028" t="s">
        <v>12</v>
      </c>
      <c r="C28028">
        <v>90.501999999999995</v>
      </c>
      <c r="D28028">
        <v>-10</v>
      </c>
      <c r="E28028" s="9">
        <v>1489.1442207981199</v>
      </c>
      <c r="F28028">
        <v>-876.53425054466197</v>
      </c>
      <c r="G28028">
        <v>87.653425054466197</v>
      </c>
      <c r="H28028">
        <v>0</v>
      </c>
      <c r="I28028">
        <v>-387.39002974654301</v>
      </c>
      <c r="J28028">
        <v>-5.0327222559999996</v>
      </c>
      <c r="K28028">
        <v>9</v>
      </c>
      <c r="L28028" s="9">
        <f t="shared" si="437"/>
        <v>0</v>
      </c>
      <c r="O28028" s="8">
        <v>45544</v>
      </c>
      <c r="P28028" s="7">
        <v>7.9861111111111105E-2</v>
      </c>
    </row>
    <row r="28029" spans="1:16" x14ac:dyDescent="0.25">
      <c r="A28029" s="10">
        <v>45544.080555555556</v>
      </c>
      <c r="B28029" t="s">
        <v>12</v>
      </c>
      <c r="C28029">
        <v>89.775000000000006</v>
      </c>
      <c r="D28029">
        <v>-11</v>
      </c>
      <c r="E28029" s="9">
        <v>1578.91922079812</v>
      </c>
      <c r="F28029">
        <v>-966.30925054466195</v>
      </c>
      <c r="G28029">
        <v>87.846295504060194</v>
      </c>
      <c r="H28029">
        <v>0</v>
      </c>
      <c r="I28029">
        <v>-387.39002974654301</v>
      </c>
      <c r="J28029">
        <v>-1.01314735599999</v>
      </c>
      <c r="K28029">
        <v>9</v>
      </c>
      <c r="L28029" s="9">
        <f t="shared" si="437"/>
        <v>0</v>
      </c>
      <c r="O28029" s="8">
        <v>45544</v>
      </c>
      <c r="P28029" s="7">
        <v>8.0555555555555561E-2</v>
      </c>
    </row>
    <row r="28030" spans="1:16" x14ac:dyDescent="0.25">
      <c r="A28030" s="10">
        <v>45544.081944444442</v>
      </c>
      <c r="B28030" t="s">
        <v>13</v>
      </c>
      <c r="C28030">
        <v>91.628749999999997</v>
      </c>
      <c r="D28030">
        <v>0</v>
      </c>
      <c r="E28030" s="9">
        <v>571.00297079812299</v>
      </c>
      <c r="F28030">
        <v>0</v>
      </c>
      <c r="G28030">
        <v>0</v>
      </c>
      <c r="H28030">
        <v>-41.6069994553377</v>
      </c>
      <c r="I28030">
        <v>-428.99702920188099</v>
      </c>
      <c r="J28030">
        <v>0.77982974399999905</v>
      </c>
      <c r="K28030">
        <v>9</v>
      </c>
      <c r="L28030" s="9">
        <f t="shared" si="437"/>
        <v>0</v>
      </c>
      <c r="O28030" s="8">
        <v>45544</v>
      </c>
      <c r="P28030" s="7">
        <v>8.1944444444444445E-2</v>
      </c>
    </row>
    <row r="28031" spans="1:16" x14ac:dyDescent="0.25">
      <c r="A28031" s="10">
        <v>45544.082638888889</v>
      </c>
      <c r="B28031" t="s">
        <v>14</v>
      </c>
      <c r="C28031">
        <v>89.94</v>
      </c>
      <c r="D28031">
        <v>1</v>
      </c>
      <c r="E28031" s="9">
        <v>481.06297079812299</v>
      </c>
      <c r="F28031">
        <v>89.94</v>
      </c>
      <c r="G28031">
        <v>89.94</v>
      </c>
      <c r="H28031">
        <v>0</v>
      </c>
      <c r="I28031">
        <v>-428.99702920188099</v>
      </c>
      <c r="J28031">
        <v>6.4595558999999998</v>
      </c>
      <c r="K28031">
        <v>9</v>
      </c>
      <c r="L28031" s="9">
        <f t="shared" si="437"/>
        <v>0</v>
      </c>
      <c r="O28031" s="8">
        <v>45544</v>
      </c>
      <c r="P28031" s="7">
        <v>8.2638888888888887E-2</v>
      </c>
    </row>
    <row r="28032" spans="1:16" x14ac:dyDescent="0.25">
      <c r="A28032" s="10">
        <v>45544.083333333336</v>
      </c>
      <c r="B28032" t="s">
        <v>14</v>
      </c>
      <c r="C28032">
        <v>86.026785714285694</v>
      </c>
      <c r="D28032">
        <v>2</v>
      </c>
      <c r="E28032" s="9">
        <v>395.03618508383698</v>
      </c>
      <c r="F28032">
        <v>175.96678571428501</v>
      </c>
      <c r="G28032">
        <v>87.983392857142803</v>
      </c>
      <c r="H28032">
        <v>0</v>
      </c>
      <c r="I28032">
        <v>-428.99702920188099</v>
      </c>
      <c r="J28032">
        <v>3.2903188000000001</v>
      </c>
      <c r="K28032">
        <v>9</v>
      </c>
      <c r="L28032" s="9">
        <f t="shared" si="437"/>
        <v>0</v>
      </c>
      <c r="O28032" s="8">
        <v>45544</v>
      </c>
      <c r="P28032" s="7">
        <v>8.3333333333333329E-2</v>
      </c>
    </row>
    <row r="28033" spans="1:16" x14ac:dyDescent="0.25">
      <c r="A28033" s="10">
        <v>45544.084027777775</v>
      </c>
      <c r="B28033" t="s">
        <v>14</v>
      </c>
      <c r="C28033">
        <v>85.02</v>
      </c>
      <c r="D28033">
        <v>3</v>
      </c>
      <c r="E28033" s="9">
        <v>310.016185083837</v>
      </c>
      <c r="F28033">
        <v>260.98678571428502</v>
      </c>
      <c r="G28033">
        <v>86.995595238095206</v>
      </c>
      <c r="H28033">
        <v>0</v>
      </c>
      <c r="I28033">
        <v>-428.99702920188099</v>
      </c>
      <c r="J28033">
        <v>2.2322708000000002</v>
      </c>
      <c r="K28033">
        <v>9</v>
      </c>
      <c r="L28033" s="9">
        <f t="shared" si="437"/>
        <v>0</v>
      </c>
      <c r="O28033" s="8">
        <v>45544</v>
      </c>
      <c r="P28033" s="7">
        <v>8.4027777777777785E-2</v>
      </c>
    </row>
    <row r="28034" spans="1:16" x14ac:dyDescent="0.25">
      <c r="A28034" s="10">
        <v>45544.084722222222</v>
      </c>
      <c r="B28034" t="s">
        <v>14</v>
      </c>
      <c r="C28034">
        <v>85.01</v>
      </c>
      <c r="D28034">
        <v>4</v>
      </c>
      <c r="E28034" s="9">
        <v>225.00618508383701</v>
      </c>
      <c r="F28034">
        <v>345.99678571428501</v>
      </c>
      <c r="G28034">
        <v>86.499196428571395</v>
      </c>
      <c r="H28034">
        <v>0</v>
      </c>
      <c r="I28034">
        <v>-428.99702920188099</v>
      </c>
      <c r="J28034">
        <v>1.8148314000000001</v>
      </c>
      <c r="K28034">
        <v>9</v>
      </c>
      <c r="L28034" s="9">
        <f t="shared" si="437"/>
        <v>0</v>
      </c>
      <c r="O28034" s="8">
        <v>45544</v>
      </c>
      <c r="P28034" s="7">
        <v>8.4722222222222227E-2</v>
      </c>
    </row>
    <row r="28035" spans="1:16" x14ac:dyDescent="0.25">
      <c r="A28035" s="10">
        <v>45544.085416666669</v>
      </c>
      <c r="B28035" t="s">
        <v>14</v>
      </c>
      <c r="C28035">
        <v>85.346000000000004</v>
      </c>
      <c r="D28035">
        <v>5</v>
      </c>
      <c r="E28035" s="9">
        <v>139.66018508383701</v>
      </c>
      <c r="F28035">
        <v>431.34278571428501</v>
      </c>
      <c r="G28035">
        <v>86.268557142857105</v>
      </c>
      <c r="H28035">
        <v>0</v>
      </c>
      <c r="I28035">
        <v>-428.99702920188099</v>
      </c>
      <c r="J28035">
        <v>2.4845442999999898</v>
      </c>
      <c r="K28035">
        <v>9</v>
      </c>
      <c r="L28035" s="9">
        <f t="shared" ref="L28035:L28098" si="438">IF(DAY(O28035 &lt;&gt; O28036), 1, 0)</f>
        <v>0</v>
      </c>
      <c r="O28035" s="8">
        <v>45544</v>
      </c>
      <c r="P28035" s="7">
        <v>8.5416666666666669E-2</v>
      </c>
    </row>
    <row r="28036" spans="1:16" x14ac:dyDescent="0.25">
      <c r="A28036" s="10">
        <v>45544.086805555555</v>
      </c>
      <c r="B28036" t="s">
        <v>14</v>
      </c>
      <c r="C28036">
        <v>87.435000000000002</v>
      </c>
      <c r="D28036">
        <v>6</v>
      </c>
      <c r="E28036" s="9">
        <v>52.225185083837701</v>
      </c>
      <c r="F28036">
        <v>518.77778571428496</v>
      </c>
      <c r="G28036">
        <v>86.462964285714193</v>
      </c>
      <c r="H28036">
        <v>0</v>
      </c>
      <c r="I28036">
        <v>-428.99702920188099</v>
      </c>
      <c r="J28036">
        <v>1.65686069999999</v>
      </c>
      <c r="K28036">
        <v>9</v>
      </c>
      <c r="L28036" s="9">
        <f t="shared" si="438"/>
        <v>0</v>
      </c>
      <c r="O28036" s="8">
        <v>45544</v>
      </c>
      <c r="P28036" s="7">
        <v>8.6805555555555552E-2</v>
      </c>
    </row>
    <row r="28037" spans="1:16" x14ac:dyDescent="0.25">
      <c r="A28037" s="10">
        <v>45544.090277777781</v>
      </c>
      <c r="B28037" t="s">
        <v>13</v>
      </c>
      <c r="C28037">
        <v>81.081999999999994</v>
      </c>
      <c r="D28037">
        <v>0</v>
      </c>
      <c r="E28037" s="9">
        <v>538.71718508383697</v>
      </c>
      <c r="F28037">
        <v>0</v>
      </c>
      <c r="G28037">
        <v>0</v>
      </c>
      <c r="H28037">
        <v>-32.285785714285701</v>
      </c>
      <c r="I28037">
        <v>-461.28281491616701</v>
      </c>
      <c r="J28037">
        <v>-3.4173277999999998</v>
      </c>
      <c r="K28037">
        <v>9</v>
      </c>
      <c r="L28037" s="9">
        <f t="shared" si="438"/>
        <v>0</v>
      </c>
      <c r="O28037" s="8">
        <v>45544</v>
      </c>
      <c r="P28037" s="7">
        <v>9.0277777777777776E-2</v>
      </c>
    </row>
    <row r="28038" spans="1:16" x14ac:dyDescent="0.25">
      <c r="A28038" s="10">
        <v>45544.09097222222</v>
      </c>
      <c r="B28038" t="s">
        <v>12</v>
      </c>
      <c r="C28038">
        <v>79.908749999999998</v>
      </c>
      <c r="D28038">
        <v>-1</v>
      </c>
      <c r="E28038" s="9">
        <v>618.62593508383702</v>
      </c>
      <c r="F28038">
        <v>-79.908749999999998</v>
      </c>
      <c r="G28038">
        <v>79.908749999999998</v>
      </c>
      <c r="H28038">
        <v>0</v>
      </c>
      <c r="I28038">
        <v>-461.28281491616701</v>
      </c>
      <c r="J28038">
        <v>-1.1275401</v>
      </c>
      <c r="K28038">
        <v>9</v>
      </c>
      <c r="L28038" s="9">
        <f t="shared" si="438"/>
        <v>0</v>
      </c>
      <c r="O28038" s="8">
        <v>45544</v>
      </c>
      <c r="P28038" s="7">
        <v>9.0972222222222218E-2</v>
      </c>
    </row>
    <row r="28039" spans="1:16" x14ac:dyDescent="0.25">
      <c r="A28039" s="10">
        <v>45544.092361111114</v>
      </c>
      <c r="B28039" t="s">
        <v>12</v>
      </c>
      <c r="C28039">
        <v>79.973636363636302</v>
      </c>
      <c r="D28039">
        <v>-2</v>
      </c>
      <c r="E28039" s="9">
        <v>698.59957144747398</v>
      </c>
      <c r="F28039">
        <v>-159.88238636363599</v>
      </c>
      <c r="G28039">
        <v>79.941193181818093</v>
      </c>
      <c r="H28039">
        <v>0</v>
      </c>
      <c r="I28039">
        <v>-461.28281491616701</v>
      </c>
      <c r="J28039">
        <v>-0.6246005</v>
      </c>
      <c r="K28039">
        <v>9</v>
      </c>
      <c r="L28039" s="9">
        <f t="shared" si="438"/>
        <v>0</v>
      </c>
      <c r="O28039" s="8">
        <v>45544</v>
      </c>
      <c r="P28039" s="7">
        <v>9.2361111111111116E-2</v>
      </c>
    </row>
    <row r="28040" spans="1:16" x14ac:dyDescent="0.25">
      <c r="A28040" s="10">
        <v>45544.093055555553</v>
      </c>
      <c r="B28040" t="s">
        <v>12</v>
      </c>
      <c r="C28040">
        <v>82.221428571428504</v>
      </c>
      <c r="D28040">
        <v>-3</v>
      </c>
      <c r="E28040" s="9">
        <v>780.82100001890205</v>
      </c>
      <c r="F28040">
        <v>-242.10381493506401</v>
      </c>
      <c r="G28040">
        <v>80.701271645021606</v>
      </c>
      <c r="H28040">
        <v>0</v>
      </c>
      <c r="I28040">
        <v>-461.28281491616701</v>
      </c>
      <c r="J28040">
        <v>-1.1139791999999999</v>
      </c>
      <c r="K28040">
        <v>9</v>
      </c>
      <c r="L28040" s="9">
        <f t="shared" si="438"/>
        <v>0</v>
      </c>
      <c r="O28040" s="8">
        <v>45544</v>
      </c>
      <c r="P28040" s="7">
        <v>9.3055555555555558E-2</v>
      </c>
    </row>
    <row r="28041" spans="1:16" x14ac:dyDescent="0.25">
      <c r="A28041" s="10">
        <v>45544.09375</v>
      </c>
      <c r="B28041" t="s">
        <v>12</v>
      </c>
      <c r="C28041">
        <v>83.368333333333297</v>
      </c>
      <c r="D28041">
        <v>-4</v>
      </c>
      <c r="E28041" s="9">
        <v>864.18933335223596</v>
      </c>
      <c r="F28041">
        <v>-325.47214826839797</v>
      </c>
      <c r="G28041">
        <v>81.368037067099493</v>
      </c>
      <c r="H28041">
        <v>0</v>
      </c>
      <c r="I28041">
        <v>-461.28281491616701</v>
      </c>
      <c r="J28041">
        <v>-2.9403632000000002</v>
      </c>
      <c r="K28041">
        <v>9</v>
      </c>
      <c r="L28041" s="9">
        <f t="shared" si="438"/>
        <v>0</v>
      </c>
      <c r="O28041" s="8">
        <v>45544</v>
      </c>
      <c r="P28041" s="7">
        <v>9.375E-2</v>
      </c>
    </row>
    <row r="28042" spans="1:16" x14ac:dyDescent="0.25">
      <c r="A28042" s="10">
        <v>45544.094444444447</v>
      </c>
      <c r="B28042" t="s">
        <v>12</v>
      </c>
      <c r="C28042">
        <v>82.507999999999996</v>
      </c>
      <c r="D28042">
        <v>-5</v>
      </c>
      <c r="E28042" s="9">
        <v>946.697333352236</v>
      </c>
      <c r="F28042">
        <v>-407.98014826839801</v>
      </c>
      <c r="G28042">
        <v>81.596029653679594</v>
      </c>
      <c r="H28042">
        <v>0</v>
      </c>
      <c r="I28042">
        <v>-461.28281491616701</v>
      </c>
      <c r="J28042">
        <v>-0.52362799999999898</v>
      </c>
      <c r="K28042">
        <v>9</v>
      </c>
      <c r="L28042" s="9">
        <f t="shared" si="438"/>
        <v>0</v>
      </c>
      <c r="O28042" s="8">
        <v>45544</v>
      </c>
      <c r="P28042" s="7">
        <v>9.4444444444444442E-2</v>
      </c>
    </row>
    <row r="28043" spans="1:16" x14ac:dyDescent="0.25">
      <c r="A28043" s="10">
        <v>45544.095138888886</v>
      </c>
      <c r="B28043" t="s">
        <v>12</v>
      </c>
      <c r="C28043">
        <v>79.316999999999993</v>
      </c>
      <c r="D28043">
        <v>-6</v>
      </c>
      <c r="E28043" s="9">
        <v>1026.0143333522301</v>
      </c>
      <c r="F28043">
        <v>-487.29714826839802</v>
      </c>
      <c r="G28043">
        <v>81.216191378066299</v>
      </c>
      <c r="H28043">
        <v>0</v>
      </c>
      <c r="I28043">
        <v>-461.28281491616701</v>
      </c>
      <c r="J28043">
        <v>-2.82644679999999</v>
      </c>
      <c r="K28043">
        <v>9</v>
      </c>
      <c r="L28043" s="9">
        <f t="shared" si="438"/>
        <v>0</v>
      </c>
      <c r="O28043" s="8">
        <v>45544</v>
      </c>
      <c r="P28043" s="7">
        <v>9.5138888888888884E-2</v>
      </c>
    </row>
    <row r="28044" spans="1:16" x14ac:dyDescent="0.25">
      <c r="A28044" s="10">
        <v>45544.095833333333</v>
      </c>
      <c r="B28044" t="s">
        <v>12</v>
      </c>
      <c r="C28044">
        <v>79.263333333333307</v>
      </c>
      <c r="D28044">
        <v>-7</v>
      </c>
      <c r="E28044" s="9">
        <v>1105.27766668556</v>
      </c>
      <c r="F28044">
        <v>-566.560481601731</v>
      </c>
      <c r="G28044">
        <v>80.937211657390193</v>
      </c>
      <c r="H28044">
        <v>0</v>
      </c>
      <c r="I28044">
        <v>-461.28281491616701</v>
      </c>
      <c r="J28044">
        <v>-6.0588492</v>
      </c>
      <c r="K28044">
        <v>9</v>
      </c>
      <c r="L28044" s="9">
        <f t="shared" si="438"/>
        <v>0</v>
      </c>
      <c r="O28044" s="8">
        <v>45544</v>
      </c>
      <c r="P28044" s="7">
        <v>9.583333333333334E-2</v>
      </c>
    </row>
    <row r="28045" spans="1:16" x14ac:dyDescent="0.25">
      <c r="A28045" s="10">
        <v>45544.09652777778</v>
      </c>
      <c r="B28045" t="s">
        <v>12</v>
      </c>
      <c r="C28045">
        <v>83.03</v>
      </c>
      <c r="D28045">
        <v>-8</v>
      </c>
      <c r="E28045" s="9">
        <v>1188.30766668556</v>
      </c>
      <c r="F28045">
        <v>-649.59048160173097</v>
      </c>
      <c r="G28045">
        <v>81.1988102002164</v>
      </c>
      <c r="H28045">
        <v>0</v>
      </c>
      <c r="I28045">
        <v>-461.28281491616701</v>
      </c>
      <c r="J28045">
        <v>-6.0652429999999997</v>
      </c>
      <c r="K28045">
        <v>9</v>
      </c>
      <c r="L28045" s="9">
        <f t="shared" si="438"/>
        <v>0</v>
      </c>
      <c r="O28045" s="8">
        <v>45544</v>
      </c>
      <c r="P28045" s="7">
        <v>9.6527777777777782E-2</v>
      </c>
    </row>
    <row r="28046" spans="1:16" x14ac:dyDescent="0.25">
      <c r="A28046" s="10">
        <v>45544.097222222219</v>
      </c>
      <c r="B28046" t="s">
        <v>12</v>
      </c>
      <c r="C28046">
        <v>84.045555555555495</v>
      </c>
      <c r="D28046">
        <v>-9</v>
      </c>
      <c r="E28046" s="9">
        <v>1272.35322224112</v>
      </c>
      <c r="F28046">
        <v>-733.63603715728698</v>
      </c>
      <c r="G28046">
        <v>81.515115239698503</v>
      </c>
      <c r="H28046">
        <v>0</v>
      </c>
      <c r="I28046">
        <v>-461.28281491616701</v>
      </c>
      <c r="J28046">
        <v>-1.0281962</v>
      </c>
      <c r="K28046">
        <v>9</v>
      </c>
      <c r="L28046" s="9">
        <f t="shared" si="438"/>
        <v>0</v>
      </c>
      <c r="O28046" s="8">
        <v>45544</v>
      </c>
      <c r="P28046" s="7">
        <v>9.7222222222222224E-2</v>
      </c>
    </row>
    <row r="28047" spans="1:16" x14ac:dyDescent="0.25">
      <c r="A28047" s="10">
        <v>45544.097916666666</v>
      </c>
      <c r="B28047" t="s">
        <v>13</v>
      </c>
      <c r="C28047">
        <v>87.775802469135797</v>
      </c>
      <c r="D28047">
        <v>0</v>
      </c>
      <c r="E28047" s="9">
        <v>482.37100001890201</v>
      </c>
      <c r="F28047">
        <v>0</v>
      </c>
      <c r="G28047">
        <v>0</v>
      </c>
      <c r="H28047">
        <v>-56.346185064935</v>
      </c>
      <c r="I28047">
        <v>-517.62899998110197</v>
      </c>
      <c r="J28047">
        <v>2.4142279000000002</v>
      </c>
      <c r="K28047">
        <v>9</v>
      </c>
      <c r="L28047" s="9">
        <f t="shared" si="438"/>
        <v>0</v>
      </c>
      <c r="O28047" s="8">
        <v>45544</v>
      </c>
      <c r="P28047" s="7">
        <v>9.7916666666666666E-2</v>
      </c>
    </row>
    <row r="28048" spans="1:16" x14ac:dyDescent="0.25">
      <c r="A28048" s="10">
        <v>45544.098611111112</v>
      </c>
      <c r="B28048" t="s">
        <v>14</v>
      </c>
      <c r="C28048">
        <v>84.446666666666601</v>
      </c>
      <c r="D28048">
        <v>1</v>
      </c>
      <c r="E28048" s="9">
        <v>397.92433335223598</v>
      </c>
      <c r="F28048">
        <v>84.446666666666601</v>
      </c>
      <c r="G28048">
        <v>84.446666666666601</v>
      </c>
      <c r="H28048">
        <v>0</v>
      </c>
      <c r="I28048">
        <v>-517.62899998110197</v>
      </c>
      <c r="J28048">
        <v>0.45497989999999999</v>
      </c>
      <c r="K28048">
        <v>9</v>
      </c>
      <c r="L28048" s="9">
        <f t="shared" si="438"/>
        <v>0</v>
      </c>
      <c r="O28048" s="8">
        <v>45544</v>
      </c>
      <c r="P28048" s="7">
        <v>9.8611111111111108E-2</v>
      </c>
    </row>
    <row r="28049" spans="1:16" x14ac:dyDescent="0.25">
      <c r="A28049" s="10">
        <v>45544.099305555559</v>
      </c>
      <c r="B28049" t="s">
        <v>13</v>
      </c>
      <c r="C28049">
        <v>80.817499999999995</v>
      </c>
      <c r="D28049">
        <v>0</v>
      </c>
      <c r="E28049" s="9">
        <v>478.74183335223597</v>
      </c>
      <c r="F28049">
        <v>0</v>
      </c>
      <c r="G28049">
        <v>0</v>
      </c>
      <c r="H28049">
        <v>-3.62916666666667</v>
      </c>
      <c r="I28049">
        <v>-521.25816664776801</v>
      </c>
      <c r="J28049">
        <v>-0.35148939999999901</v>
      </c>
      <c r="K28049">
        <v>9</v>
      </c>
      <c r="L28049" s="9">
        <f t="shared" si="438"/>
        <v>0</v>
      </c>
      <c r="O28049" s="8">
        <v>45544</v>
      </c>
      <c r="P28049" s="7">
        <v>9.930555555555555E-2</v>
      </c>
    </row>
    <row r="28050" spans="1:16" x14ac:dyDescent="0.25">
      <c r="A28050" s="10">
        <v>45544.1</v>
      </c>
      <c r="B28050" t="s">
        <v>14</v>
      </c>
      <c r="C28050">
        <v>80.625</v>
      </c>
      <c r="D28050">
        <v>1</v>
      </c>
      <c r="E28050" s="9">
        <v>398.11683335223597</v>
      </c>
      <c r="F28050">
        <v>80.625</v>
      </c>
      <c r="G28050">
        <v>80.625</v>
      </c>
      <c r="H28050">
        <v>0</v>
      </c>
      <c r="I28050">
        <v>-521.25816664776801</v>
      </c>
      <c r="J28050">
        <v>0.63177329999999898</v>
      </c>
      <c r="K28050">
        <v>9</v>
      </c>
      <c r="L28050" s="9">
        <f t="shared" si="438"/>
        <v>0</v>
      </c>
      <c r="O28050" s="8">
        <v>45544</v>
      </c>
      <c r="P28050" s="7">
        <v>0.1</v>
      </c>
    </row>
    <row r="28051" spans="1:16" x14ac:dyDescent="0.25">
      <c r="A28051" s="10">
        <v>45544.100694444445</v>
      </c>
      <c r="B28051" t="s">
        <v>14</v>
      </c>
      <c r="C28051">
        <v>80.962500000000006</v>
      </c>
      <c r="D28051">
        <v>2</v>
      </c>
      <c r="E28051" s="9">
        <v>317.15433335223599</v>
      </c>
      <c r="F28051">
        <v>161.58750000000001</v>
      </c>
      <c r="G28051">
        <v>80.793750000000003</v>
      </c>
      <c r="H28051">
        <v>0</v>
      </c>
      <c r="I28051">
        <v>-521.25816664776801</v>
      </c>
      <c r="J28051">
        <v>0.55037449999999899</v>
      </c>
      <c r="K28051">
        <v>9</v>
      </c>
      <c r="L28051" s="9">
        <f t="shared" si="438"/>
        <v>0</v>
      </c>
      <c r="O28051" s="8">
        <v>45544</v>
      </c>
      <c r="P28051" s="7">
        <v>0.10069444444444445</v>
      </c>
    </row>
    <row r="28052" spans="1:16" x14ac:dyDescent="0.25">
      <c r="A28052" s="10">
        <v>45544.101388888892</v>
      </c>
      <c r="B28052" t="s">
        <v>13</v>
      </c>
      <c r="C28052">
        <v>80.706000000000003</v>
      </c>
      <c r="D28052">
        <v>0</v>
      </c>
      <c r="E28052" s="9">
        <v>478.56633335223597</v>
      </c>
      <c r="F28052">
        <v>0</v>
      </c>
      <c r="G28052">
        <v>0</v>
      </c>
      <c r="H28052">
        <v>-0.17549999999999899</v>
      </c>
      <c r="I28052">
        <v>-521.43366664776795</v>
      </c>
      <c r="J28052">
        <v>-0.70921920000000105</v>
      </c>
      <c r="K28052">
        <v>9</v>
      </c>
      <c r="L28052" s="9">
        <f t="shared" si="438"/>
        <v>0</v>
      </c>
      <c r="O28052" s="8">
        <v>45544</v>
      </c>
      <c r="P28052" s="7">
        <v>0.10138888888888889</v>
      </c>
    </row>
    <row r="28053" spans="1:16" x14ac:dyDescent="0.25">
      <c r="A28053" s="10">
        <v>45544.102083333331</v>
      </c>
      <c r="B28053" t="s">
        <v>12</v>
      </c>
      <c r="C28053">
        <v>82</v>
      </c>
      <c r="D28053">
        <v>-1</v>
      </c>
      <c r="E28053" s="9">
        <v>560.56633335223603</v>
      </c>
      <c r="F28053">
        <v>-82</v>
      </c>
      <c r="G28053">
        <v>82</v>
      </c>
      <c r="H28053">
        <v>0</v>
      </c>
      <c r="I28053">
        <v>-521.43366664776795</v>
      </c>
      <c r="J28053">
        <v>-1.5719469429999999</v>
      </c>
      <c r="K28053">
        <v>9</v>
      </c>
      <c r="L28053" s="9">
        <f t="shared" si="438"/>
        <v>0</v>
      </c>
      <c r="O28053" s="8">
        <v>45544</v>
      </c>
      <c r="P28053" s="7">
        <v>0.10208333333333333</v>
      </c>
    </row>
    <row r="28054" spans="1:16" x14ac:dyDescent="0.25">
      <c r="A28054" s="10">
        <v>45544.102777777778</v>
      </c>
      <c r="B28054" t="s">
        <v>13</v>
      </c>
      <c r="C28054">
        <v>87.698750000000004</v>
      </c>
      <c r="D28054">
        <v>0</v>
      </c>
      <c r="E28054" s="9">
        <v>472.86758335223601</v>
      </c>
      <c r="F28054">
        <v>0</v>
      </c>
      <c r="G28054">
        <v>0</v>
      </c>
      <c r="H28054">
        <v>-5.6987500000000004</v>
      </c>
      <c r="I28054">
        <v>-527.13241664776797</v>
      </c>
      <c r="J28054">
        <v>1.6670254569999901</v>
      </c>
      <c r="K28054">
        <v>9</v>
      </c>
      <c r="L28054" s="9">
        <f t="shared" si="438"/>
        <v>0</v>
      </c>
      <c r="O28054" s="8">
        <v>45544</v>
      </c>
      <c r="P28054" s="7">
        <v>0.10277777777777777</v>
      </c>
    </row>
    <row r="28055" spans="1:16" x14ac:dyDescent="0.25">
      <c r="A28055" s="10">
        <v>45544.103472222225</v>
      </c>
      <c r="B28055" t="s">
        <v>14</v>
      </c>
      <c r="C28055">
        <v>85.354444444444397</v>
      </c>
      <c r="D28055">
        <v>1</v>
      </c>
      <c r="E28055" s="9">
        <v>387.51313890779102</v>
      </c>
      <c r="F28055">
        <v>85.354444444444397</v>
      </c>
      <c r="G28055">
        <v>85.354444444444397</v>
      </c>
      <c r="H28055">
        <v>0</v>
      </c>
      <c r="I28055">
        <v>-527.13241664776797</v>
      </c>
      <c r="J28055">
        <v>2.4862621569999899</v>
      </c>
      <c r="K28055">
        <v>9</v>
      </c>
      <c r="L28055" s="9">
        <f t="shared" si="438"/>
        <v>0</v>
      </c>
      <c r="O28055" s="8">
        <v>45544</v>
      </c>
      <c r="P28055" s="7">
        <v>0.10347222222222222</v>
      </c>
    </row>
    <row r="28056" spans="1:16" x14ac:dyDescent="0.25">
      <c r="A28056" s="10">
        <v>45544.104166666664</v>
      </c>
      <c r="B28056" t="s">
        <v>13</v>
      </c>
      <c r="C28056">
        <v>87.457999999999998</v>
      </c>
      <c r="D28056">
        <v>0</v>
      </c>
      <c r="E28056" s="9">
        <v>474.97113890779099</v>
      </c>
      <c r="F28056">
        <v>0</v>
      </c>
      <c r="G28056">
        <v>0</v>
      </c>
      <c r="H28056">
        <v>2.1035555555555399</v>
      </c>
      <c r="I28056">
        <v>-525.02886109221299</v>
      </c>
      <c r="J28056">
        <v>-1.113192043</v>
      </c>
      <c r="K28056">
        <v>9</v>
      </c>
      <c r="L28056" s="9">
        <f t="shared" si="438"/>
        <v>0</v>
      </c>
      <c r="O28056" s="8">
        <v>45544</v>
      </c>
      <c r="P28056" s="7">
        <v>0.10416666666666667</v>
      </c>
    </row>
    <row r="28057" spans="1:16" x14ac:dyDescent="0.25">
      <c r="A28057" s="10">
        <v>45544.104861111111</v>
      </c>
      <c r="B28057" t="s">
        <v>12</v>
      </c>
      <c r="C28057">
        <v>89.478571428571399</v>
      </c>
      <c r="D28057">
        <v>-1</v>
      </c>
      <c r="E28057" s="9">
        <v>564.44971033636295</v>
      </c>
      <c r="F28057">
        <v>-89.478571428571399</v>
      </c>
      <c r="G28057">
        <v>89.478571428571399</v>
      </c>
      <c r="H28057">
        <v>0</v>
      </c>
      <c r="I28057">
        <v>-525.02886109221299</v>
      </c>
      <c r="J28057">
        <v>-1.7685056429999999</v>
      </c>
      <c r="K28057">
        <v>9</v>
      </c>
      <c r="L28057" s="9">
        <f t="shared" si="438"/>
        <v>0</v>
      </c>
      <c r="O28057" s="8">
        <v>45544</v>
      </c>
      <c r="P28057" s="7">
        <v>0.10486111111111111</v>
      </c>
    </row>
    <row r="28058" spans="1:16" x14ac:dyDescent="0.25">
      <c r="A28058" s="10">
        <v>45544.105555555558</v>
      </c>
      <c r="B28058" t="s">
        <v>12</v>
      </c>
      <c r="C28058">
        <v>89.84</v>
      </c>
      <c r="D28058">
        <v>-2</v>
      </c>
      <c r="E28058" s="9">
        <v>654.28971033636299</v>
      </c>
      <c r="F28058">
        <v>-179.318571428571</v>
      </c>
      <c r="G28058">
        <v>89.659285714285701</v>
      </c>
      <c r="H28058">
        <v>0</v>
      </c>
      <c r="I28058">
        <v>-525.02886109221299</v>
      </c>
      <c r="J28058">
        <v>-1.978789643</v>
      </c>
      <c r="K28058">
        <v>9</v>
      </c>
      <c r="L28058" s="9">
        <f t="shared" si="438"/>
        <v>0</v>
      </c>
      <c r="O28058" s="8">
        <v>45544</v>
      </c>
      <c r="P28058" s="7">
        <v>0.10555555555555556</v>
      </c>
    </row>
    <row r="28059" spans="1:16" x14ac:dyDescent="0.25">
      <c r="A28059" s="10">
        <v>45544.106249999997</v>
      </c>
      <c r="B28059" t="s">
        <v>12</v>
      </c>
      <c r="C28059">
        <v>88.803333333333299</v>
      </c>
      <c r="D28059">
        <v>-3</v>
      </c>
      <c r="E28059" s="9">
        <v>743.09304366969604</v>
      </c>
      <c r="F28059">
        <v>-268.12190476190398</v>
      </c>
      <c r="G28059">
        <v>89.373968253968201</v>
      </c>
      <c r="H28059">
        <v>0</v>
      </c>
      <c r="I28059">
        <v>-525.02886109221299</v>
      </c>
      <c r="J28059">
        <v>-1.0574052430000001</v>
      </c>
      <c r="K28059">
        <v>9</v>
      </c>
      <c r="L28059" s="9">
        <f t="shared" si="438"/>
        <v>0</v>
      </c>
      <c r="O28059" s="8">
        <v>45544</v>
      </c>
      <c r="P28059" s="7">
        <v>0.10625</v>
      </c>
    </row>
    <row r="28060" spans="1:16" x14ac:dyDescent="0.25">
      <c r="A28060" s="10">
        <v>45544.106944444444</v>
      </c>
      <c r="B28060" t="s">
        <v>12</v>
      </c>
      <c r="C28060">
        <v>89.8690909090909</v>
      </c>
      <c r="D28060">
        <v>-4</v>
      </c>
      <c r="E28060" s="9">
        <v>832.96213457878696</v>
      </c>
      <c r="F28060">
        <v>-357.99099567099501</v>
      </c>
      <c r="G28060">
        <v>89.497748917748893</v>
      </c>
      <c r="H28060">
        <v>0</v>
      </c>
      <c r="I28060">
        <v>-525.02886109221299</v>
      </c>
      <c r="J28060">
        <v>-1.819810243</v>
      </c>
      <c r="K28060">
        <v>9</v>
      </c>
      <c r="L28060" s="9">
        <f t="shared" si="438"/>
        <v>0</v>
      </c>
      <c r="O28060" s="8">
        <v>45544</v>
      </c>
      <c r="P28060" s="7">
        <v>0.10694444444444444</v>
      </c>
    </row>
    <row r="28061" spans="1:16" x14ac:dyDescent="0.25">
      <c r="A28061" s="10">
        <v>45544.107638888891</v>
      </c>
      <c r="B28061" t="s">
        <v>12</v>
      </c>
      <c r="C28061">
        <v>87.1835555555555</v>
      </c>
      <c r="D28061">
        <v>-5</v>
      </c>
      <c r="E28061" s="9">
        <v>920.14569013434198</v>
      </c>
      <c r="F28061">
        <v>-445.17455122655099</v>
      </c>
      <c r="G28061">
        <v>89.034910245310201</v>
      </c>
      <c r="H28061">
        <v>0</v>
      </c>
      <c r="I28061">
        <v>-525.02886109221299</v>
      </c>
      <c r="J28061">
        <v>-2.037545943</v>
      </c>
      <c r="K28061">
        <v>9</v>
      </c>
      <c r="L28061" s="9">
        <f t="shared" si="438"/>
        <v>0</v>
      </c>
      <c r="O28061" s="8">
        <v>45544</v>
      </c>
      <c r="P28061" s="7">
        <v>0.1076388888888889</v>
      </c>
    </row>
    <row r="28062" spans="1:16" x14ac:dyDescent="0.25">
      <c r="A28062" s="10">
        <v>45544.10833333333</v>
      </c>
      <c r="B28062" t="s">
        <v>12</v>
      </c>
      <c r="C28062">
        <v>85.505862068965499</v>
      </c>
      <c r="D28062">
        <v>-6</v>
      </c>
      <c r="E28062" s="9">
        <v>1005.6515522033</v>
      </c>
      <c r="F28062">
        <v>-530.68041329551602</v>
      </c>
      <c r="G28062">
        <v>88.446735549252693</v>
      </c>
      <c r="H28062">
        <v>0</v>
      </c>
      <c r="I28062">
        <v>-525.02886109221299</v>
      </c>
      <c r="J28062">
        <v>-1.6344602429999999</v>
      </c>
      <c r="K28062">
        <v>9</v>
      </c>
      <c r="L28062" s="9">
        <f t="shared" si="438"/>
        <v>0</v>
      </c>
      <c r="O28062" s="8">
        <v>45544</v>
      </c>
      <c r="P28062" s="7">
        <v>0.10833333333333334</v>
      </c>
    </row>
    <row r="28063" spans="1:16" x14ac:dyDescent="0.25">
      <c r="A28063" s="10">
        <v>45544.109027777777</v>
      </c>
      <c r="B28063" t="s">
        <v>12</v>
      </c>
      <c r="C28063">
        <v>84.016111111111101</v>
      </c>
      <c r="D28063">
        <v>-7</v>
      </c>
      <c r="E28063" s="9">
        <v>1089.66766331441</v>
      </c>
      <c r="F28063">
        <v>-614.69652440662696</v>
      </c>
      <c r="G28063">
        <v>87.8137892009468</v>
      </c>
      <c r="H28063">
        <v>0</v>
      </c>
      <c r="I28063">
        <v>-525.02886109221299</v>
      </c>
      <c r="J28063">
        <v>-3.0723462000000001</v>
      </c>
      <c r="K28063">
        <v>9</v>
      </c>
      <c r="L28063" s="9">
        <f t="shared" si="438"/>
        <v>0</v>
      </c>
      <c r="O28063" s="8">
        <v>45544</v>
      </c>
      <c r="P28063" s="7">
        <v>0.10902777777777778</v>
      </c>
    </row>
    <row r="28064" spans="1:16" x14ac:dyDescent="0.25">
      <c r="A28064" s="10">
        <v>45544.109722222223</v>
      </c>
      <c r="B28064" t="s">
        <v>12</v>
      </c>
      <c r="C28064">
        <v>81.921999999999997</v>
      </c>
      <c r="D28064">
        <v>-8</v>
      </c>
      <c r="E28064" s="9">
        <v>1171.58966331441</v>
      </c>
      <c r="F28064">
        <v>-696.61852440662699</v>
      </c>
      <c r="G28064">
        <v>87.077315550828402</v>
      </c>
      <c r="H28064">
        <v>0</v>
      </c>
      <c r="I28064">
        <v>-525.02886109221299</v>
      </c>
      <c r="J28064">
        <v>-4.4052524999999996</v>
      </c>
      <c r="K28064">
        <v>9</v>
      </c>
      <c r="L28064" s="9">
        <f t="shared" si="438"/>
        <v>0</v>
      </c>
      <c r="O28064" s="8">
        <v>45544</v>
      </c>
      <c r="P28064" s="7">
        <v>0.10972222222222222</v>
      </c>
    </row>
    <row r="28065" spans="1:16" x14ac:dyDescent="0.25">
      <c r="A28065" s="10">
        <v>45544.11041666667</v>
      </c>
      <c r="B28065" t="s">
        <v>12</v>
      </c>
      <c r="C28065">
        <v>81.733478260869504</v>
      </c>
      <c r="D28065">
        <v>-9</v>
      </c>
      <c r="E28065" s="9">
        <v>1253.32314157528</v>
      </c>
      <c r="F28065">
        <v>-778.352002667497</v>
      </c>
      <c r="G28065">
        <v>86.483555851944104</v>
      </c>
      <c r="H28065">
        <v>0</v>
      </c>
      <c r="I28065">
        <v>-525.02886109221299</v>
      </c>
      <c r="J28065">
        <v>-3.5355406999999999</v>
      </c>
      <c r="K28065">
        <v>9</v>
      </c>
      <c r="L28065" s="9">
        <f t="shared" si="438"/>
        <v>0</v>
      </c>
      <c r="O28065" s="8">
        <v>45544</v>
      </c>
      <c r="P28065" s="7">
        <v>0.11041666666666666</v>
      </c>
    </row>
    <row r="28066" spans="1:16" x14ac:dyDescent="0.25">
      <c r="A28066" s="10">
        <v>45544.111111111109</v>
      </c>
      <c r="B28066" t="s">
        <v>12</v>
      </c>
      <c r="C28066">
        <v>76.149000000000001</v>
      </c>
      <c r="D28066">
        <v>-10</v>
      </c>
      <c r="E28066" s="9">
        <v>1329.4721415752799</v>
      </c>
      <c r="F28066">
        <v>-854.501002667497</v>
      </c>
      <c r="G28066">
        <v>85.4501002667497</v>
      </c>
      <c r="H28066">
        <v>0</v>
      </c>
      <c r="I28066">
        <v>-525.02886109221299</v>
      </c>
      <c r="J28066">
        <v>-4.3891054</v>
      </c>
      <c r="K28066">
        <v>9</v>
      </c>
      <c r="L28066" s="9">
        <f t="shared" si="438"/>
        <v>0</v>
      </c>
      <c r="O28066" s="8">
        <v>45544</v>
      </c>
      <c r="P28066" s="7">
        <v>0.1111111111111111</v>
      </c>
    </row>
    <row r="28067" spans="1:16" x14ac:dyDescent="0.25">
      <c r="A28067" s="10">
        <v>45544.111805555556</v>
      </c>
      <c r="B28067" t="s">
        <v>13</v>
      </c>
      <c r="C28067">
        <v>76.611304347826007</v>
      </c>
      <c r="D28067">
        <v>0</v>
      </c>
      <c r="E28067" s="9">
        <v>563.35909809702798</v>
      </c>
      <c r="F28067">
        <v>0</v>
      </c>
      <c r="G28067">
        <v>0</v>
      </c>
      <c r="H28067">
        <v>88.387959189236497</v>
      </c>
      <c r="I28067">
        <v>-436.640901902976</v>
      </c>
      <c r="J28067">
        <v>0.18479019999999899</v>
      </c>
      <c r="K28067">
        <v>9</v>
      </c>
      <c r="L28067" s="9">
        <f t="shared" si="438"/>
        <v>0</v>
      </c>
      <c r="O28067" s="8">
        <v>45544</v>
      </c>
      <c r="P28067" s="7">
        <v>0.11180555555555556</v>
      </c>
    </row>
    <row r="28068" spans="1:16" x14ac:dyDescent="0.25">
      <c r="A28068" s="10">
        <v>45544.112500000003</v>
      </c>
      <c r="B28068" t="s">
        <v>14</v>
      </c>
      <c r="C28068">
        <v>77.64</v>
      </c>
      <c r="D28068">
        <v>1</v>
      </c>
      <c r="E28068" s="9">
        <v>485.719098097028</v>
      </c>
      <c r="F28068">
        <v>77.64</v>
      </c>
      <c r="G28068">
        <v>77.64</v>
      </c>
      <c r="H28068">
        <v>0</v>
      </c>
      <c r="I28068">
        <v>-436.640901902976</v>
      </c>
      <c r="J28068">
        <v>4.6601299999999998E-2</v>
      </c>
      <c r="K28068">
        <v>9</v>
      </c>
      <c r="L28068" s="9">
        <f t="shared" si="438"/>
        <v>0</v>
      </c>
      <c r="O28068" s="8">
        <v>45544</v>
      </c>
      <c r="P28068" s="7">
        <v>0.1125</v>
      </c>
    </row>
    <row r="28069" spans="1:16" x14ac:dyDescent="0.25">
      <c r="A28069" s="10">
        <v>45544.113194444442</v>
      </c>
      <c r="B28069" t="s">
        <v>13</v>
      </c>
      <c r="C28069">
        <v>76.210833333333298</v>
      </c>
      <c r="D28069">
        <v>0</v>
      </c>
      <c r="E28069" s="9">
        <v>561.92993143036097</v>
      </c>
      <c r="F28069">
        <v>0</v>
      </c>
      <c r="G28069">
        <v>0</v>
      </c>
      <c r="H28069">
        <v>-1.42916666666667</v>
      </c>
      <c r="I28069">
        <v>-438.07006856964301</v>
      </c>
      <c r="J28069">
        <v>-6.7575400000000105E-2</v>
      </c>
      <c r="K28069">
        <v>9</v>
      </c>
      <c r="L28069" s="9">
        <f t="shared" si="438"/>
        <v>0</v>
      </c>
      <c r="O28069" s="8">
        <v>45544</v>
      </c>
      <c r="P28069" s="7">
        <v>0.11319444444444444</v>
      </c>
    </row>
    <row r="28070" spans="1:16" x14ac:dyDescent="0.25">
      <c r="A28070" s="10">
        <v>45544.113888888889</v>
      </c>
      <c r="B28070" t="s">
        <v>14</v>
      </c>
      <c r="C28070">
        <v>75.196818181818102</v>
      </c>
      <c r="D28070">
        <v>1</v>
      </c>
      <c r="E28070" s="9">
        <v>486.73311324854302</v>
      </c>
      <c r="F28070">
        <v>75.196818181818102</v>
      </c>
      <c r="G28070">
        <v>75.196818181818102</v>
      </c>
      <c r="H28070">
        <v>0</v>
      </c>
      <c r="I28070">
        <v>-438.07006856964301</v>
      </c>
      <c r="J28070">
        <v>2.1985302</v>
      </c>
      <c r="K28070">
        <v>9</v>
      </c>
      <c r="L28070" s="9">
        <f t="shared" si="438"/>
        <v>0</v>
      </c>
      <c r="O28070" s="8">
        <v>45544</v>
      </c>
      <c r="P28070" s="7">
        <v>0.11388888888888889</v>
      </c>
    </row>
    <row r="28071" spans="1:16" x14ac:dyDescent="0.25">
      <c r="A28071" s="10">
        <v>45544.895833333336</v>
      </c>
      <c r="B28071" t="s">
        <v>15</v>
      </c>
      <c r="C28071">
        <v>13.254</v>
      </c>
      <c r="D28071">
        <v>0</v>
      </c>
      <c r="E28071" s="9">
        <v>499.98711324854298</v>
      </c>
      <c r="F28071">
        <v>0</v>
      </c>
      <c r="G28071">
        <v>0</v>
      </c>
      <c r="H28071">
        <v>-61.942818181818097</v>
      </c>
      <c r="I28071">
        <v>-500.012886751461</v>
      </c>
      <c r="J28071">
        <v>3.0943723699999901</v>
      </c>
      <c r="K28071">
        <v>9</v>
      </c>
      <c r="L28071" s="9">
        <f t="shared" si="438"/>
        <v>0</v>
      </c>
      <c r="O28071" s="8">
        <v>45544</v>
      </c>
      <c r="P28071" s="7">
        <v>0.89583333333333337</v>
      </c>
    </row>
    <row r="28072" spans="1:16" x14ac:dyDescent="0.25">
      <c r="A28072" s="10">
        <v>45544.895833333336</v>
      </c>
      <c r="B28072" t="s">
        <v>16</v>
      </c>
      <c r="C28072">
        <v>13.254</v>
      </c>
      <c r="D28072">
        <v>0</v>
      </c>
      <c r="E28072" s="9">
        <v>499.98711324854298</v>
      </c>
      <c r="F28072">
        <v>0</v>
      </c>
      <c r="G28072">
        <v>0</v>
      </c>
      <c r="H28072">
        <v>0</v>
      </c>
      <c r="I28072">
        <v>-500.012886751461</v>
      </c>
      <c r="J28072">
        <v>3.0943723699999901</v>
      </c>
      <c r="K28072">
        <v>9</v>
      </c>
      <c r="L28072" s="9">
        <f t="shared" si="438"/>
        <v>0</v>
      </c>
      <c r="O28072" s="8">
        <v>45544</v>
      </c>
      <c r="P28072" s="7">
        <v>0.89583333333333337</v>
      </c>
    </row>
    <row r="28073" spans="1:16" x14ac:dyDescent="0.25">
      <c r="A28073" s="10">
        <v>45544.897222222222</v>
      </c>
      <c r="B28073" t="s">
        <v>14</v>
      </c>
      <c r="C28073">
        <v>14.16</v>
      </c>
      <c r="D28073">
        <v>1</v>
      </c>
      <c r="E28073" s="9">
        <v>485.82711324854301</v>
      </c>
      <c r="F28073">
        <v>14.16</v>
      </c>
      <c r="G28073">
        <v>14.16</v>
      </c>
      <c r="H28073">
        <v>0</v>
      </c>
      <c r="I28073">
        <v>-500.012886751461</v>
      </c>
      <c r="J28073">
        <v>2.52719877</v>
      </c>
      <c r="K28073">
        <v>9</v>
      </c>
      <c r="L28073" s="9">
        <f t="shared" si="438"/>
        <v>0</v>
      </c>
      <c r="O28073" s="8">
        <v>45544</v>
      </c>
      <c r="P28073" s="7">
        <v>0.89722222222222225</v>
      </c>
    </row>
    <row r="28074" spans="1:16" x14ac:dyDescent="0.25">
      <c r="A28074" s="10">
        <v>45544.90347222222</v>
      </c>
      <c r="B28074" t="s">
        <v>14</v>
      </c>
      <c r="C28074">
        <v>16.751999999999999</v>
      </c>
      <c r="D28074">
        <v>2</v>
      </c>
      <c r="E28074" s="9">
        <v>469.075113248543</v>
      </c>
      <c r="F28074">
        <v>30.911999999999999</v>
      </c>
      <c r="G28074">
        <v>15.456</v>
      </c>
      <c r="H28074">
        <v>0</v>
      </c>
      <c r="I28074">
        <v>-500.012886751461</v>
      </c>
      <c r="J28074">
        <v>2.6818995299999999</v>
      </c>
      <c r="K28074">
        <v>9</v>
      </c>
      <c r="L28074" s="9">
        <f t="shared" si="438"/>
        <v>0</v>
      </c>
      <c r="O28074" s="8">
        <v>45544</v>
      </c>
      <c r="P28074" s="7">
        <v>0.90347222222222223</v>
      </c>
    </row>
    <row r="28075" spans="1:16" x14ac:dyDescent="0.25">
      <c r="A28075" s="10">
        <v>45544.906944444447</v>
      </c>
      <c r="B28075" t="s">
        <v>14</v>
      </c>
      <c r="C28075">
        <v>14.8</v>
      </c>
      <c r="D28075">
        <v>3</v>
      </c>
      <c r="E28075" s="9">
        <v>454.27511324854299</v>
      </c>
      <c r="F28075">
        <v>45.712000000000003</v>
      </c>
      <c r="G28075">
        <v>15.2373333333333</v>
      </c>
      <c r="H28075">
        <v>0</v>
      </c>
      <c r="I28075">
        <v>-500.012886751461</v>
      </c>
      <c r="J28075">
        <v>2.8735728299999899</v>
      </c>
      <c r="K28075">
        <v>9</v>
      </c>
      <c r="L28075" s="9">
        <f t="shared" si="438"/>
        <v>0</v>
      </c>
      <c r="O28075" s="8">
        <v>45544</v>
      </c>
      <c r="P28075" s="7">
        <v>0.90694444444444444</v>
      </c>
    </row>
    <row r="28076" spans="1:16" x14ac:dyDescent="0.25">
      <c r="A28076" s="10">
        <v>45544.913888888892</v>
      </c>
      <c r="B28076" t="s">
        <v>15</v>
      </c>
      <c r="C28076">
        <v>22.481999999999999</v>
      </c>
      <c r="D28076">
        <v>0</v>
      </c>
      <c r="E28076" s="9">
        <v>521.72111324854302</v>
      </c>
      <c r="F28076">
        <v>0</v>
      </c>
      <c r="G28076">
        <v>0</v>
      </c>
      <c r="H28076">
        <v>21.733999999999899</v>
      </c>
      <c r="I28076">
        <v>-478.27888675146102</v>
      </c>
      <c r="J28076">
        <v>3.3489279299999901</v>
      </c>
      <c r="K28076">
        <v>9</v>
      </c>
      <c r="L28076" s="9">
        <f t="shared" si="438"/>
        <v>0</v>
      </c>
      <c r="O28076" s="8">
        <v>45544</v>
      </c>
      <c r="P28076" s="7">
        <v>0.91388888888888886</v>
      </c>
    </row>
    <row r="28077" spans="1:16" x14ac:dyDescent="0.25">
      <c r="A28077" s="10">
        <v>45544.913888888892</v>
      </c>
      <c r="B28077" t="s">
        <v>16</v>
      </c>
      <c r="C28077">
        <v>22.481999999999999</v>
      </c>
      <c r="D28077">
        <v>0</v>
      </c>
      <c r="E28077" s="9">
        <v>521.72111324854302</v>
      </c>
      <c r="F28077">
        <v>0</v>
      </c>
      <c r="G28077">
        <v>0</v>
      </c>
      <c r="H28077">
        <v>0</v>
      </c>
      <c r="I28077">
        <v>-478.27888675146102</v>
      </c>
      <c r="J28077">
        <v>3.3489279299999901</v>
      </c>
      <c r="K28077">
        <v>9</v>
      </c>
      <c r="L28077" s="9">
        <f t="shared" si="438"/>
        <v>0</v>
      </c>
      <c r="O28077" s="8">
        <v>45544</v>
      </c>
      <c r="P28077" s="7">
        <v>0.91388888888888886</v>
      </c>
    </row>
    <row r="28078" spans="1:16" x14ac:dyDescent="0.25">
      <c r="A28078" s="10">
        <v>45544.914583333331</v>
      </c>
      <c r="B28078" t="s">
        <v>14</v>
      </c>
      <c r="C28078">
        <v>19.02</v>
      </c>
      <c r="D28078">
        <v>1</v>
      </c>
      <c r="E28078" s="9">
        <v>502.70111324854298</v>
      </c>
      <c r="F28078">
        <v>19.02</v>
      </c>
      <c r="G28078">
        <v>19.02</v>
      </c>
      <c r="H28078">
        <v>0</v>
      </c>
      <c r="I28078">
        <v>-478.27888675146102</v>
      </c>
      <c r="J28078">
        <v>2.5942567299999899</v>
      </c>
      <c r="K28078">
        <v>9</v>
      </c>
      <c r="L28078" s="9">
        <f t="shared" si="438"/>
        <v>0</v>
      </c>
      <c r="O28078" s="8">
        <v>45544</v>
      </c>
      <c r="P28078" s="7">
        <v>0.9145833333333333</v>
      </c>
    </row>
    <row r="28079" spans="1:16" x14ac:dyDescent="0.25">
      <c r="A28079" s="10">
        <v>45544.916666666664</v>
      </c>
      <c r="B28079" t="s">
        <v>15</v>
      </c>
      <c r="C28079">
        <v>23.22</v>
      </c>
      <c r="D28079">
        <v>0</v>
      </c>
      <c r="E28079" s="9">
        <v>525.92111324854295</v>
      </c>
      <c r="F28079">
        <v>0</v>
      </c>
      <c r="G28079">
        <v>0</v>
      </c>
      <c r="H28079">
        <v>4.1999999999999904</v>
      </c>
      <c r="I28079">
        <v>-474.07888675146103</v>
      </c>
      <c r="J28079">
        <v>-1.5458822699999999</v>
      </c>
      <c r="K28079">
        <v>9</v>
      </c>
      <c r="L28079" s="9">
        <f t="shared" si="438"/>
        <v>0</v>
      </c>
      <c r="O28079" s="8">
        <v>45544</v>
      </c>
      <c r="P28079" s="7">
        <v>0.91666666666666663</v>
      </c>
    </row>
    <row r="28080" spans="1:16" x14ac:dyDescent="0.25">
      <c r="A28080" s="10">
        <v>45544.916666666664</v>
      </c>
      <c r="B28080" t="s">
        <v>16</v>
      </c>
      <c r="C28080">
        <v>23.22</v>
      </c>
      <c r="D28080">
        <v>0</v>
      </c>
      <c r="E28080" s="9">
        <v>525.92111324854295</v>
      </c>
      <c r="F28080">
        <v>0</v>
      </c>
      <c r="G28080">
        <v>0</v>
      </c>
      <c r="H28080">
        <v>0</v>
      </c>
      <c r="I28080">
        <v>-474.07888675146103</v>
      </c>
      <c r="J28080">
        <v>-1.5458822699999999</v>
      </c>
      <c r="K28080">
        <v>9</v>
      </c>
      <c r="L28080" s="9">
        <f t="shared" si="438"/>
        <v>0</v>
      </c>
      <c r="O28080" s="8">
        <v>45544</v>
      </c>
      <c r="P28080" s="7">
        <v>0.91666666666666663</v>
      </c>
    </row>
    <row r="28081" spans="1:16" x14ac:dyDescent="0.25">
      <c r="A28081" s="10">
        <v>45544.917361111111</v>
      </c>
      <c r="B28081" t="s">
        <v>14</v>
      </c>
      <c r="C28081">
        <v>23.22</v>
      </c>
      <c r="D28081">
        <v>1</v>
      </c>
      <c r="E28081" s="9">
        <v>502.70111324854298</v>
      </c>
      <c r="F28081">
        <v>23.22</v>
      </c>
      <c r="G28081">
        <v>23.22</v>
      </c>
      <c r="H28081">
        <v>0</v>
      </c>
      <c r="I28081">
        <v>-474.07888675146103</v>
      </c>
      <c r="J28081">
        <v>1.1033546299999899</v>
      </c>
      <c r="K28081">
        <v>9</v>
      </c>
      <c r="L28081" s="9">
        <f t="shared" si="438"/>
        <v>0</v>
      </c>
      <c r="O28081" s="8">
        <v>45544</v>
      </c>
      <c r="P28081" s="7">
        <v>0.91736111111111107</v>
      </c>
    </row>
    <row r="28082" spans="1:16" x14ac:dyDescent="0.25">
      <c r="A28082" s="10">
        <v>45544.918055555558</v>
      </c>
      <c r="B28082" t="s">
        <v>14</v>
      </c>
      <c r="C28082">
        <v>23.8266666666666</v>
      </c>
      <c r="D28082">
        <v>2</v>
      </c>
      <c r="E28082" s="9">
        <v>478.87444658187599</v>
      </c>
      <c r="F28082">
        <v>47.046666666666603</v>
      </c>
      <c r="G28082">
        <v>23.523333333333301</v>
      </c>
      <c r="H28082">
        <v>0</v>
      </c>
      <c r="I28082">
        <v>-474.07888675146103</v>
      </c>
      <c r="J28082">
        <v>1.0244176299999901</v>
      </c>
      <c r="K28082">
        <v>9</v>
      </c>
      <c r="L28082" s="9">
        <f t="shared" si="438"/>
        <v>0</v>
      </c>
      <c r="O28082" s="8">
        <v>45544</v>
      </c>
      <c r="P28082" s="7">
        <v>0.91805555555555551</v>
      </c>
    </row>
    <row r="28083" spans="1:16" x14ac:dyDescent="0.25">
      <c r="A28083" s="10">
        <v>45544.919444444444</v>
      </c>
      <c r="B28083" t="s">
        <v>14</v>
      </c>
      <c r="C28083">
        <v>22.188333333333301</v>
      </c>
      <c r="D28083">
        <v>3</v>
      </c>
      <c r="E28083" s="9">
        <v>456.68611324854299</v>
      </c>
      <c r="F28083">
        <v>69.234999999999999</v>
      </c>
      <c r="G28083">
        <v>23.078333333333301</v>
      </c>
      <c r="H28083">
        <v>0</v>
      </c>
      <c r="I28083">
        <v>-474.07888675146103</v>
      </c>
      <c r="J28083">
        <v>1.25985352999999</v>
      </c>
      <c r="K28083">
        <v>9</v>
      </c>
      <c r="L28083" s="9">
        <f t="shared" si="438"/>
        <v>0</v>
      </c>
      <c r="O28083" s="8">
        <v>45544</v>
      </c>
      <c r="P28083" s="7">
        <v>0.9194444444444444</v>
      </c>
    </row>
    <row r="28084" spans="1:16" x14ac:dyDescent="0.25">
      <c r="A28084" s="10">
        <v>45544.921527777777</v>
      </c>
      <c r="B28084" t="s">
        <v>14</v>
      </c>
      <c r="C28084">
        <v>23.84</v>
      </c>
      <c r="D28084">
        <v>4</v>
      </c>
      <c r="E28084" s="9">
        <v>432.84611324854302</v>
      </c>
      <c r="F28084">
        <v>93.075000000000003</v>
      </c>
      <c r="G28084">
        <v>23.268750000000001</v>
      </c>
      <c r="H28084">
        <v>0</v>
      </c>
      <c r="I28084">
        <v>-474.07888675146103</v>
      </c>
      <c r="J28084">
        <v>0.245736659999999</v>
      </c>
      <c r="K28084">
        <v>9</v>
      </c>
      <c r="L28084" s="9">
        <f t="shared" si="438"/>
        <v>0</v>
      </c>
      <c r="O28084" s="8">
        <v>45544</v>
      </c>
      <c r="P28084" s="7">
        <v>0.92152777777777772</v>
      </c>
    </row>
    <row r="28085" spans="1:16" x14ac:dyDescent="0.25">
      <c r="A28085" s="10">
        <v>45544.925000000003</v>
      </c>
      <c r="B28085" t="s">
        <v>14</v>
      </c>
      <c r="C28085">
        <v>23.003333333333298</v>
      </c>
      <c r="D28085">
        <v>5</v>
      </c>
      <c r="E28085" s="9">
        <v>409.84277991520997</v>
      </c>
      <c r="F28085">
        <v>116.07833333333301</v>
      </c>
      <c r="G28085">
        <v>23.2156666666666</v>
      </c>
      <c r="H28085">
        <v>0</v>
      </c>
      <c r="I28085">
        <v>-474.07888675146103</v>
      </c>
      <c r="J28085">
        <v>2.0402858599999898</v>
      </c>
      <c r="K28085">
        <v>9</v>
      </c>
      <c r="L28085" s="9">
        <f t="shared" si="438"/>
        <v>0</v>
      </c>
      <c r="O28085" s="8">
        <v>45544</v>
      </c>
      <c r="P28085" s="7">
        <v>0.92500000000000004</v>
      </c>
    </row>
    <row r="28086" spans="1:16" x14ac:dyDescent="0.25">
      <c r="A28086" s="10">
        <v>45544.927083333336</v>
      </c>
      <c r="B28086" t="s">
        <v>14</v>
      </c>
      <c r="C28086">
        <v>25.968947368420999</v>
      </c>
      <c r="D28086">
        <v>6</v>
      </c>
      <c r="E28086" s="9">
        <v>383.873832546789</v>
      </c>
      <c r="F28086">
        <v>142.047280701754</v>
      </c>
      <c r="G28086">
        <v>23.674546783625701</v>
      </c>
      <c r="H28086">
        <v>0</v>
      </c>
      <c r="I28086">
        <v>-474.07888675146103</v>
      </c>
      <c r="J28086">
        <v>3.1303601999999899</v>
      </c>
      <c r="K28086">
        <v>9</v>
      </c>
      <c r="L28086" s="9">
        <f t="shared" si="438"/>
        <v>0</v>
      </c>
      <c r="O28086" s="8">
        <v>45544</v>
      </c>
      <c r="P28086" s="7">
        <v>0.92708333333333337</v>
      </c>
    </row>
    <row r="28087" spans="1:16" x14ac:dyDescent="0.25">
      <c r="A28087" s="10">
        <v>45544.932638888888</v>
      </c>
      <c r="B28087" t="s">
        <v>14</v>
      </c>
      <c r="C28087">
        <v>23.0066666666666</v>
      </c>
      <c r="D28087">
        <v>7</v>
      </c>
      <c r="E28087" s="9">
        <v>360.867165880122</v>
      </c>
      <c r="F28087">
        <v>165.05394736842101</v>
      </c>
      <c r="G28087">
        <v>23.5791353383458</v>
      </c>
      <c r="H28087">
        <v>0</v>
      </c>
      <c r="I28087">
        <v>-474.07888675146103</v>
      </c>
      <c r="J28087">
        <v>4.8496421999999999</v>
      </c>
      <c r="K28087">
        <v>9</v>
      </c>
      <c r="L28087" s="9">
        <f t="shared" si="438"/>
        <v>0</v>
      </c>
      <c r="O28087" s="8">
        <v>45544</v>
      </c>
      <c r="P28087" s="7">
        <v>0.93263888888888891</v>
      </c>
    </row>
    <row r="28088" spans="1:16" x14ac:dyDescent="0.25">
      <c r="A28088" s="10">
        <v>45544.933333333334</v>
      </c>
      <c r="B28088" t="s">
        <v>14</v>
      </c>
      <c r="C28088">
        <v>23.004999999999999</v>
      </c>
      <c r="D28088">
        <v>8</v>
      </c>
      <c r="E28088" s="9">
        <v>337.86216588012201</v>
      </c>
      <c r="F28088">
        <v>188.058947368421</v>
      </c>
      <c r="G28088">
        <v>23.5073684210526</v>
      </c>
      <c r="H28088">
        <v>0</v>
      </c>
      <c r="I28088">
        <v>-474.07888675146103</v>
      </c>
      <c r="J28088">
        <v>3.5606356699999999</v>
      </c>
      <c r="K28088">
        <v>9</v>
      </c>
      <c r="L28088" s="9">
        <f t="shared" si="438"/>
        <v>0</v>
      </c>
      <c r="O28088" s="8">
        <v>45544</v>
      </c>
      <c r="P28088" s="7">
        <v>0.93333333333333335</v>
      </c>
    </row>
    <row r="28089" spans="1:16" x14ac:dyDescent="0.25">
      <c r="A28089" s="10">
        <v>45544.93472222222</v>
      </c>
      <c r="B28089" t="s">
        <v>14</v>
      </c>
      <c r="C28089">
        <v>23</v>
      </c>
      <c r="D28089">
        <v>9</v>
      </c>
      <c r="E28089" s="9">
        <v>314.86216588012201</v>
      </c>
      <c r="F28089">
        <v>211.058947368421</v>
      </c>
      <c r="G28089">
        <v>23.4509941520467</v>
      </c>
      <c r="H28089">
        <v>0</v>
      </c>
      <c r="I28089">
        <v>-474.07888675146103</v>
      </c>
      <c r="J28089">
        <v>5.2495077700000001</v>
      </c>
      <c r="K28089">
        <v>9</v>
      </c>
      <c r="L28089" s="9">
        <f t="shared" si="438"/>
        <v>0</v>
      </c>
      <c r="O28089" s="8">
        <v>45544</v>
      </c>
      <c r="P28089" s="7">
        <v>0.93472222222222223</v>
      </c>
    </row>
    <row r="28090" spans="1:16" x14ac:dyDescent="0.25">
      <c r="A28090" s="10">
        <v>45544.935416666667</v>
      </c>
      <c r="B28090" t="s">
        <v>14</v>
      </c>
      <c r="C28090">
        <v>21.98</v>
      </c>
      <c r="D28090">
        <v>10</v>
      </c>
      <c r="E28090" s="9">
        <v>292.88216588012199</v>
      </c>
      <c r="F28090">
        <v>233.03894736842099</v>
      </c>
      <c r="G28090">
        <v>23.3038947368421</v>
      </c>
      <c r="H28090">
        <v>0</v>
      </c>
      <c r="I28090">
        <v>-474.07888675146103</v>
      </c>
      <c r="J28090">
        <v>4.7084136699999997</v>
      </c>
      <c r="K28090">
        <v>9</v>
      </c>
      <c r="L28090" s="9">
        <f t="shared" si="438"/>
        <v>0</v>
      </c>
      <c r="O28090" s="8">
        <v>45544</v>
      </c>
      <c r="P28090" s="7">
        <v>0.93541666666666667</v>
      </c>
    </row>
    <row r="28091" spans="1:16" x14ac:dyDescent="0.25">
      <c r="A28091" s="10">
        <v>45544.938888888886</v>
      </c>
      <c r="B28091" t="s">
        <v>14</v>
      </c>
      <c r="C28091">
        <v>21.926666666666598</v>
      </c>
      <c r="D28091">
        <v>11</v>
      </c>
      <c r="E28091" s="9">
        <v>270.95549921345503</v>
      </c>
      <c r="F28091">
        <v>254.96561403508699</v>
      </c>
      <c r="G28091">
        <v>23.1786921850079</v>
      </c>
      <c r="H28091">
        <v>0</v>
      </c>
      <c r="I28091">
        <v>-474.07888675146103</v>
      </c>
      <c r="J28091">
        <v>2.8431423699999998</v>
      </c>
      <c r="K28091">
        <v>9</v>
      </c>
      <c r="L28091" s="9">
        <f t="shared" si="438"/>
        <v>0</v>
      </c>
      <c r="O28091" s="8">
        <v>45544</v>
      </c>
      <c r="P28091" s="7">
        <v>0.93888888888888888</v>
      </c>
    </row>
    <row r="28092" spans="1:16" x14ac:dyDescent="0.25">
      <c r="A28092" s="10">
        <v>45544.941666666666</v>
      </c>
      <c r="B28092" t="s">
        <v>14</v>
      </c>
      <c r="C28092">
        <v>19.95</v>
      </c>
      <c r="D28092">
        <v>12</v>
      </c>
      <c r="E28092" s="9">
        <v>251.00549921345501</v>
      </c>
      <c r="F28092">
        <v>274.915614035087</v>
      </c>
      <c r="G28092">
        <v>22.9096345029239</v>
      </c>
      <c r="H28092">
        <v>0</v>
      </c>
      <c r="I28092">
        <v>-474.07888675146103</v>
      </c>
      <c r="J28092">
        <v>3.0620783699999898</v>
      </c>
      <c r="K28092">
        <v>9</v>
      </c>
      <c r="L28092" s="9">
        <f t="shared" si="438"/>
        <v>0</v>
      </c>
      <c r="O28092" s="8">
        <v>45544</v>
      </c>
      <c r="P28092" s="7">
        <v>0.94166666666666665</v>
      </c>
    </row>
    <row r="28093" spans="1:16" x14ac:dyDescent="0.25">
      <c r="A28093" s="10">
        <v>45544.943749999999</v>
      </c>
      <c r="B28093" t="s">
        <v>14</v>
      </c>
      <c r="C28093">
        <v>23.53</v>
      </c>
      <c r="D28093">
        <v>13</v>
      </c>
      <c r="E28093" s="9">
        <v>227.47549921345501</v>
      </c>
      <c r="F28093">
        <v>298.44561403508698</v>
      </c>
      <c r="G28093">
        <v>22.957354925775899</v>
      </c>
      <c r="H28093">
        <v>0</v>
      </c>
      <c r="I28093">
        <v>-474.07888675146103</v>
      </c>
      <c r="J28093">
        <v>1.29000066999999</v>
      </c>
      <c r="K28093">
        <v>9</v>
      </c>
      <c r="L28093" s="9">
        <f t="shared" si="438"/>
        <v>0</v>
      </c>
      <c r="O28093" s="8">
        <v>45544</v>
      </c>
      <c r="P28093" s="7">
        <v>0.94374999999999998</v>
      </c>
    </row>
    <row r="28094" spans="1:16" x14ac:dyDescent="0.25">
      <c r="A28094" s="10">
        <v>45544.944444444445</v>
      </c>
      <c r="B28094" t="s">
        <v>14</v>
      </c>
      <c r="C28094">
        <v>22.92</v>
      </c>
      <c r="D28094">
        <v>14</v>
      </c>
      <c r="E28094" s="9">
        <v>204.55549921345499</v>
      </c>
      <c r="F28094">
        <v>321.36561403508699</v>
      </c>
      <c r="G28094">
        <v>22.954686716791901</v>
      </c>
      <c r="H28094">
        <v>0</v>
      </c>
      <c r="I28094">
        <v>-474.07888675146103</v>
      </c>
      <c r="J28094">
        <v>3.1626153700000001</v>
      </c>
      <c r="K28094">
        <v>9</v>
      </c>
      <c r="L28094" s="9">
        <f t="shared" si="438"/>
        <v>0</v>
      </c>
      <c r="O28094" s="8">
        <v>45544</v>
      </c>
      <c r="P28094" s="7">
        <v>0.94444444444444442</v>
      </c>
    </row>
    <row r="28095" spans="1:16" x14ac:dyDescent="0.25">
      <c r="A28095" s="10">
        <v>45544.955555555556</v>
      </c>
      <c r="B28095" t="s">
        <v>14</v>
      </c>
      <c r="C28095">
        <v>20.84</v>
      </c>
      <c r="D28095">
        <v>15</v>
      </c>
      <c r="E28095" s="9">
        <v>183.71549921345499</v>
      </c>
      <c r="F28095">
        <v>342.20561403508702</v>
      </c>
      <c r="G28095">
        <v>22.8137076023391</v>
      </c>
      <c r="H28095">
        <v>0</v>
      </c>
      <c r="I28095">
        <v>-474.07888675146103</v>
      </c>
      <c r="J28095">
        <v>0.85078286999999897</v>
      </c>
      <c r="K28095">
        <v>9</v>
      </c>
      <c r="L28095" s="9">
        <f t="shared" si="438"/>
        <v>0</v>
      </c>
      <c r="O28095" s="8">
        <v>45544</v>
      </c>
      <c r="P28095" s="7">
        <v>0.9555555555555556</v>
      </c>
    </row>
    <row r="28096" spans="1:16" x14ac:dyDescent="0.25">
      <c r="A28096" s="10">
        <v>45544.956944444442</v>
      </c>
      <c r="B28096" t="s">
        <v>14</v>
      </c>
      <c r="C28096">
        <v>22</v>
      </c>
      <c r="D28096">
        <v>16</v>
      </c>
      <c r="E28096" s="9">
        <v>161.71549921345499</v>
      </c>
      <c r="F28096">
        <v>364.20561403508702</v>
      </c>
      <c r="G28096">
        <v>22.7628508771929</v>
      </c>
      <c r="H28096">
        <v>0</v>
      </c>
      <c r="I28096">
        <v>-474.07888675146103</v>
      </c>
      <c r="J28096">
        <v>0.41290827000000002</v>
      </c>
      <c r="K28096">
        <v>9</v>
      </c>
      <c r="L28096" s="9">
        <f t="shared" si="438"/>
        <v>0</v>
      </c>
      <c r="O28096" s="8">
        <v>45544</v>
      </c>
      <c r="P28096" s="7">
        <v>0.95694444444444449</v>
      </c>
    </row>
    <row r="28097" spans="1:16" x14ac:dyDescent="0.25">
      <c r="A28097" s="10">
        <v>45544.964583333334</v>
      </c>
      <c r="B28097" t="s">
        <v>13</v>
      </c>
      <c r="C28097">
        <v>19.440000000000001</v>
      </c>
      <c r="D28097">
        <v>0</v>
      </c>
      <c r="E28097" s="9">
        <v>472.75549921345601</v>
      </c>
      <c r="F28097">
        <v>0</v>
      </c>
      <c r="G28097">
        <v>0</v>
      </c>
      <c r="H28097">
        <v>-53.1656140350876</v>
      </c>
      <c r="I28097">
        <v>-527.244500786549</v>
      </c>
      <c r="J28097">
        <v>-1.51615402999999</v>
      </c>
      <c r="K28097">
        <v>9</v>
      </c>
      <c r="L28097" s="9">
        <f t="shared" si="438"/>
        <v>0</v>
      </c>
      <c r="O28097" s="8">
        <v>45544</v>
      </c>
      <c r="P28097" s="7">
        <v>0.96458333333333335</v>
      </c>
    </row>
    <row r="28098" spans="1:16" x14ac:dyDescent="0.25">
      <c r="A28098" s="10">
        <v>45544.965277777781</v>
      </c>
      <c r="B28098" t="s">
        <v>15</v>
      </c>
      <c r="C28098">
        <v>25.523333333333301</v>
      </c>
      <c r="D28098">
        <v>0</v>
      </c>
      <c r="E28098" s="9">
        <v>472.75549921345601</v>
      </c>
      <c r="F28098">
        <v>0</v>
      </c>
      <c r="G28098">
        <v>0</v>
      </c>
      <c r="H28098">
        <v>0</v>
      </c>
      <c r="I28098">
        <v>-527.244500786549</v>
      </c>
      <c r="J28098">
        <v>1.1978971</v>
      </c>
      <c r="K28098">
        <v>9</v>
      </c>
      <c r="L28098" s="9">
        <f t="shared" si="438"/>
        <v>0</v>
      </c>
      <c r="O28098" s="8">
        <v>45544</v>
      </c>
      <c r="P28098" s="7">
        <v>0.96527777777777779</v>
      </c>
    </row>
    <row r="28099" spans="1:16" x14ac:dyDescent="0.25">
      <c r="A28099" s="10">
        <v>45544.965277777781</v>
      </c>
      <c r="B28099" t="s">
        <v>16</v>
      </c>
      <c r="C28099">
        <v>25.523333333333301</v>
      </c>
      <c r="D28099">
        <v>0</v>
      </c>
      <c r="E28099" s="9">
        <v>472.75549921345601</v>
      </c>
      <c r="F28099">
        <v>0</v>
      </c>
      <c r="G28099">
        <v>0</v>
      </c>
      <c r="H28099">
        <v>0</v>
      </c>
      <c r="I28099">
        <v>-527.244500786549</v>
      </c>
      <c r="J28099">
        <v>1.1978971</v>
      </c>
      <c r="K28099">
        <v>9</v>
      </c>
      <c r="L28099" s="9">
        <f t="shared" ref="L28099:L28162" si="439">IF(DAY(O28099 &lt;&gt; O28100), 1, 0)</f>
        <v>0</v>
      </c>
      <c r="O28099" s="8">
        <v>45544</v>
      </c>
      <c r="P28099" s="7">
        <v>0.96527777777777779</v>
      </c>
    </row>
    <row r="28100" spans="1:16" x14ac:dyDescent="0.25">
      <c r="A28100" s="10">
        <v>45544.96597222222</v>
      </c>
      <c r="B28100" t="s">
        <v>12</v>
      </c>
      <c r="C28100">
        <v>24.33</v>
      </c>
      <c r="D28100">
        <v>-1</v>
      </c>
      <c r="E28100" s="9">
        <v>497.08549921345599</v>
      </c>
      <c r="F28100">
        <v>-24.33</v>
      </c>
      <c r="G28100">
        <v>24.33</v>
      </c>
      <c r="H28100">
        <v>0</v>
      </c>
      <c r="I28100">
        <v>-527.244500786549</v>
      </c>
      <c r="J28100">
        <v>-1.3233155000000001</v>
      </c>
      <c r="K28100">
        <v>9</v>
      </c>
      <c r="L28100" s="9">
        <f t="shared" si="439"/>
        <v>0</v>
      </c>
      <c r="O28100" s="8">
        <v>45544</v>
      </c>
      <c r="P28100" s="7">
        <v>0.96597222222222223</v>
      </c>
    </row>
    <row r="28101" spans="1:16" x14ac:dyDescent="0.25">
      <c r="A28101" s="10">
        <v>45544.966666666667</v>
      </c>
      <c r="B28101" t="s">
        <v>12</v>
      </c>
      <c r="C28101">
        <v>21.563333333333301</v>
      </c>
      <c r="D28101">
        <v>-2</v>
      </c>
      <c r="E28101" s="9">
        <v>518.64883254678898</v>
      </c>
      <c r="F28101">
        <v>-45.893333333333302</v>
      </c>
      <c r="G28101">
        <v>22.946666666666601</v>
      </c>
      <c r="H28101">
        <v>0</v>
      </c>
      <c r="I28101">
        <v>-527.244500786549</v>
      </c>
      <c r="J28101">
        <v>-0.77179722399999995</v>
      </c>
      <c r="K28101">
        <v>9</v>
      </c>
      <c r="L28101" s="9">
        <f t="shared" si="439"/>
        <v>0</v>
      </c>
      <c r="O28101" s="8">
        <v>45544</v>
      </c>
      <c r="P28101" s="7">
        <v>0.96666666666666667</v>
      </c>
    </row>
    <row r="28102" spans="1:16" x14ac:dyDescent="0.25">
      <c r="A28102" s="10">
        <v>45544.968055555553</v>
      </c>
      <c r="B28102" t="s">
        <v>12</v>
      </c>
      <c r="C28102">
        <v>23.622499999999999</v>
      </c>
      <c r="D28102">
        <v>-3</v>
      </c>
      <c r="E28102" s="9">
        <v>542.27133254678904</v>
      </c>
      <c r="F28102">
        <v>-69.515833333333305</v>
      </c>
      <c r="G28102">
        <v>23.171944444444399</v>
      </c>
      <c r="H28102">
        <v>0</v>
      </c>
      <c r="I28102">
        <v>-527.244500786549</v>
      </c>
      <c r="J28102">
        <v>-1.3090392239999999</v>
      </c>
      <c r="K28102">
        <v>9</v>
      </c>
      <c r="L28102" s="9">
        <f t="shared" si="439"/>
        <v>0</v>
      </c>
      <c r="O28102" s="8">
        <v>45544</v>
      </c>
      <c r="P28102" s="7">
        <v>0.96805555555555556</v>
      </c>
    </row>
    <row r="28103" spans="1:16" x14ac:dyDescent="0.25">
      <c r="A28103" s="10">
        <v>45544.973611111112</v>
      </c>
      <c r="B28103" t="s">
        <v>12</v>
      </c>
      <c r="C28103">
        <v>26.92</v>
      </c>
      <c r="D28103">
        <v>-4</v>
      </c>
      <c r="E28103" s="9">
        <v>569.191332546789</v>
      </c>
      <c r="F28103">
        <v>-96.435833333333306</v>
      </c>
      <c r="G28103">
        <v>24.108958333333302</v>
      </c>
      <c r="H28103">
        <v>0</v>
      </c>
      <c r="I28103">
        <v>-527.244500786549</v>
      </c>
      <c r="J28103">
        <v>-1.55351742399999</v>
      </c>
      <c r="K28103">
        <v>9</v>
      </c>
      <c r="L28103" s="9">
        <f t="shared" si="439"/>
        <v>0</v>
      </c>
      <c r="O28103" s="8">
        <v>45544</v>
      </c>
      <c r="P28103" s="7">
        <v>0.97361111111111109</v>
      </c>
    </row>
    <row r="28104" spans="1:16" x14ac:dyDescent="0.25">
      <c r="A28104" s="10">
        <v>45544.974305555559</v>
      </c>
      <c r="B28104" t="s">
        <v>13</v>
      </c>
      <c r="C28104">
        <v>26.14</v>
      </c>
      <c r="D28104">
        <v>0</v>
      </c>
      <c r="E28104" s="9">
        <v>464.631332546789</v>
      </c>
      <c r="F28104">
        <v>0</v>
      </c>
      <c r="G28104">
        <v>0</v>
      </c>
      <c r="H28104">
        <v>-8.1241666666666603</v>
      </c>
      <c r="I28104">
        <v>-535.36866745321595</v>
      </c>
      <c r="J28104">
        <v>2.235903676</v>
      </c>
      <c r="K28104">
        <v>9</v>
      </c>
      <c r="L28104" s="9">
        <f t="shared" si="439"/>
        <v>0</v>
      </c>
      <c r="O28104" s="8">
        <v>45544</v>
      </c>
      <c r="P28104" s="7">
        <v>0.97430555555555554</v>
      </c>
    </row>
    <row r="28105" spans="1:16" x14ac:dyDescent="0.25">
      <c r="A28105" s="10">
        <v>45544.975694444445</v>
      </c>
      <c r="B28105" t="s">
        <v>12</v>
      </c>
      <c r="C28105">
        <v>22.4</v>
      </c>
      <c r="D28105">
        <v>-1</v>
      </c>
      <c r="E28105" s="9">
        <v>487.03133254678897</v>
      </c>
      <c r="F28105">
        <v>-22.4</v>
      </c>
      <c r="G28105">
        <v>22.4</v>
      </c>
      <c r="H28105">
        <v>0</v>
      </c>
      <c r="I28105">
        <v>-535.36866745321595</v>
      </c>
      <c r="J28105">
        <v>-3.5840823999999501E-2</v>
      </c>
      <c r="K28105">
        <v>9</v>
      </c>
      <c r="L28105" s="9">
        <f t="shared" si="439"/>
        <v>0</v>
      </c>
      <c r="O28105" s="8">
        <v>45544</v>
      </c>
      <c r="P28105" s="7">
        <v>0.97569444444444442</v>
      </c>
    </row>
    <row r="28106" spans="1:16" x14ac:dyDescent="0.25">
      <c r="A28106" s="10">
        <v>45544.977777777778</v>
      </c>
      <c r="B28106" t="s">
        <v>15</v>
      </c>
      <c r="C28106">
        <v>29.295000000000002</v>
      </c>
      <c r="D28106">
        <v>0</v>
      </c>
      <c r="E28106" s="9">
        <v>457.73633254678901</v>
      </c>
      <c r="F28106">
        <v>0</v>
      </c>
      <c r="G28106">
        <v>0</v>
      </c>
      <c r="H28106">
        <v>-6.8949999999999996</v>
      </c>
      <c r="I28106">
        <v>-542.26366745321502</v>
      </c>
      <c r="J28106">
        <v>1.782265376</v>
      </c>
      <c r="K28106">
        <v>9</v>
      </c>
      <c r="L28106" s="9">
        <f t="shared" si="439"/>
        <v>0</v>
      </c>
      <c r="O28106" s="8">
        <v>45544</v>
      </c>
      <c r="P28106" s="7">
        <v>0.97777777777777775</v>
      </c>
    </row>
    <row r="28107" spans="1:16" x14ac:dyDescent="0.25">
      <c r="A28107" s="10">
        <v>45544.977777777778</v>
      </c>
      <c r="B28107" t="s">
        <v>16</v>
      </c>
      <c r="C28107">
        <v>29.295000000000002</v>
      </c>
      <c r="D28107">
        <v>0</v>
      </c>
      <c r="E28107" s="9">
        <v>457.73633254678901</v>
      </c>
      <c r="F28107">
        <v>0</v>
      </c>
      <c r="G28107">
        <v>0</v>
      </c>
      <c r="H28107">
        <v>0</v>
      </c>
      <c r="I28107">
        <v>-542.26366745321502</v>
      </c>
      <c r="J28107">
        <v>1.782265376</v>
      </c>
      <c r="K28107">
        <v>9</v>
      </c>
      <c r="L28107" s="9">
        <f t="shared" si="439"/>
        <v>0</v>
      </c>
      <c r="O28107" s="8">
        <v>45544</v>
      </c>
      <c r="P28107" s="7">
        <v>0.97777777777777775</v>
      </c>
    </row>
    <row r="28108" spans="1:16" x14ac:dyDescent="0.25">
      <c r="A28108" s="10">
        <v>45544.98333333333</v>
      </c>
      <c r="B28108" t="s">
        <v>12</v>
      </c>
      <c r="C28108">
        <v>28.79</v>
      </c>
      <c r="D28108">
        <v>-1</v>
      </c>
      <c r="E28108" s="9">
        <v>486.52633254678898</v>
      </c>
      <c r="F28108">
        <v>-28.79</v>
      </c>
      <c r="G28108">
        <v>28.79</v>
      </c>
      <c r="H28108">
        <v>0</v>
      </c>
      <c r="I28108">
        <v>-542.26366745321502</v>
      </c>
      <c r="J28108">
        <v>-1.41301285399999</v>
      </c>
      <c r="K28108">
        <v>9</v>
      </c>
      <c r="L28108" s="9">
        <f t="shared" si="439"/>
        <v>0</v>
      </c>
      <c r="O28108" s="8">
        <v>45544</v>
      </c>
      <c r="P28108" s="7">
        <v>0.98333333333333328</v>
      </c>
    </row>
    <row r="28109" spans="1:16" x14ac:dyDescent="0.25">
      <c r="A28109" s="10">
        <v>45544.984722222223</v>
      </c>
      <c r="B28109" t="s">
        <v>12</v>
      </c>
      <c r="C28109">
        <v>28.17</v>
      </c>
      <c r="D28109">
        <v>-2</v>
      </c>
      <c r="E28109" s="9">
        <v>514.69633254678899</v>
      </c>
      <c r="F28109">
        <v>-56.96</v>
      </c>
      <c r="G28109">
        <v>28.48</v>
      </c>
      <c r="H28109">
        <v>0</v>
      </c>
      <c r="I28109">
        <v>-542.26366745321502</v>
      </c>
      <c r="J28109">
        <v>-1.13875355399999</v>
      </c>
      <c r="K28109">
        <v>9</v>
      </c>
      <c r="L28109" s="9">
        <f t="shared" si="439"/>
        <v>0</v>
      </c>
      <c r="O28109" s="8">
        <v>45544</v>
      </c>
      <c r="P28109" s="7">
        <v>0.98472222222222228</v>
      </c>
    </row>
    <row r="28110" spans="1:16" x14ac:dyDescent="0.25">
      <c r="A28110" s="10">
        <v>45544.988888888889</v>
      </c>
      <c r="B28110" t="s">
        <v>15</v>
      </c>
      <c r="C28110">
        <v>33.869999999999997</v>
      </c>
      <c r="D28110">
        <v>0</v>
      </c>
      <c r="E28110" s="9">
        <v>446.95633254678899</v>
      </c>
      <c r="F28110">
        <v>0</v>
      </c>
      <c r="G28110">
        <v>0</v>
      </c>
      <c r="H28110">
        <v>-10.7799999999999</v>
      </c>
      <c r="I28110">
        <v>-553.04366745321499</v>
      </c>
      <c r="J28110">
        <v>-5.1940587539999896</v>
      </c>
      <c r="K28110">
        <v>9</v>
      </c>
      <c r="L28110" s="9">
        <f t="shared" si="439"/>
        <v>0</v>
      </c>
      <c r="O28110" s="8">
        <v>45544</v>
      </c>
      <c r="P28110" s="7">
        <v>0.98888888888888893</v>
      </c>
    </row>
    <row r="28111" spans="1:16" x14ac:dyDescent="0.25">
      <c r="A28111" s="10">
        <v>45544.988888888889</v>
      </c>
      <c r="B28111" t="s">
        <v>16</v>
      </c>
      <c r="C28111">
        <v>33.869999999999997</v>
      </c>
      <c r="D28111">
        <v>0</v>
      </c>
      <c r="E28111" s="9">
        <v>446.95633254678899</v>
      </c>
      <c r="F28111">
        <v>0</v>
      </c>
      <c r="G28111">
        <v>0</v>
      </c>
      <c r="H28111">
        <v>0</v>
      </c>
      <c r="I28111">
        <v>-553.04366745321499</v>
      </c>
      <c r="J28111">
        <v>-5.1940587539999896</v>
      </c>
      <c r="K28111">
        <v>9</v>
      </c>
      <c r="L28111" s="9">
        <f t="shared" si="439"/>
        <v>0</v>
      </c>
      <c r="O28111" s="8">
        <v>45544</v>
      </c>
      <c r="P28111" s="7">
        <v>0.98888888888888893</v>
      </c>
    </row>
    <row r="28112" spans="1:16" x14ac:dyDescent="0.25">
      <c r="A28112" s="10">
        <v>45544.990972222222</v>
      </c>
      <c r="B28112" t="s">
        <v>12</v>
      </c>
      <c r="C28112">
        <v>30.472058823529402</v>
      </c>
      <c r="D28112">
        <v>-1</v>
      </c>
      <c r="E28112" s="9">
        <v>477.42839137031802</v>
      </c>
      <c r="F28112">
        <v>-30.472058823529402</v>
      </c>
      <c r="G28112">
        <v>30.472058823529402</v>
      </c>
      <c r="H28112">
        <v>0</v>
      </c>
      <c r="I28112">
        <v>-553.04366745321499</v>
      </c>
      <c r="J28112">
        <v>-5.0247127539999896</v>
      </c>
      <c r="K28112">
        <v>9</v>
      </c>
      <c r="L28112" s="9">
        <f t="shared" si="439"/>
        <v>0</v>
      </c>
      <c r="O28112" s="8">
        <v>45544</v>
      </c>
      <c r="P28112" s="7">
        <v>0.99097222222222225</v>
      </c>
    </row>
    <row r="28113" spans="1:16" x14ac:dyDescent="0.25">
      <c r="A28113" s="10">
        <v>45544.993055555555</v>
      </c>
      <c r="B28113" t="s">
        <v>12</v>
      </c>
      <c r="C28113">
        <v>29.78</v>
      </c>
      <c r="D28113">
        <v>-2</v>
      </c>
      <c r="E28113" s="9">
        <v>507.208391370318</v>
      </c>
      <c r="F28113">
        <v>-60.252058823529403</v>
      </c>
      <c r="G28113">
        <v>30.126029411764701</v>
      </c>
      <c r="H28113">
        <v>0</v>
      </c>
      <c r="I28113">
        <v>-553.04366745321499</v>
      </c>
      <c r="J28113">
        <v>-1.1749655299999899</v>
      </c>
      <c r="K28113">
        <v>9</v>
      </c>
      <c r="L28113" s="9">
        <f t="shared" si="439"/>
        <v>0</v>
      </c>
      <c r="O28113" s="8">
        <v>45544</v>
      </c>
      <c r="P28113" s="7">
        <v>0.99305555555555558</v>
      </c>
    </row>
    <row r="28114" spans="1:16" x14ac:dyDescent="0.25">
      <c r="A28114" s="10">
        <v>45544.993750000001</v>
      </c>
      <c r="B28114" t="s">
        <v>13</v>
      </c>
      <c r="C28114">
        <v>24.97</v>
      </c>
      <c r="D28114">
        <v>0</v>
      </c>
      <c r="E28114" s="9">
        <v>457.268391370318</v>
      </c>
      <c r="F28114">
        <v>0</v>
      </c>
      <c r="G28114">
        <v>0</v>
      </c>
      <c r="H28114">
        <v>10.3120588235294</v>
      </c>
      <c r="I28114">
        <v>-542.73160862968598</v>
      </c>
      <c r="J28114">
        <v>1.3286021699999999</v>
      </c>
      <c r="K28114">
        <v>9</v>
      </c>
      <c r="L28114" s="9">
        <f t="shared" si="439"/>
        <v>0</v>
      </c>
      <c r="O28114" s="8">
        <v>45544</v>
      </c>
      <c r="P28114" s="7">
        <v>0.99375000000000002</v>
      </c>
    </row>
    <row r="28115" spans="1:16" x14ac:dyDescent="0.25">
      <c r="A28115" s="10">
        <v>45544.996527777781</v>
      </c>
      <c r="B28115" t="s">
        <v>14</v>
      </c>
      <c r="C28115">
        <v>20.83</v>
      </c>
      <c r="D28115">
        <v>1</v>
      </c>
      <c r="E28115" s="9">
        <v>436.43839137031802</v>
      </c>
      <c r="F28115">
        <v>20.83</v>
      </c>
      <c r="G28115">
        <v>20.83</v>
      </c>
      <c r="H28115">
        <v>0</v>
      </c>
      <c r="I28115">
        <v>-542.73160862968598</v>
      </c>
      <c r="J28115">
        <v>1.09537737</v>
      </c>
      <c r="K28115">
        <v>9</v>
      </c>
      <c r="L28115" s="9">
        <f t="shared" si="439"/>
        <v>0</v>
      </c>
      <c r="O28115" s="8">
        <v>45544</v>
      </c>
      <c r="P28115" s="7">
        <v>0.99652777777777779</v>
      </c>
    </row>
    <row r="28116" spans="1:16" x14ac:dyDescent="0.25">
      <c r="A28116" s="10">
        <v>45544.99722222222</v>
      </c>
      <c r="B28116" t="s">
        <v>13</v>
      </c>
      <c r="C28116">
        <v>20.594999999999999</v>
      </c>
      <c r="D28116">
        <v>0</v>
      </c>
      <c r="E28116" s="9">
        <v>457.03339137031799</v>
      </c>
      <c r="F28116">
        <v>0</v>
      </c>
      <c r="G28116">
        <v>0</v>
      </c>
      <c r="H28116">
        <v>-0.23499999999999899</v>
      </c>
      <c r="I28116">
        <v>-542.96660862968599</v>
      </c>
      <c r="J28116">
        <v>-4.8902974599999904</v>
      </c>
      <c r="K28116">
        <v>9</v>
      </c>
      <c r="L28116" s="9">
        <f t="shared" si="439"/>
        <v>0</v>
      </c>
      <c r="O28116" s="8">
        <v>45544</v>
      </c>
      <c r="P28116" s="7">
        <v>0.99722222222222223</v>
      </c>
    </row>
    <row r="28117" spans="1:16" x14ac:dyDescent="0.25">
      <c r="A28117" s="10">
        <v>45544.997916666667</v>
      </c>
      <c r="B28117" t="s">
        <v>14</v>
      </c>
      <c r="C28117">
        <v>20.452500000000001</v>
      </c>
      <c r="D28117">
        <v>1</v>
      </c>
      <c r="E28117" s="9">
        <v>436.580891370318</v>
      </c>
      <c r="F28117">
        <v>20.452500000000001</v>
      </c>
      <c r="G28117">
        <v>20.452500000000001</v>
      </c>
      <c r="H28117">
        <v>0</v>
      </c>
      <c r="I28117">
        <v>-542.96660862968599</v>
      </c>
      <c r="J28117">
        <v>6.4674888399999997</v>
      </c>
      <c r="K28117">
        <v>9</v>
      </c>
      <c r="L28117" s="9">
        <f t="shared" si="439"/>
        <v>0</v>
      </c>
      <c r="O28117" s="8">
        <v>45544</v>
      </c>
      <c r="P28117" s="7">
        <v>0.99791666666666667</v>
      </c>
    </row>
    <row r="28118" spans="1:16" x14ac:dyDescent="0.25">
      <c r="A28118" s="10">
        <v>45544.998611111114</v>
      </c>
      <c r="B28118" t="s">
        <v>14</v>
      </c>
      <c r="C28118">
        <v>21.8747222222222</v>
      </c>
      <c r="D28118">
        <v>2</v>
      </c>
      <c r="E28118" s="9">
        <v>414.70616914809602</v>
      </c>
      <c r="F28118">
        <v>42.327222222222197</v>
      </c>
      <c r="G28118">
        <v>21.163611111111098</v>
      </c>
      <c r="H28118">
        <v>0</v>
      </c>
      <c r="I28118">
        <v>-542.96660862968599</v>
      </c>
      <c r="J28118">
        <v>6.3905809400000004</v>
      </c>
      <c r="K28118">
        <v>9</v>
      </c>
      <c r="L28118" s="9">
        <f t="shared" si="439"/>
        <v>0</v>
      </c>
      <c r="O28118" s="8">
        <v>45544</v>
      </c>
      <c r="P28118" s="7">
        <v>0.99861111111111112</v>
      </c>
    </row>
    <row r="28119" spans="1:16" x14ac:dyDescent="0.25">
      <c r="A28119" s="10">
        <v>45544.998611111114</v>
      </c>
      <c r="B28119" t="s">
        <v>13</v>
      </c>
      <c r="C28119">
        <v>21.8747222222222</v>
      </c>
      <c r="D28119">
        <v>0</v>
      </c>
      <c r="E28119" s="9">
        <v>458.45561359253998</v>
      </c>
      <c r="F28119">
        <v>0</v>
      </c>
      <c r="G28119">
        <v>0</v>
      </c>
      <c r="H28119">
        <v>1.4222222222222201</v>
      </c>
      <c r="I28119">
        <v>-541.544386407464</v>
      </c>
      <c r="J28119">
        <v>11.145394</v>
      </c>
      <c r="K28119">
        <v>9</v>
      </c>
      <c r="L28119" s="9">
        <f t="shared" si="439"/>
        <v>1</v>
      </c>
      <c r="O28119" s="8">
        <v>45544</v>
      </c>
      <c r="P28119" s="7">
        <v>0.99861111111111112</v>
      </c>
    </row>
    <row r="28120" spans="1:16" x14ac:dyDescent="0.25">
      <c r="A28120" s="10">
        <v>45545.000694444447</v>
      </c>
      <c r="B28120" t="s">
        <v>11</v>
      </c>
      <c r="C28120">
        <v>24.17</v>
      </c>
      <c r="D28120">
        <v>0</v>
      </c>
      <c r="E28120" s="9">
        <v>458.45561359253998</v>
      </c>
      <c r="F28120">
        <v>0</v>
      </c>
      <c r="G28120">
        <v>0</v>
      </c>
      <c r="H28120">
        <v>0</v>
      </c>
      <c r="I28120">
        <v>-541.544386407464</v>
      </c>
      <c r="J28120">
        <v>14.965789999999901</v>
      </c>
      <c r="K28120">
        <v>9</v>
      </c>
      <c r="L28120" s="9">
        <f t="shared" si="439"/>
        <v>0</v>
      </c>
      <c r="O28120" s="8">
        <v>45545</v>
      </c>
      <c r="P28120" s="7">
        <v>6.9444444444444447E-4</v>
      </c>
    </row>
    <row r="28121" spans="1:16" x14ac:dyDescent="0.25">
      <c r="A28121" s="10">
        <v>45545.001388888886</v>
      </c>
      <c r="B28121" t="s">
        <v>14</v>
      </c>
      <c r="C28121">
        <v>22.113333333333301</v>
      </c>
      <c r="D28121">
        <v>1</v>
      </c>
      <c r="E28121" s="9">
        <v>436.34228025920697</v>
      </c>
      <c r="F28121">
        <v>22.113333333333301</v>
      </c>
      <c r="G28121">
        <v>22.113333333333301</v>
      </c>
      <c r="H28121">
        <v>0</v>
      </c>
      <c r="I28121">
        <v>-541.544386407464</v>
      </c>
      <c r="J28121">
        <v>6.3901763499999902</v>
      </c>
      <c r="K28121">
        <v>9</v>
      </c>
      <c r="L28121" s="9">
        <f t="shared" si="439"/>
        <v>0</v>
      </c>
      <c r="O28121" s="8">
        <v>45545</v>
      </c>
      <c r="P28121" s="7">
        <v>1.3888888888888889E-3</v>
      </c>
    </row>
    <row r="28122" spans="1:16" x14ac:dyDescent="0.25">
      <c r="A28122" s="10">
        <v>45545.003472222219</v>
      </c>
      <c r="B28122" t="s">
        <v>14</v>
      </c>
      <c r="C28122">
        <v>22.783750000000001</v>
      </c>
      <c r="D28122">
        <v>2</v>
      </c>
      <c r="E28122" s="9">
        <v>413.55853025920698</v>
      </c>
      <c r="F28122">
        <v>44.897083333333299</v>
      </c>
      <c r="G28122">
        <v>22.4485416666666</v>
      </c>
      <c r="H28122">
        <v>0</v>
      </c>
      <c r="I28122">
        <v>-541.544386407464</v>
      </c>
      <c r="J28122">
        <v>1.54085756666666</v>
      </c>
      <c r="K28122">
        <v>9</v>
      </c>
      <c r="L28122" s="9">
        <f t="shared" si="439"/>
        <v>0</v>
      </c>
      <c r="O28122" s="8">
        <v>45545</v>
      </c>
      <c r="P28122" s="7">
        <v>3.472222222222222E-3</v>
      </c>
    </row>
    <row r="28123" spans="1:16" x14ac:dyDescent="0.25">
      <c r="A28123" s="10">
        <v>45545.004166666666</v>
      </c>
      <c r="B28123" t="s">
        <v>13</v>
      </c>
      <c r="C28123">
        <v>23.3</v>
      </c>
      <c r="D28123">
        <v>0</v>
      </c>
      <c r="E28123" s="9">
        <v>460.158530259207</v>
      </c>
      <c r="F28123">
        <v>0</v>
      </c>
      <c r="G28123">
        <v>0</v>
      </c>
      <c r="H28123">
        <v>1.70291666666666</v>
      </c>
      <c r="I28123">
        <v>-539.84146974079704</v>
      </c>
      <c r="J28123">
        <v>-1.5421518249999999</v>
      </c>
      <c r="K28123">
        <v>9</v>
      </c>
      <c r="L28123" s="9">
        <f t="shared" si="439"/>
        <v>0</v>
      </c>
      <c r="O28123" s="8">
        <v>45545</v>
      </c>
      <c r="P28123" s="7">
        <v>4.1666666666666666E-3</v>
      </c>
    </row>
    <row r="28124" spans="1:16" x14ac:dyDescent="0.25">
      <c r="A28124" s="10">
        <v>45545.004861111112</v>
      </c>
      <c r="B28124" t="s">
        <v>12</v>
      </c>
      <c r="C28124">
        <v>23.3</v>
      </c>
      <c r="D28124">
        <v>-1</v>
      </c>
      <c r="E28124" s="9">
        <v>483.45853025920701</v>
      </c>
      <c r="F28124">
        <v>-23.3</v>
      </c>
      <c r="G28124">
        <v>23.3</v>
      </c>
      <c r="H28124">
        <v>0</v>
      </c>
      <c r="I28124">
        <v>-539.84146974079704</v>
      </c>
      <c r="J28124">
        <v>-3.4715840600000001</v>
      </c>
      <c r="K28124">
        <v>9</v>
      </c>
      <c r="L28124" s="9">
        <f t="shared" si="439"/>
        <v>0</v>
      </c>
      <c r="O28124" s="8">
        <v>45545</v>
      </c>
      <c r="P28124" s="7">
        <v>4.8611111111111112E-3</v>
      </c>
    </row>
    <row r="28125" spans="1:16" x14ac:dyDescent="0.25">
      <c r="A28125" s="10">
        <v>45545.006249999999</v>
      </c>
      <c r="B28125" t="s">
        <v>12</v>
      </c>
      <c r="C28125">
        <v>24.16</v>
      </c>
      <c r="D28125">
        <v>-2</v>
      </c>
      <c r="E28125" s="9">
        <v>507.61853025920698</v>
      </c>
      <c r="F28125">
        <v>-47.46</v>
      </c>
      <c r="G28125">
        <v>23.73</v>
      </c>
      <c r="H28125">
        <v>0</v>
      </c>
      <c r="I28125">
        <v>-539.84146974079704</v>
      </c>
      <c r="J28125">
        <v>-3.0581833833333301</v>
      </c>
      <c r="K28125">
        <v>9</v>
      </c>
      <c r="L28125" s="9">
        <f t="shared" si="439"/>
        <v>0</v>
      </c>
      <c r="O28125" s="8">
        <v>45545</v>
      </c>
      <c r="P28125" s="7">
        <v>6.2500000000000003E-3</v>
      </c>
    </row>
    <row r="28126" spans="1:16" x14ac:dyDescent="0.25">
      <c r="A28126" s="10">
        <v>45545.006944444445</v>
      </c>
      <c r="B28126" t="s">
        <v>12</v>
      </c>
      <c r="C28126">
        <v>22.23</v>
      </c>
      <c r="D28126">
        <v>-3</v>
      </c>
      <c r="E28126" s="9">
        <v>529.848530259207</v>
      </c>
      <c r="F28126">
        <v>-69.69</v>
      </c>
      <c r="G28126">
        <v>23.23</v>
      </c>
      <c r="H28126">
        <v>0</v>
      </c>
      <c r="I28126">
        <v>-539.84146974079704</v>
      </c>
      <c r="J28126">
        <v>-0.38924761428571297</v>
      </c>
      <c r="K28126">
        <v>9</v>
      </c>
      <c r="L28126" s="9">
        <f t="shared" si="439"/>
        <v>0</v>
      </c>
      <c r="O28126" s="8">
        <v>45545</v>
      </c>
      <c r="P28126" s="7">
        <v>6.9444444444444441E-3</v>
      </c>
    </row>
    <row r="28127" spans="1:16" x14ac:dyDescent="0.25">
      <c r="A28127" s="10">
        <v>45545.007638888892</v>
      </c>
      <c r="B28127" t="s">
        <v>12</v>
      </c>
      <c r="C28127">
        <v>23.34</v>
      </c>
      <c r="D28127">
        <v>-4</v>
      </c>
      <c r="E28127" s="9">
        <v>553.18853025920703</v>
      </c>
      <c r="F28127">
        <v>-93.03</v>
      </c>
      <c r="G28127">
        <v>23.2575</v>
      </c>
      <c r="H28127">
        <v>0</v>
      </c>
      <c r="I28127">
        <v>-539.84146974079704</v>
      </c>
      <c r="J28127">
        <v>-0.46541916249999898</v>
      </c>
      <c r="K28127">
        <v>9</v>
      </c>
      <c r="L28127" s="9">
        <f t="shared" si="439"/>
        <v>0</v>
      </c>
      <c r="O28127" s="8">
        <v>45545</v>
      </c>
      <c r="P28127" s="7">
        <v>7.6388888888888886E-3</v>
      </c>
    </row>
    <row r="28128" spans="1:16" x14ac:dyDescent="0.25">
      <c r="A28128" s="10">
        <v>45545.009722222225</v>
      </c>
      <c r="B28128" t="s">
        <v>12</v>
      </c>
      <c r="C28128">
        <v>23.3825</v>
      </c>
      <c r="D28128">
        <v>-5</v>
      </c>
      <c r="E28128" s="9">
        <v>576.57103025920696</v>
      </c>
      <c r="F28128">
        <v>-116.41249999999999</v>
      </c>
      <c r="G28128">
        <v>23.282499999999999</v>
      </c>
      <c r="H28128">
        <v>0</v>
      </c>
      <c r="I28128">
        <v>-539.84146974079704</v>
      </c>
      <c r="J28128">
        <v>-6.8464664777777697</v>
      </c>
      <c r="K28128">
        <v>9</v>
      </c>
      <c r="L28128" s="9">
        <f t="shared" si="439"/>
        <v>0</v>
      </c>
      <c r="O28128" s="8">
        <v>45545</v>
      </c>
      <c r="P28128" s="7">
        <v>9.7222222222222224E-3</v>
      </c>
    </row>
    <row r="28129" spans="1:16" x14ac:dyDescent="0.25">
      <c r="A28129" s="10">
        <v>45545.010416666664</v>
      </c>
      <c r="B28129" t="s">
        <v>12</v>
      </c>
      <c r="C28129">
        <v>24</v>
      </c>
      <c r="D28129">
        <v>-6</v>
      </c>
      <c r="E28129" s="9">
        <v>600.57103025920696</v>
      </c>
      <c r="F28129">
        <v>-140.41249999999999</v>
      </c>
      <c r="G28129">
        <v>23.402083333333302</v>
      </c>
      <c r="H28129">
        <v>0</v>
      </c>
      <c r="I28129">
        <v>-539.84146974079704</v>
      </c>
      <c r="J28129">
        <v>-5.8767388299999901</v>
      </c>
      <c r="K28129">
        <v>9</v>
      </c>
      <c r="L28129" s="9">
        <f t="shared" si="439"/>
        <v>0</v>
      </c>
      <c r="O28129" s="8">
        <v>45545</v>
      </c>
      <c r="P28129" s="7">
        <v>1.0416666666666666E-2</v>
      </c>
    </row>
    <row r="28130" spans="1:16" x14ac:dyDescent="0.25">
      <c r="A28130" s="10">
        <v>45545.011111111111</v>
      </c>
      <c r="B28130" t="s">
        <v>12</v>
      </c>
      <c r="C28130">
        <v>22.315999999999999</v>
      </c>
      <c r="D28130">
        <v>-7</v>
      </c>
      <c r="E28130" s="9">
        <v>622.88703025920699</v>
      </c>
      <c r="F28130">
        <v>-162.7285</v>
      </c>
      <c r="G28130">
        <v>23.246928571428501</v>
      </c>
      <c r="H28130">
        <v>0</v>
      </c>
      <c r="I28130">
        <v>-539.84146974079704</v>
      </c>
      <c r="J28130">
        <v>-8.3128056999999895</v>
      </c>
      <c r="K28130">
        <v>9</v>
      </c>
      <c r="L28130" s="9">
        <f t="shared" si="439"/>
        <v>0</v>
      </c>
      <c r="O28130" s="8">
        <v>45545</v>
      </c>
      <c r="P28130" s="7">
        <v>1.1111111111111112E-2</v>
      </c>
    </row>
    <row r="28131" spans="1:16" x14ac:dyDescent="0.25">
      <c r="A28131" s="10">
        <v>45545.011805555558</v>
      </c>
      <c r="B28131" t="s">
        <v>12</v>
      </c>
      <c r="C28131">
        <v>21.5833333333333</v>
      </c>
      <c r="D28131">
        <v>-8</v>
      </c>
      <c r="E28131" s="9">
        <v>644.47036359254105</v>
      </c>
      <c r="F28131">
        <v>-184.311833333333</v>
      </c>
      <c r="G28131">
        <v>23.0389791666666</v>
      </c>
      <c r="H28131">
        <v>0</v>
      </c>
      <c r="I28131">
        <v>-539.84146974079704</v>
      </c>
      <c r="J28131">
        <v>-6.4332214699999897</v>
      </c>
      <c r="K28131">
        <v>9</v>
      </c>
      <c r="L28131" s="9">
        <f t="shared" si="439"/>
        <v>0</v>
      </c>
      <c r="O28131" s="8">
        <v>45545</v>
      </c>
      <c r="P28131" s="7">
        <v>1.1805555555555555E-2</v>
      </c>
    </row>
    <row r="28132" spans="1:16" x14ac:dyDescent="0.25">
      <c r="A28132" s="10">
        <v>45545.012499999997</v>
      </c>
      <c r="B28132" t="s">
        <v>12</v>
      </c>
      <c r="C28132">
        <v>21.4938461538461</v>
      </c>
      <c r="D28132">
        <v>-9</v>
      </c>
      <c r="E28132" s="9">
        <v>665.96420974638704</v>
      </c>
      <c r="F28132">
        <v>-205.80567948717899</v>
      </c>
      <c r="G28132">
        <v>22.867297720797701</v>
      </c>
      <c r="H28132">
        <v>0</v>
      </c>
      <c r="I28132">
        <v>-539.84146974079704</v>
      </c>
      <c r="J28132">
        <v>-4.9149508699999904</v>
      </c>
      <c r="K28132">
        <v>9</v>
      </c>
      <c r="L28132" s="9">
        <f t="shared" si="439"/>
        <v>0</v>
      </c>
      <c r="O28132" s="8">
        <v>45545</v>
      </c>
      <c r="P28132" s="7">
        <v>1.2500000000000001E-2</v>
      </c>
    </row>
    <row r="28133" spans="1:16" x14ac:dyDescent="0.25">
      <c r="A28133" s="10">
        <v>45545.013194444444</v>
      </c>
      <c r="B28133" t="s">
        <v>12</v>
      </c>
      <c r="C28133">
        <v>20.04</v>
      </c>
      <c r="D28133">
        <v>-10</v>
      </c>
      <c r="E28133" s="9">
        <v>686.004209746387</v>
      </c>
      <c r="F28133">
        <v>-225.84567948717901</v>
      </c>
      <c r="G28133">
        <v>22.584567948717901</v>
      </c>
      <c r="H28133">
        <v>0</v>
      </c>
      <c r="I28133">
        <v>-539.84146974079704</v>
      </c>
      <c r="J28133">
        <v>-4.2105108699999896</v>
      </c>
      <c r="K28133">
        <v>9</v>
      </c>
      <c r="L28133" s="9">
        <f t="shared" si="439"/>
        <v>0</v>
      </c>
      <c r="O28133" s="8">
        <v>45545</v>
      </c>
      <c r="P28133" s="7">
        <v>1.3194444444444444E-2</v>
      </c>
    </row>
    <row r="28134" spans="1:16" x14ac:dyDescent="0.25">
      <c r="A28134" s="10">
        <v>45545.013888888891</v>
      </c>
      <c r="B28134" t="s">
        <v>12</v>
      </c>
      <c r="C28134">
        <v>19.11</v>
      </c>
      <c r="D28134">
        <v>-11</v>
      </c>
      <c r="E28134" s="9">
        <v>705.11420974638702</v>
      </c>
      <c r="F28134">
        <v>-244.955679487179</v>
      </c>
      <c r="G28134">
        <v>22.2686981351981</v>
      </c>
      <c r="H28134">
        <v>0</v>
      </c>
      <c r="I28134">
        <v>-539.84146974079704</v>
      </c>
      <c r="J28134">
        <v>-4.4048635699999901</v>
      </c>
      <c r="K28134">
        <v>9</v>
      </c>
      <c r="L28134" s="9">
        <f t="shared" si="439"/>
        <v>0</v>
      </c>
      <c r="O28134" s="8">
        <v>45545</v>
      </c>
      <c r="P28134" s="7">
        <v>1.3888888888888888E-2</v>
      </c>
    </row>
    <row r="28135" spans="1:16" x14ac:dyDescent="0.25">
      <c r="A28135" s="10">
        <v>45545.01458333333</v>
      </c>
      <c r="B28135" t="s">
        <v>12</v>
      </c>
      <c r="C28135">
        <v>18.885000000000002</v>
      </c>
      <c r="D28135">
        <v>-12</v>
      </c>
      <c r="E28135" s="9">
        <v>723.99920974638701</v>
      </c>
      <c r="F28135">
        <v>-263.84067948717899</v>
      </c>
      <c r="G28135">
        <v>21.986723290598199</v>
      </c>
      <c r="H28135">
        <v>0</v>
      </c>
      <c r="I28135">
        <v>-539.84146974079704</v>
      </c>
      <c r="J28135">
        <v>-2.26977556999999</v>
      </c>
      <c r="K28135">
        <v>9</v>
      </c>
      <c r="L28135" s="9">
        <f t="shared" si="439"/>
        <v>0</v>
      </c>
      <c r="O28135" s="8">
        <v>45545</v>
      </c>
      <c r="P28135" s="7">
        <v>1.4583333333333334E-2</v>
      </c>
    </row>
    <row r="28136" spans="1:16" x14ac:dyDescent="0.25">
      <c r="A28136" s="10">
        <v>45545.015277777777</v>
      </c>
      <c r="B28136" t="s">
        <v>13</v>
      </c>
      <c r="C28136">
        <v>20.352499999999999</v>
      </c>
      <c r="D28136">
        <v>0</v>
      </c>
      <c r="E28136" s="9">
        <v>479.76920974638699</v>
      </c>
      <c r="F28136">
        <v>0</v>
      </c>
      <c r="G28136">
        <v>0</v>
      </c>
      <c r="H28136">
        <v>19.6106794871794</v>
      </c>
      <c r="I28136">
        <v>-520.23079025361801</v>
      </c>
      <c r="J28136">
        <v>2.8355014299999999</v>
      </c>
      <c r="K28136">
        <v>9</v>
      </c>
      <c r="L28136" s="9">
        <f t="shared" si="439"/>
        <v>0</v>
      </c>
      <c r="O28136" s="8">
        <v>45545</v>
      </c>
      <c r="P28136" s="7">
        <v>1.5277777777777777E-2</v>
      </c>
    </row>
    <row r="28137" spans="1:16" x14ac:dyDescent="0.25">
      <c r="A28137" s="10">
        <v>45545.015972222223</v>
      </c>
      <c r="B28137" t="s">
        <v>14</v>
      </c>
      <c r="C28137">
        <v>19</v>
      </c>
      <c r="D28137">
        <v>1</v>
      </c>
      <c r="E28137" s="9">
        <v>460.76920974638699</v>
      </c>
      <c r="F28137">
        <v>19</v>
      </c>
      <c r="G28137">
        <v>19</v>
      </c>
      <c r="H28137">
        <v>0</v>
      </c>
      <c r="I28137">
        <v>-520.23079025361801</v>
      </c>
      <c r="J28137">
        <v>2.2085887299999998</v>
      </c>
      <c r="K28137">
        <v>9</v>
      </c>
      <c r="L28137" s="9">
        <f t="shared" si="439"/>
        <v>0</v>
      </c>
      <c r="O28137" s="8">
        <v>45545</v>
      </c>
      <c r="P28137" s="7">
        <v>1.5972222222222221E-2</v>
      </c>
    </row>
    <row r="28138" spans="1:16" x14ac:dyDescent="0.25">
      <c r="A28138" s="10">
        <v>45545.017361111109</v>
      </c>
      <c r="B28138" t="s">
        <v>14</v>
      </c>
      <c r="C28138">
        <v>19</v>
      </c>
      <c r="D28138">
        <v>2</v>
      </c>
      <c r="E28138" s="9">
        <v>441.76920974638699</v>
      </c>
      <c r="F28138">
        <v>38</v>
      </c>
      <c r="G28138">
        <v>19</v>
      </c>
      <c r="H28138">
        <v>0</v>
      </c>
      <c r="I28138">
        <v>-520.23079025361801</v>
      </c>
      <c r="J28138">
        <v>7.8183398300000002</v>
      </c>
      <c r="K28138">
        <v>9</v>
      </c>
      <c r="L28138" s="9">
        <f t="shared" si="439"/>
        <v>0</v>
      </c>
      <c r="O28138" s="8">
        <v>45545</v>
      </c>
      <c r="P28138" s="7">
        <v>1.7361111111111112E-2</v>
      </c>
    </row>
    <row r="28139" spans="1:16" x14ac:dyDescent="0.25">
      <c r="A28139" s="10">
        <v>45545.018055555556</v>
      </c>
      <c r="B28139" t="s">
        <v>14</v>
      </c>
      <c r="C28139">
        <v>19</v>
      </c>
      <c r="D28139">
        <v>3</v>
      </c>
      <c r="E28139" s="9">
        <v>422.76920974638699</v>
      </c>
      <c r="F28139">
        <v>57</v>
      </c>
      <c r="G28139">
        <v>19</v>
      </c>
      <c r="H28139">
        <v>0</v>
      </c>
      <c r="I28139">
        <v>-520.23079025361801</v>
      </c>
      <c r="J28139">
        <v>6.4327718300000001</v>
      </c>
      <c r="K28139">
        <v>9</v>
      </c>
      <c r="L28139" s="9">
        <f t="shared" si="439"/>
        <v>0</v>
      </c>
      <c r="O28139" s="8">
        <v>45545</v>
      </c>
      <c r="P28139" s="7">
        <v>1.8055555555555554E-2</v>
      </c>
    </row>
    <row r="28140" spans="1:16" x14ac:dyDescent="0.25">
      <c r="A28140" s="10">
        <v>45545.018750000003</v>
      </c>
      <c r="B28140" t="s">
        <v>14</v>
      </c>
      <c r="C28140">
        <v>19</v>
      </c>
      <c r="D28140">
        <v>4</v>
      </c>
      <c r="E28140" s="9">
        <v>403.76920974638699</v>
      </c>
      <c r="F28140">
        <v>76</v>
      </c>
      <c r="G28140">
        <v>19</v>
      </c>
      <c r="H28140">
        <v>0</v>
      </c>
      <c r="I28140">
        <v>-520.23079025361801</v>
      </c>
      <c r="J28140">
        <v>7.2820017999999997</v>
      </c>
      <c r="K28140">
        <v>9</v>
      </c>
      <c r="L28140" s="9">
        <f t="shared" si="439"/>
        <v>0</v>
      </c>
      <c r="O28140" s="8">
        <v>45545</v>
      </c>
      <c r="P28140" s="7">
        <v>1.8749999999999999E-2</v>
      </c>
    </row>
    <row r="28141" spans="1:16" x14ac:dyDescent="0.25">
      <c r="A28141" s="10">
        <v>45545.019444444442</v>
      </c>
      <c r="B28141" t="s">
        <v>14</v>
      </c>
      <c r="C28141">
        <v>19.0133333333333</v>
      </c>
      <c r="D28141">
        <v>5</v>
      </c>
      <c r="E28141" s="9">
        <v>384.75587641305299</v>
      </c>
      <c r="F28141">
        <v>95.013333333333307</v>
      </c>
      <c r="G28141">
        <v>19.002666666666599</v>
      </c>
      <c r="H28141">
        <v>0</v>
      </c>
      <c r="I28141">
        <v>-520.23079025361801</v>
      </c>
      <c r="J28141">
        <v>6.6001038999999997</v>
      </c>
      <c r="K28141">
        <v>9</v>
      </c>
      <c r="L28141" s="9">
        <f t="shared" si="439"/>
        <v>0</v>
      </c>
      <c r="O28141" s="8">
        <v>45545</v>
      </c>
      <c r="P28141" s="7">
        <v>1.9444444444444445E-2</v>
      </c>
    </row>
    <row r="28142" spans="1:16" x14ac:dyDescent="0.25">
      <c r="A28142" s="10">
        <v>45545.020138888889</v>
      </c>
      <c r="B28142" t="s">
        <v>14</v>
      </c>
      <c r="C28142">
        <v>19.07</v>
      </c>
      <c r="D28142">
        <v>6</v>
      </c>
      <c r="E28142" s="9">
        <v>365.68587641305299</v>
      </c>
      <c r="F28142">
        <v>114.083333333333</v>
      </c>
      <c r="G28142">
        <v>19.0138888888888</v>
      </c>
      <c r="H28142">
        <v>0</v>
      </c>
      <c r="I28142">
        <v>-520.23079025361801</v>
      </c>
      <c r="J28142">
        <v>5.1136422000000001</v>
      </c>
      <c r="K28142">
        <v>9</v>
      </c>
      <c r="L28142" s="9">
        <f t="shared" si="439"/>
        <v>0</v>
      </c>
      <c r="O28142" s="8">
        <v>45545</v>
      </c>
      <c r="P28142" s="7">
        <v>2.013888888888889E-2</v>
      </c>
    </row>
    <row r="28143" spans="1:16" x14ac:dyDescent="0.25">
      <c r="A28143" s="10">
        <v>45545.020833333336</v>
      </c>
      <c r="B28143" t="s">
        <v>14</v>
      </c>
      <c r="C28143">
        <v>19.203333333333301</v>
      </c>
      <c r="D28143">
        <v>7</v>
      </c>
      <c r="E28143" s="9">
        <v>346.48254307972002</v>
      </c>
      <c r="F28143">
        <v>133.28666666666601</v>
      </c>
      <c r="G28143">
        <v>19.040952380952302</v>
      </c>
      <c r="H28143">
        <v>0</v>
      </c>
      <c r="I28143">
        <v>-520.23079025361801</v>
      </c>
      <c r="J28143">
        <v>4.9742863000000002</v>
      </c>
      <c r="K28143">
        <v>9</v>
      </c>
      <c r="L28143" s="9">
        <f t="shared" si="439"/>
        <v>0</v>
      </c>
      <c r="O28143" s="8">
        <v>45545</v>
      </c>
      <c r="P28143" s="7">
        <v>2.0833333333333332E-2</v>
      </c>
    </row>
    <row r="28144" spans="1:16" x14ac:dyDescent="0.25">
      <c r="A28144" s="10">
        <v>45545.021527777775</v>
      </c>
      <c r="B28144" t="s">
        <v>14</v>
      </c>
      <c r="C28144">
        <v>19.600000000000001</v>
      </c>
      <c r="D28144">
        <v>8</v>
      </c>
      <c r="E28144" s="9">
        <v>326.88254307971999</v>
      </c>
      <c r="F28144">
        <v>152.886666666666</v>
      </c>
      <c r="G28144">
        <v>19.1108333333333</v>
      </c>
      <c r="H28144">
        <v>0</v>
      </c>
      <c r="I28144">
        <v>-520.23079025361801</v>
      </c>
      <c r="J28144">
        <v>6.3966693000000001</v>
      </c>
      <c r="K28144">
        <v>9</v>
      </c>
      <c r="L28144" s="9">
        <f t="shared" si="439"/>
        <v>0</v>
      </c>
      <c r="O28144" s="8">
        <v>45545</v>
      </c>
      <c r="P28144" s="7">
        <v>2.1527777777777778E-2</v>
      </c>
    </row>
    <row r="28145" spans="1:16" x14ac:dyDescent="0.25">
      <c r="A28145" s="10">
        <v>45545.022222222222</v>
      </c>
      <c r="B28145" t="s">
        <v>14</v>
      </c>
      <c r="C28145">
        <v>23.219142857142799</v>
      </c>
      <c r="D28145">
        <v>9</v>
      </c>
      <c r="E28145" s="9">
        <v>303.66340022257702</v>
      </c>
      <c r="F28145">
        <v>176.105809523809</v>
      </c>
      <c r="G28145">
        <v>19.5673121693121</v>
      </c>
      <c r="H28145">
        <v>0</v>
      </c>
      <c r="I28145">
        <v>-520.23079025361801</v>
      </c>
      <c r="J28145">
        <v>3.8176247999999999</v>
      </c>
      <c r="K28145">
        <v>9</v>
      </c>
      <c r="L28145" s="9">
        <f t="shared" si="439"/>
        <v>0</v>
      </c>
      <c r="O28145" s="8">
        <v>45545</v>
      </c>
      <c r="P28145" s="7">
        <v>2.2222222222222223E-2</v>
      </c>
    </row>
    <row r="28146" spans="1:16" x14ac:dyDescent="0.25">
      <c r="A28146" s="10">
        <v>45545.022916666669</v>
      </c>
      <c r="B28146" t="s">
        <v>13</v>
      </c>
      <c r="C28146">
        <v>24.28</v>
      </c>
      <c r="D28146">
        <v>0</v>
      </c>
      <c r="E28146" s="9">
        <v>522.18340022257701</v>
      </c>
      <c r="F28146">
        <v>0</v>
      </c>
      <c r="G28146">
        <v>0</v>
      </c>
      <c r="H28146">
        <v>42.414190476190498</v>
      </c>
      <c r="I28146">
        <v>-477.81659977742697</v>
      </c>
      <c r="J28146">
        <v>-3.5779209000000001</v>
      </c>
      <c r="K28146">
        <v>9</v>
      </c>
      <c r="L28146" s="9">
        <f t="shared" si="439"/>
        <v>0</v>
      </c>
      <c r="O28146" s="8">
        <v>45545</v>
      </c>
      <c r="P28146" s="7">
        <v>2.2916666666666665E-2</v>
      </c>
    </row>
    <row r="28147" spans="1:16" x14ac:dyDescent="0.25">
      <c r="A28147" s="10">
        <v>45545.023611111108</v>
      </c>
      <c r="B28147" t="s">
        <v>12</v>
      </c>
      <c r="C28147">
        <v>25.9426666666666</v>
      </c>
      <c r="D28147">
        <v>-1</v>
      </c>
      <c r="E28147" s="9">
        <v>548.12606688924404</v>
      </c>
      <c r="F28147">
        <v>-25.9426666666666</v>
      </c>
      <c r="G28147">
        <v>25.9426666666666</v>
      </c>
      <c r="H28147">
        <v>0</v>
      </c>
      <c r="I28147">
        <v>-477.81659977742697</v>
      </c>
      <c r="J28147">
        <v>-2.6781104</v>
      </c>
      <c r="K28147">
        <v>9</v>
      </c>
      <c r="L28147" s="9">
        <f t="shared" si="439"/>
        <v>0</v>
      </c>
      <c r="O28147" s="8">
        <v>45545</v>
      </c>
      <c r="P28147" s="7">
        <v>2.361111111111111E-2</v>
      </c>
    </row>
    <row r="28148" spans="1:16" x14ac:dyDescent="0.25">
      <c r="A28148" s="10">
        <v>45545.024305555555</v>
      </c>
      <c r="B28148" t="s">
        <v>12</v>
      </c>
      <c r="C28148">
        <v>25.387272727272698</v>
      </c>
      <c r="D28148">
        <v>-2</v>
      </c>
      <c r="E28148" s="9">
        <v>573.51333961651699</v>
      </c>
      <c r="F28148">
        <v>-51.329939393939298</v>
      </c>
      <c r="G28148">
        <v>25.6649696969696</v>
      </c>
      <c r="H28148">
        <v>0</v>
      </c>
      <c r="I28148">
        <v>-477.81659977742697</v>
      </c>
      <c r="J28148">
        <v>-3.0942354999999901</v>
      </c>
      <c r="K28148">
        <v>9</v>
      </c>
      <c r="L28148" s="9">
        <f t="shared" si="439"/>
        <v>0</v>
      </c>
      <c r="O28148" s="8">
        <v>45545</v>
      </c>
      <c r="P28148" s="7">
        <v>2.4305555555555556E-2</v>
      </c>
    </row>
    <row r="28149" spans="1:16" x14ac:dyDescent="0.25">
      <c r="A28149" s="10">
        <v>45545.025000000001</v>
      </c>
      <c r="B28149" t="s">
        <v>12</v>
      </c>
      <c r="C28149">
        <v>23.283571428571399</v>
      </c>
      <c r="D28149">
        <v>-3</v>
      </c>
      <c r="E28149" s="9">
        <v>596.796911045088</v>
      </c>
      <c r="F28149">
        <v>-74.613510822510804</v>
      </c>
      <c r="G28149">
        <v>24.871170274170201</v>
      </c>
      <c r="H28149">
        <v>0</v>
      </c>
      <c r="I28149">
        <v>-477.81659977742697</v>
      </c>
      <c r="J28149">
        <v>-4.5131799999999701E-2</v>
      </c>
      <c r="K28149">
        <v>9</v>
      </c>
      <c r="L28149" s="9">
        <f t="shared" si="439"/>
        <v>0</v>
      </c>
      <c r="O28149" s="8">
        <v>45545</v>
      </c>
      <c r="P28149" s="7">
        <v>2.5000000000000001E-2</v>
      </c>
    </row>
    <row r="28150" spans="1:16" x14ac:dyDescent="0.25">
      <c r="A28150" s="10">
        <v>45545.029166666667</v>
      </c>
      <c r="B28150" t="s">
        <v>13</v>
      </c>
      <c r="C28150">
        <v>20.812000000000001</v>
      </c>
      <c r="D28150">
        <v>0</v>
      </c>
      <c r="E28150" s="9">
        <v>534.36091104508796</v>
      </c>
      <c r="F28150">
        <v>0</v>
      </c>
      <c r="G28150">
        <v>0</v>
      </c>
      <c r="H28150">
        <v>12.177510822510801</v>
      </c>
      <c r="I28150">
        <v>-465.63908895491602</v>
      </c>
      <c r="J28150">
        <v>1.3880595</v>
      </c>
      <c r="K28150">
        <v>9</v>
      </c>
      <c r="L28150" s="9">
        <f t="shared" si="439"/>
        <v>0</v>
      </c>
      <c r="O28150" s="8">
        <v>45545</v>
      </c>
      <c r="P28150" s="7">
        <v>2.9166666666666667E-2</v>
      </c>
    </row>
    <row r="28151" spans="1:16" x14ac:dyDescent="0.25">
      <c r="A28151" s="10">
        <v>45545.033333333333</v>
      </c>
      <c r="B28151" t="s">
        <v>15</v>
      </c>
      <c r="C28151">
        <v>25.18</v>
      </c>
      <c r="D28151">
        <v>0</v>
      </c>
      <c r="E28151" s="9">
        <v>534.36091104508796</v>
      </c>
      <c r="F28151">
        <v>0</v>
      </c>
      <c r="G28151">
        <v>0</v>
      </c>
      <c r="H28151">
        <v>0</v>
      </c>
      <c r="I28151">
        <v>-465.63908895491602</v>
      </c>
      <c r="J28151">
        <v>-0.16148649999999801</v>
      </c>
      <c r="K28151">
        <v>9</v>
      </c>
      <c r="L28151" s="9">
        <f t="shared" si="439"/>
        <v>0</v>
      </c>
      <c r="O28151" s="8">
        <v>45545</v>
      </c>
      <c r="P28151" s="7">
        <v>3.3333333333333333E-2</v>
      </c>
    </row>
    <row r="28152" spans="1:16" x14ac:dyDescent="0.25">
      <c r="A28152" s="10">
        <v>45545.033333333333</v>
      </c>
      <c r="B28152" t="s">
        <v>16</v>
      </c>
      <c r="C28152">
        <v>25.18</v>
      </c>
      <c r="D28152">
        <v>0</v>
      </c>
      <c r="E28152" s="9">
        <v>534.36091104508796</v>
      </c>
      <c r="F28152">
        <v>0</v>
      </c>
      <c r="G28152">
        <v>0</v>
      </c>
      <c r="H28152">
        <v>0</v>
      </c>
      <c r="I28152">
        <v>-465.63908895491602</v>
      </c>
      <c r="J28152">
        <v>-0.16148649999999801</v>
      </c>
      <c r="K28152">
        <v>9</v>
      </c>
      <c r="L28152" s="9">
        <f t="shared" si="439"/>
        <v>0</v>
      </c>
      <c r="O28152" s="8">
        <v>45545</v>
      </c>
      <c r="P28152" s="7">
        <v>3.3333333333333333E-2</v>
      </c>
    </row>
    <row r="28153" spans="1:16" x14ac:dyDescent="0.25">
      <c r="A28153" s="10">
        <v>45545.03402777778</v>
      </c>
      <c r="B28153" t="s">
        <v>14</v>
      </c>
      <c r="C28153">
        <v>24.2</v>
      </c>
      <c r="D28153">
        <v>1</v>
      </c>
      <c r="E28153" s="9">
        <v>510.16091104508803</v>
      </c>
      <c r="F28153">
        <v>24.2</v>
      </c>
      <c r="G28153">
        <v>24.2</v>
      </c>
      <c r="H28153">
        <v>0</v>
      </c>
      <c r="I28153">
        <v>-465.63908895491602</v>
      </c>
      <c r="J28153">
        <v>3.2306070999999998</v>
      </c>
      <c r="K28153">
        <v>9</v>
      </c>
      <c r="L28153" s="9">
        <f t="shared" si="439"/>
        <v>0</v>
      </c>
      <c r="O28153" s="8">
        <v>45545</v>
      </c>
      <c r="P28153" s="7">
        <v>3.4027777777777775E-2</v>
      </c>
    </row>
    <row r="28154" spans="1:16" x14ac:dyDescent="0.25">
      <c r="A28154" s="10">
        <v>45545.034722222219</v>
      </c>
      <c r="B28154" t="s">
        <v>14</v>
      </c>
      <c r="C28154">
        <v>24.466666666666601</v>
      </c>
      <c r="D28154">
        <v>2</v>
      </c>
      <c r="E28154" s="9">
        <v>485.69424437842099</v>
      </c>
      <c r="F28154">
        <v>48.6666666666666</v>
      </c>
      <c r="G28154">
        <v>24.3333333333333</v>
      </c>
      <c r="H28154">
        <v>0</v>
      </c>
      <c r="I28154">
        <v>-465.63908895491602</v>
      </c>
      <c r="J28154">
        <v>4.2733958000000003</v>
      </c>
      <c r="K28154">
        <v>9</v>
      </c>
      <c r="L28154" s="9">
        <f t="shared" si="439"/>
        <v>0</v>
      </c>
      <c r="O28154" s="8">
        <v>45545</v>
      </c>
      <c r="P28154" s="7">
        <v>3.4722222222222224E-2</v>
      </c>
    </row>
    <row r="28155" spans="1:16" x14ac:dyDescent="0.25">
      <c r="A28155" s="10">
        <v>45545.035416666666</v>
      </c>
      <c r="B28155" t="s">
        <v>14</v>
      </c>
      <c r="C28155">
        <v>27.565000000000001</v>
      </c>
      <c r="D28155">
        <v>3</v>
      </c>
      <c r="E28155" s="9">
        <v>458.12924437842099</v>
      </c>
      <c r="F28155">
        <v>76.231666666666598</v>
      </c>
      <c r="G28155">
        <v>25.410555555555501</v>
      </c>
      <c r="H28155">
        <v>0</v>
      </c>
      <c r="I28155">
        <v>-465.63908895491602</v>
      </c>
      <c r="J28155">
        <v>2.0945661000000002</v>
      </c>
      <c r="K28155">
        <v>9</v>
      </c>
      <c r="L28155" s="9">
        <f t="shared" si="439"/>
        <v>0</v>
      </c>
      <c r="O28155" s="8">
        <v>45545</v>
      </c>
      <c r="P28155" s="7">
        <v>3.5416666666666666E-2</v>
      </c>
    </row>
    <row r="28156" spans="1:16" x14ac:dyDescent="0.25">
      <c r="A28156" s="10">
        <v>45545.036111111112</v>
      </c>
      <c r="B28156" t="s">
        <v>14</v>
      </c>
      <c r="C28156">
        <v>29.752500000000001</v>
      </c>
      <c r="D28156">
        <v>4</v>
      </c>
      <c r="E28156" s="9">
        <v>428.37674437842099</v>
      </c>
      <c r="F28156">
        <v>105.984166666666</v>
      </c>
      <c r="G28156">
        <v>26.496041666666599</v>
      </c>
      <c r="H28156">
        <v>0</v>
      </c>
      <c r="I28156">
        <v>-465.63908895491602</v>
      </c>
      <c r="J28156">
        <v>1.9552664</v>
      </c>
      <c r="K28156">
        <v>9</v>
      </c>
      <c r="L28156" s="9">
        <f t="shared" si="439"/>
        <v>0</v>
      </c>
      <c r="O28156" s="8">
        <v>45545</v>
      </c>
      <c r="P28156" s="7">
        <v>3.6111111111111108E-2</v>
      </c>
    </row>
    <row r="28157" spans="1:16" x14ac:dyDescent="0.25">
      <c r="A28157" s="10">
        <v>45545.036805555559</v>
      </c>
      <c r="B28157" t="s">
        <v>14</v>
      </c>
      <c r="C28157">
        <v>28.965</v>
      </c>
      <c r="D28157">
        <v>5</v>
      </c>
      <c r="E28157" s="9">
        <v>399.41174437842102</v>
      </c>
      <c r="F28157">
        <v>134.949166666666</v>
      </c>
      <c r="G28157">
        <v>26.989833333333301</v>
      </c>
      <c r="H28157">
        <v>0</v>
      </c>
      <c r="I28157">
        <v>-465.63908895491602</v>
      </c>
      <c r="J28157">
        <v>3.1529715</v>
      </c>
      <c r="K28157">
        <v>9</v>
      </c>
      <c r="L28157" s="9">
        <f t="shared" si="439"/>
        <v>0</v>
      </c>
      <c r="O28157" s="8">
        <v>45545</v>
      </c>
      <c r="P28157" s="7">
        <v>3.6805555555555557E-2</v>
      </c>
    </row>
    <row r="28158" spans="1:16" x14ac:dyDescent="0.25">
      <c r="A28158" s="10">
        <v>45545.037499999999</v>
      </c>
      <c r="B28158" t="s">
        <v>14</v>
      </c>
      <c r="C28158">
        <v>30.815000000000001</v>
      </c>
      <c r="D28158">
        <v>6</v>
      </c>
      <c r="E28158" s="9">
        <v>368.59674437842102</v>
      </c>
      <c r="F28158">
        <v>165.764166666666</v>
      </c>
      <c r="G28158">
        <v>27.627361111111099</v>
      </c>
      <c r="H28158">
        <v>0</v>
      </c>
      <c r="I28158">
        <v>-465.63908895491602</v>
      </c>
      <c r="J28158">
        <v>4.5245803000000002</v>
      </c>
      <c r="K28158">
        <v>9</v>
      </c>
      <c r="L28158" s="9">
        <f t="shared" si="439"/>
        <v>0</v>
      </c>
      <c r="O28158" s="8">
        <v>45545</v>
      </c>
      <c r="P28158" s="7">
        <v>3.7499999999999999E-2</v>
      </c>
    </row>
    <row r="28159" spans="1:16" x14ac:dyDescent="0.25">
      <c r="A28159" s="10">
        <v>45545.038194444445</v>
      </c>
      <c r="B28159" t="s">
        <v>14</v>
      </c>
      <c r="C28159">
        <v>30.031600000000001</v>
      </c>
      <c r="D28159">
        <v>7</v>
      </c>
      <c r="E28159" s="9">
        <v>338.565144378421</v>
      </c>
      <c r="F28159">
        <v>195.795766666666</v>
      </c>
      <c r="G28159">
        <v>27.9708238095238</v>
      </c>
      <c r="H28159">
        <v>0</v>
      </c>
      <c r="I28159">
        <v>-465.63908895491602</v>
      </c>
      <c r="J28159">
        <v>4.9713108000000004</v>
      </c>
      <c r="K28159">
        <v>9</v>
      </c>
      <c r="L28159" s="9">
        <f t="shared" si="439"/>
        <v>0</v>
      </c>
      <c r="O28159" s="8">
        <v>45545</v>
      </c>
      <c r="P28159" s="7">
        <v>3.8194444444444448E-2</v>
      </c>
    </row>
    <row r="28160" spans="1:16" x14ac:dyDescent="0.25">
      <c r="A28160" s="10">
        <v>45545.038888888892</v>
      </c>
      <c r="B28160" t="s">
        <v>14</v>
      </c>
      <c r="C28160">
        <v>33.799999999999997</v>
      </c>
      <c r="D28160">
        <v>8</v>
      </c>
      <c r="E28160" s="9">
        <v>304.76514437842098</v>
      </c>
      <c r="F28160">
        <v>229.59576666666601</v>
      </c>
      <c r="G28160">
        <v>28.699470833333301</v>
      </c>
      <c r="H28160">
        <v>0</v>
      </c>
      <c r="I28160">
        <v>-465.63908895491602</v>
      </c>
      <c r="J28160">
        <v>3.8066350999999998</v>
      </c>
      <c r="K28160">
        <v>9</v>
      </c>
      <c r="L28160" s="9">
        <f t="shared" si="439"/>
        <v>0</v>
      </c>
      <c r="O28160" s="8">
        <v>45545</v>
      </c>
      <c r="P28160" s="7">
        <v>3.888888888888889E-2</v>
      </c>
    </row>
    <row r="28161" spans="1:16" x14ac:dyDescent="0.25">
      <c r="A28161" s="10">
        <v>45545.039583333331</v>
      </c>
      <c r="B28161" t="s">
        <v>14</v>
      </c>
      <c r="C28161">
        <v>32.89</v>
      </c>
      <c r="D28161">
        <v>9</v>
      </c>
      <c r="E28161" s="9">
        <v>271.875144378421</v>
      </c>
      <c r="F28161">
        <v>262.485766666666</v>
      </c>
      <c r="G28161">
        <v>29.165085185185099</v>
      </c>
      <c r="H28161">
        <v>0</v>
      </c>
      <c r="I28161">
        <v>-465.63908895491602</v>
      </c>
      <c r="J28161">
        <v>3.2947057000000002</v>
      </c>
      <c r="K28161">
        <v>9</v>
      </c>
      <c r="L28161" s="9">
        <f t="shared" si="439"/>
        <v>0</v>
      </c>
      <c r="O28161" s="8">
        <v>45545</v>
      </c>
      <c r="P28161" s="7">
        <v>3.9583333333333331E-2</v>
      </c>
    </row>
    <row r="28162" spans="1:16" x14ac:dyDescent="0.25">
      <c r="A28162" s="10">
        <v>45545.040277777778</v>
      </c>
      <c r="B28162" t="s">
        <v>14</v>
      </c>
      <c r="C28162">
        <v>28.64</v>
      </c>
      <c r="D28162">
        <v>10</v>
      </c>
      <c r="E28162" s="9">
        <v>243.23514437842101</v>
      </c>
      <c r="F28162">
        <v>291.12576666666598</v>
      </c>
      <c r="G28162">
        <v>29.112576666666602</v>
      </c>
      <c r="H28162">
        <v>0</v>
      </c>
      <c r="I28162">
        <v>-465.63908895491602</v>
      </c>
      <c r="J28162">
        <v>1.6543205999999999</v>
      </c>
      <c r="K28162">
        <v>9</v>
      </c>
      <c r="L28162" s="9">
        <f t="shared" si="439"/>
        <v>0</v>
      </c>
      <c r="O28162" s="8">
        <v>45545</v>
      </c>
      <c r="P28162" s="7">
        <v>4.027777777777778E-2</v>
      </c>
    </row>
    <row r="28163" spans="1:16" x14ac:dyDescent="0.25">
      <c r="A28163" s="10">
        <v>45545.042361111111</v>
      </c>
      <c r="B28163" t="s">
        <v>13</v>
      </c>
      <c r="C28163">
        <v>31.9025</v>
      </c>
      <c r="D28163">
        <v>0</v>
      </c>
      <c r="E28163" s="9">
        <v>562.26014437842105</v>
      </c>
      <c r="F28163">
        <v>0</v>
      </c>
      <c r="G28163">
        <v>0</v>
      </c>
      <c r="H28163">
        <v>27.899233333333299</v>
      </c>
      <c r="I28163">
        <v>-437.73985562158299</v>
      </c>
      <c r="J28163">
        <v>-1.1294358999999901</v>
      </c>
      <c r="K28163">
        <v>9</v>
      </c>
      <c r="L28163" s="9">
        <f t="shared" ref="L28163:L28226" si="440">IF(DAY(O28163 &lt;&gt; O28164), 1, 0)</f>
        <v>0</v>
      </c>
      <c r="O28163" s="8">
        <v>45545</v>
      </c>
      <c r="P28163" s="7">
        <v>4.2361111111111113E-2</v>
      </c>
    </row>
    <row r="28164" spans="1:16" x14ac:dyDescent="0.25">
      <c r="A28164" s="10">
        <v>45545.043749999997</v>
      </c>
      <c r="B28164" t="s">
        <v>12</v>
      </c>
      <c r="C28164">
        <v>32.17</v>
      </c>
      <c r="D28164">
        <v>-1</v>
      </c>
      <c r="E28164" s="9">
        <v>594.43014437842101</v>
      </c>
      <c r="F28164">
        <v>-32.17</v>
      </c>
      <c r="G28164">
        <v>32.17</v>
      </c>
      <c r="H28164">
        <v>0</v>
      </c>
      <c r="I28164">
        <v>-437.73985562158299</v>
      </c>
      <c r="J28164">
        <v>-3.0011190999999902</v>
      </c>
      <c r="K28164">
        <v>9</v>
      </c>
      <c r="L28164" s="9">
        <f t="shared" si="440"/>
        <v>0</v>
      </c>
      <c r="O28164" s="8">
        <v>45545</v>
      </c>
      <c r="P28164" s="7">
        <v>4.3749999999999997E-2</v>
      </c>
    </row>
    <row r="28165" spans="1:16" x14ac:dyDescent="0.25">
      <c r="A28165" s="10">
        <v>45545.044444444444</v>
      </c>
      <c r="B28165" t="s">
        <v>12</v>
      </c>
      <c r="C28165">
        <v>32.942631578947299</v>
      </c>
      <c r="D28165">
        <v>-2</v>
      </c>
      <c r="E28165" s="9">
        <v>627.37277595736896</v>
      </c>
      <c r="F28165">
        <v>-65.112631578947301</v>
      </c>
      <c r="G28165">
        <v>32.556315789473601</v>
      </c>
      <c r="H28165">
        <v>0</v>
      </c>
      <c r="I28165">
        <v>-437.73985562158299</v>
      </c>
      <c r="J28165">
        <v>-0.87720489999999895</v>
      </c>
      <c r="K28165">
        <v>9</v>
      </c>
      <c r="L28165" s="9">
        <f t="shared" si="440"/>
        <v>0</v>
      </c>
      <c r="O28165" s="8">
        <v>45545</v>
      </c>
      <c r="P28165" s="7">
        <v>4.4444444444444446E-2</v>
      </c>
    </row>
    <row r="28166" spans="1:16" x14ac:dyDescent="0.25">
      <c r="A28166" s="10">
        <v>45545.045138888891</v>
      </c>
      <c r="B28166" t="s">
        <v>12</v>
      </c>
      <c r="C28166">
        <v>31.9925</v>
      </c>
      <c r="D28166">
        <v>-3</v>
      </c>
      <c r="E28166" s="9">
        <v>659.36527595736902</v>
      </c>
      <c r="F28166">
        <v>-97.105131578947294</v>
      </c>
      <c r="G28166">
        <v>32.3683771929824</v>
      </c>
      <c r="H28166">
        <v>0</v>
      </c>
      <c r="I28166">
        <v>-437.73985562158299</v>
      </c>
      <c r="J28166">
        <v>-0.99664029999999904</v>
      </c>
      <c r="K28166">
        <v>9</v>
      </c>
      <c r="L28166" s="9">
        <f t="shared" si="440"/>
        <v>0</v>
      </c>
      <c r="O28166" s="8">
        <v>45545</v>
      </c>
      <c r="P28166" s="7">
        <v>4.5138888888888888E-2</v>
      </c>
    </row>
    <row r="28167" spans="1:16" x14ac:dyDescent="0.25">
      <c r="A28167" s="10">
        <v>45545.046527777777</v>
      </c>
      <c r="B28167" t="s">
        <v>12</v>
      </c>
      <c r="C28167">
        <v>31.99</v>
      </c>
      <c r="D28167">
        <v>-4</v>
      </c>
      <c r="E28167" s="9">
        <v>691.35527595736903</v>
      </c>
      <c r="F28167">
        <v>-129.09513157894699</v>
      </c>
      <c r="G28167">
        <v>32.273782894736797</v>
      </c>
      <c r="H28167">
        <v>0</v>
      </c>
      <c r="I28167">
        <v>-437.73985562158299</v>
      </c>
      <c r="J28167">
        <v>-2.8086440999999902</v>
      </c>
      <c r="K28167">
        <v>9</v>
      </c>
      <c r="L28167" s="9">
        <f t="shared" si="440"/>
        <v>0</v>
      </c>
      <c r="O28167" s="8">
        <v>45545</v>
      </c>
      <c r="P28167" s="7">
        <v>4.6527777777777779E-2</v>
      </c>
    </row>
    <row r="28168" spans="1:16" x14ac:dyDescent="0.25">
      <c r="A28168" s="10">
        <v>45545.047222222223</v>
      </c>
      <c r="B28168" t="s">
        <v>12</v>
      </c>
      <c r="C28168">
        <v>32.020000000000003</v>
      </c>
      <c r="D28168">
        <v>-5</v>
      </c>
      <c r="E28168" s="9">
        <v>723.37527595736901</v>
      </c>
      <c r="F28168">
        <v>-161.115131578947</v>
      </c>
      <c r="G28168">
        <v>32.223026315789397</v>
      </c>
      <c r="H28168">
        <v>0</v>
      </c>
      <c r="I28168">
        <v>-437.73985562158299</v>
      </c>
      <c r="J28168">
        <v>-4.8976937199999897</v>
      </c>
      <c r="K28168">
        <v>9</v>
      </c>
      <c r="L28168" s="9">
        <f t="shared" si="440"/>
        <v>0</v>
      </c>
      <c r="O28168" s="8">
        <v>45545</v>
      </c>
      <c r="P28168" s="7">
        <v>4.7222222222222221E-2</v>
      </c>
    </row>
    <row r="28169" spans="1:16" x14ac:dyDescent="0.25">
      <c r="A28169" s="10">
        <v>45545.04791666667</v>
      </c>
      <c r="B28169" t="s">
        <v>12</v>
      </c>
      <c r="C28169">
        <v>35.18</v>
      </c>
      <c r="D28169">
        <v>-6</v>
      </c>
      <c r="E28169" s="9">
        <v>758.55527595736896</v>
      </c>
      <c r="F28169">
        <v>-196.29513157894701</v>
      </c>
      <c r="G28169">
        <v>32.715855263157898</v>
      </c>
      <c r="H28169">
        <v>0</v>
      </c>
      <c r="I28169">
        <v>-437.73985562158299</v>
      </c>
      <c r="J28169">
        <v>-4.4049092199999897</v>
      </c>
      <c r="K28169">
        <v>9</v>
      </c>
      <c r="L28169" s="9">
        <f t="shared" si="440"/>
        <v>0</v>
      </c>
      <c r="O28169" s="8">
        <v>45545</v>
      </c>
      <c r="P28169" s="7">
        <v>4.791666666666667E-2</v>
      </c>
    </row>
    <row r="28170" spans="1:16" x14ac:dyDescent="0.25">
      <c r="A28170" s="10">
        <v>45545.048611111109</v>
      </c>
      <c r="B28170" t="s">
        <v>12</v>
      </c>
      <c r="C28170">
        <v>37.907777777777703</v>
      </c>
      <c r="D28170">
        <v>-7</v>
      </c>
      <c r="E28170" s="9">
        <v>796.46305373514599</v>
      </c>
      <c r="F28170">
        <v>-234.202909356725</v>
      </c>
      <c r="G28170">
        <v>33.457558479532103</v>
      </c>
      <c r="H28170">
        <v>0</v>
      </c>
      <c r="I28170">
        <v>-437.73985562158299</v>
      </c>
      <c r="J28170">
        <v>-4.0632052199999897</v>
      </c>
      <c r="K28170">
        <v>9</v>
      </c>
      <c r="L28170" s="9">
        <f t="shared" si="440"/>
        <v>0</v>
      </c>
      <c r="O28170" s="8">
        <v>45545</v>
      </c>
      <c r="P28170" s="7">
        <v>4.8611111111111112E-2</v>
      </c>
    </row>
    <row r="28171" spans="1:16" x14ac:dyDescent="0.25">
      <c r="A28171" s="10">
        <v>45545.05</v>
      </c>
      <c r="B28171" t="s">
        <v>12</v>
      </c>
      <c r="C28171">
        <v>40.041190476190401</v>
      </c>
      <c r="D28171">
        <v>-8</v>
      </c>
      <c r="E28171" s="9">
        <v>836.50424421133698</v>
      </c>
      <c r="F28171">
        <v>-274.24409983291503</v>
      </c>
      <c r="G28171">
        <v>34.2805124791144</v>
      </c>
      <c r="H28171">
        <v>0</v>
      </c>
      <c r="I28171">
        <v>-437.73985562158299</v>
      </c>
      <c r="J28171">
        <v>-3.3383832199999901</v>
      </c>
      <c r="K28171">
        <v>9</v>
      </c>
      <c r="L28171" s="9">
        <f t="shared" si="440"/>
        <v>0</v>
      </c>
      <c r="O28171" s="8">
        <v>45545</v>
      </c>
      <c r="P28171" s="7">
        <v>0.05</v>
      </c>
    </row>
    <row r="28172" spans="1:16" x14ac:dyDescent="0.25">
      <c r="A28172" s="10">
        <v>45545.051388888889</v>
      </c>
      <c r="B28172" t="s">
        <v>12</v>
      </c>
      <c r="C28172">
        <v>39.366666666666603</v>
      </c>
      <c r="D28172">
        <v>-9</v>
      </c>
      <c r="E28172" s="9">
        <v>875.870910878004</v>
      </c>
      <c r="F28172">
        <v>-313.61076649958198</v>
      </c>
      <c r="G28172">
        <v>34.845640722175801</v>
      </c>
      <c r="H28172">
        <v>0</v>
      </c>
      <c r="I28172">
        <v>-437.73985562158299</v>
      </c>
      <c r="J28172">
        <v>-1.51925521999999</v>
      </c>
      <c r="K28172">
        <v>9</v>
      </c>
      <c r="L28172" s="9">
        <f t="shared" si="440"/>
        <v>0</v>
      </c>
      <c r="O28172" s="8">
        <v>45545</v>
      </c>
      <c r="P28172" s="7">
        <v>5.1388888888888887E-2</v>
      </c>
    </row>
    <row r="28173" spans="1:16" x14ac:dyDescent="0.25">
      <c r="A28173" s="10">
        <v>45545.052083333336</v>
      </c>
      <c r="B28173" t="s">
        <v>12</v>
      </c>
      <c r="C28173">
        <v>38.409999999999997</v>
      </c>
      <c r="D28173">
        <v>-10</v>
      </c>
      <c r="E28173" s="9">
        <v>914.28091087800397</v>
      </c>
      <c r="F28173">
        <v>-352.02076649958201</v>
      </c>
      <c r="G28173">
        <v>35.202076649958201</v>
      </c>
      <c r="H28173">
        <v>0</v>
      </c>
      <c r="I28173">
        <v>-437.73985562158299</v>
      </c>
      <c r="J28173">
        <v>-1.8400399199999899</v>
      </c>
      <c r="K28173">
        <v>9</v>
      </c>
      <c r="L28173" s="9">
        <f t="shared" si="440"/>
        <v>0</v>
      </c>
      <c r="O28173" s="8">
        <v>45545</v>
      </c>
      <c r="P28173" s="7">
        <v>5.2083333333333336E-2</v>
      </c>
    </row>
    <row r="28174" spans="1:16" x14ac:dyDescent="0.25">
      <c r="A28174" s="10">
        <v>45545.052777777775</v>
      </c>
      <c r="B28174" t="s">
        <v>12</v>
      </c>
      <c r="C28174">
        <v>38.352499999999999</v>
      </c>
      <c r="D28174">
        <v>-11</v>
      </c>
      <c r="E28174" s="9">
        <v>952.63341087800404</v>
      </c>
      <c r="F28174">
        <v>-390.37326649958197</v>
      </c>
      <c r="G28174">
        <v>35.488478772689298</v>
      </c>
      <c r="H28174">
        <v>0</v>
      </c>
      <c r="I28174">
        <v>-437.73985562158299</v>
      </c>
      <c r="J28174">
        <v>-1.7284545199999899</v>
      </c>
      <c r="K28174">
        <v>9</v>
      </c>
      <c r="L28174" s="9">
        <f t="shared" si="440"/>
        <v>0</v>
      </c>
      <c r="O28174" s="8">
        <v>45545</v>
      </c>
      <c r="P28174" s="7">
        <v>5.2777777777777778E-2</v>
      </c>
    </row>
    <row r="28175" spans="1:16" x14ac:dyDescent="0.25">
      <c r="A28175" s="10">
        <v>45545.053472222222</v>
      </c>
      <c r="B28175" t="s">
        <v>12</v>
      </c>
      <c r="C28175">
        <v>35.5138888888888</v>
      </c>
      <c r="D28175">
        <v>-12</v>
      </c>
      <c r="E28175" s="9">
        <v>988.14729976689296</v>
      </c>
      <c r="F28175">
        <v>-425.887155388471</v>
      </c>
      <c r="G28175">
        <v>35.4905962823726</v>
      </c>
      <c r="H28175">
        <v>0</v>
      </c>
      <c r="I28175">
        <v>-437.73985562158299</v>
      </c>
      <c r="J28175">
        <v>-4.7196568499999998</v>
      </c>
      <c r="K28175">
        <v>9</v>
      </c>
      <c r="L28175" s="9">
        <f t="shared" si="440"/>
        <v>0</v>
      </c>
      <c r="O28175" s="8">
        <v>45545</v>
      </c>
      <c r="P28175" s="7">
        <v>5.347222222222222E-2</v>
      </c>
    </row>
    <row r="28176" spans="1:16" x14ac:dyDescent="0.25">
      <c r="A28176" s="10">
        <v>45545.054166666669</v>
      </c>
      <c r="B28176" t="s">
        <v>12</v>
      </c>
      <c r="C28176">
        <v>33.06</v>
      </c>
      <c r="D28176">
        <v>-13</v>
      </c>
      <c r="E28176" s="9">
        <v>1021.2072997668899</v>
      </c>
      <c r="F28176">
        <v>-458.947155388471</v>
      </c>
      <c r="G28176">
        <v>35.303627337574703</v>
      </c>
      <c r="H28176">
        <v>0</v>
      </c>
      <c r="I28176">
        <v>-437.73985562158299</v>
      </c>
      <c r="J28176">
        <v>-5.8537682499999999</v>
      </c>
      <c r="K28176">
        <v>9</v>
      </c>
      <c r="L28176" s="9">
        <f t="shared" si="440"/>
        <v>0</v>
      </c>
      <c r="O28176" s="8">
        <v>45545</v>
      </c>
      <c r="P28176" s="7">
        <v>5.4166666666666669E-2</v>
      </c>
    </row>
    <row r="28177" spans="1:16" x14ac:dyDescent="0.25">
      <c r="A28177" s="10">
        <v>45545.054861111108</v>
      </c>
      <c r="B28177" t="s">
        <v>12</v>
      </c>
      <c r="C28177">
        <v>31.608333333333299</v>
      </c>
      <c r="D28177">
        <v>-14</v>
      </c>
      <c r="E28177" s="9">
        <v>1052.8156331002201</v>
      </c>
      <c r="F28177">
        <v>-490.55548872180401</v>
      </c>
      <c r="G28177">
        <v>35.039677765843102</v>
      </c>
      <c r="H28177">
        <v>0</v>
      </c>
      <c r="I28177">
        <v>-437.73985562158299</v>
      </c>
      <c r="J28177">
        <v>-4.8652618499999898</v>
      </c>
      <c r="K28177">
        <v>9</v>
      </c>
      <c r="L28177" s="9">
        <f t="shared" si="440"/>
        <v>0</v>
      </c>
      <c r="O28177" s="8">
        <v>45545</v>
      </c>
      <c r="P28177" s="7">
        <v>5.486111111111111E-2</v>
      </c>
    </row>
    <row r="28178" spans="1:16" x14ac:dyDescent="0.25">
      <c r="A28178" s="10">
        <v>45545.055555555555</v>
      </c>
      <c r="B28178" t="s">
        <v>12</v>
      </c>
      <c r="C28178">
        <v>31.536000000000001</v>
      </c>
      <c r="D28178">
        <v>-15</v>
      </c>
      <c r="E28178" s="9">
        <v>1084.3516331002199</v>
      </c>
      <c r="F28178">
        <v>-522.09148872180401</v>
      </c>
      <c r="G28178">
        <v>34.806099248120297</v>
      </c>
      <c r="H28178">
        <v>0</v>
      </c>
      <c r="I28178">
        <v>-437.73985562158299</v>
      </c>
      <c r="J28178">
        <v>-4.87119269</v>
      </c>
      <c r="K28178">
        <v>9</v>
      </c>
      <c r="L28178" s="9">
        <f t="shared" si="440"/>
        <v>0</v>
      </c>
      <c r="O28178" s="8">
        <v>45545</v>
      </c>
      <c r="P28178" s="7">
        <v>5.5555555555555552E-2</v>
      </c>
    </row>
    <row r="28179" spans="1:16" x14ac:dyDescent="0.25">
      <c r="A28179" s="10">
        <v>45545.056250000001</v>
      </c>
      <c r="B28179" t="s">
        <v>12</v>
      </c>
      <c r="C28179">
        <v>30.54</v>
      </c>
      <c r="D28179">
        <v>-16</v>
      </c>
      <c r="E28179" s="9">
        <v>1114.8916331002199</v>
      </c>
      <c r="F28179">
        <v>-552.63148872180398</v>
      </c>
      <c r="G28179">
        <v>34.539468045112699</v>
      </c>
      <c r="H28179">
        <v>0</v>
      </c>
      <c r="I28179">
        <v>-437.73985562158299</v>
      </c>
      <c r="J28179">
        <v>-3.36823018999999</v>
      </c>
      <c r="K28179">
        <v>9</v>
      </c>
      <c r="L28179" s="9">
        <f t="shared" si="440"/>
        <v>0</v>
      </c>
      <c r="O28179" s="8">
        <v>45545</v>
      </c>
      <c r="P28179" s="7">
        <v>5.6250000000000001E-2</v>
      </c>
    </row>
    <row r="28180" spans="1:16" x14ac:dyDescent="0.25">
      <c r="A28180" s="10">
        <v>45545.056944444441</v>
      </c>
      <c r="B28180" t="s">
        <v>12</v>
      </c>
      <c r="C28180">
        <v>31.684999999999999</v>
      </c>
      <c r="D28180">
        <v>-17</v>
      </c>
      <c r="E28180" s="9">
        <v>1146.5766331002201</v>
      </c>
      <c r="F28180">
        <v>-584.31648872180403</v>
      </c>
      <c r="G28180">
        <v>34.371558160106098</v>
      </c>
      <c r="H28180">
        <v>0</v>
      </c>
      <c r="I28180">
        <v>-437.73985562158299</v>
      </c>
      <c r="J28180">
        <v>-5.0629552699999998</v>
      </c>
      <c r="K28180">
        <v>9</v>
      </c>
      <c r="L28180" s="9">
        <f t="shared" si="440"/>
        <v>0</v>
      </c>
      <c r="O28180" s="8">
        <v>45545</v>
      </c>
      <c r="P28180" s="7">
        <v>5.6944444444444443E-2</v>
      </c>
    </row>
    <row r="28181" spans="1:16" x14ac:dyDescent="0.25">
      <c r="A28181" s="10">
        <v>45545.057638888888</v>
      </c>
      <c r="B28181" t="s">
        <v>12</v>
      </c>
      <c r="C28181">
        <v>36.06</v>
      </c>
      <c r="D28181">
        <v>-18</v>
      </c>
      <c r="E28181" s="9">
        <v>1182.63663310022</v>
      </c>
      <c r="F28181">
        <v>-620.37648872180398</v>
      </c>
      <c r="G28181">
        <v>34.465360484544597</v>
      </c>
      <c r="H28181">
        <v>0</v>
      </c>
      <c r="I28181">
        <v>-437.73985562158299</v>
      </c>
      <c r="J28181">
        <v>-7.9110966700000001</v>
      </c>
      <c r="K28181">
        <v>9</v>
      </c>
      <c r="L28181" s="9">
        <f t="shared" si="440"/>
        <v>0</v>
      </c>
      <c r="O28181" s="8">
        <v>45545</v>
      </c>
      <c r="P28181" s="7">
        <v>5.7638888888888892E-2</v>
      </c>
    </row>
    <row r="28182" spans="1:16" x14ac:dyDescent="0.25">
      <c r="A28182" s="10">
        <v>45545.058333333334</v>
      </c>
      <c r="B28182" t="s">
        <v>12</v>
      </c>
      <c r="C28182">
        <v>34.765714285714203</v>
      </c>
      <c r="D28182">
        <v>-19</v>
      </c>
      <c r="E28182" s="9">
        <v>1217.4023473859399</v>
      </c>
      <c r="F28182">
        <v>-655.14220300751799</v>
      </c>
      <c r="G28182">
        <v>34.481168579342999</v>
      </c>
      <c r="H28182">
        <v>0</v>
      </c>
      <c r="I28182">
        <v>-437.73985562158299</v>
      </c>
      <c r="J28182">
        <v>-7.4505221700000002</v>
      </c>
      <c r="K28182">
        <v>9</v>
      </c>
      <c r="L28182" s="9">
        <f t="shared" si="440"/>
        <v>0</v>
      </c>
      <c r="O28182" s="8">
        <v>45545</v>
      </c>
      <c r="P28182" s="7">
        <v>5.8333333333333334E-2</v>
      </c>
    </row>
    <row r="28183" spans="1:16" x14ac:dyDescent="0.25">
      <c r="A28183" s="10">
        <v>45545.059027777781</v>
      </c>
      <c r="B28183" t="s">
        <v>12</v>
      </c>
      <c r="C28183">
        <v>35.700000000000003</v>
      </c>
      <c r="D28183">
        <v>-20</v>
      </c>
      <c r="E28183" s="9">
        <v>1253.10234738594</v>
      </c>
      <c r="F28183">
        <v>-690.84220300751804</v>
      </c>
      <c r="G28183">
        <v>34.542110150375898</v>
      </c>
      <c r="H28183">
        <v>0</v>
      </c>
      <c r="I28183">
        <v>-437.73985562158299</v>
      </c>
      <c r="J28183">
        <v>-6.6950660399999897</v>
      </c>
      <c r="K28183">
        <v>9</v>
      </c>
      <c r="L28183" s="9">
        <f t="shared" si="440"/>
        <v>0</v>
      </c>
      <c r="O28183" s="8">
        <v>45545</v>
      </c>
      <c r="P28183" s="7">
        <v>5.9027777777777776E-2</v>
      </c>
    </row>
    <row r="28184" spans="1:16" x14ac:dyDescent="0.25">
      <c r="A28184" s="10">
        <v>45545.05972222222</v>
      </c>
      <c r="B28184" t="s">
        <v>12</v>
      </c>
      <c r="C28184">
        <v>39.803333333333299</v>
      </c>
      <c r="D28184">
        <v>-21</v>
      </c>
      <c r="E28184" s="9">
        <v>1292.9056807192701</v>
      </c>
      <c r="F28184">
        <v>-730.645536340852</v>
      </c>
      <c r="G28184">
        <v>34.792644587659602</v>
      </c>
      <c r="H28184">
        <v>0</v>
      </c>
      <c r="I28184">
        <v>-437.73985562158299</v>
      </c>
      <c r="J28184">
        <v>-6.3115440400000002</v>
      </c>
      <c r="K28184">
        <v>9</v>
      </c>
      <c r="L28184" s="9">
        <f t="shared" si="440"/>
        <v>0</v>
      </c>
      <c r="O28184" s="8">
        <v>45545</v>
      </c>
      <c r="P28184" s="7">
        <v>5.9722222222222225E-2</v>
      </c>
    </row>
    <row r="28185" spans="1:16" x14ac:dyDescent="0.25">
      <c r="A28185" s="10">
        <v>45545.060416666667</v>
      </c>
      <c r="B28185" t="s">
        <v>12</v>
      </c>
      <c r="C28185">
        <v>36.406666666666602</v>
      </c>
      <c r="D28185">
        <v>-22</v>
      </c>
      <c r="E28185" s="9">
        <v>1329.31234738594</v>
      </c>
      <c r="F28185">
        <v>-767.05220300751796</v>
      </c>
      <c r="G28185">
        <v>34.866009227614398</v>
      </c>
      <c r="H28185">
        <v>0</v>
      </c>
      <c r="I28185">
        <v>-437.73985562158299</v>
      </c>
      <c r="J28185">
        <v>-4.4506082100000004</v>
      </c>
      <c r="K28185">
        <v>9</v>
      </c>
      <c r="L28185" s="9">
        <f t="shared" si="440"/>
        <v>0</v>
      </c>
      <c r="O28185" s="8">
        <v>45545</v>
      </c>
      <c r="P28185" s="7">
        <v>6.0416666666666667E-2</v>
      </c>
    </row>
    <row r="28186" spans="1:16" x14ac:dyDescent="0.25">
      <c r="A28186" s="10">
        <v>45545.061111111114</v>
      </c>
      <c r="B28186" t="s">
        <v>12</v>
      </c>
      <c r="C28186">
        <v>34.024545454545397</v>
      </c>
      <c r="D28186">
        <v>-23</v>
      </c>
      <c r="E28186" s="9">
        <v>1363.33689284048</v>
      </c>
      <c r="F28186">
        <v>-801.07674846206396</v>
      </c>
      <c r="G28186">
        <v>34.829423846176702</v>
      </c>
      <c r="H28186">
        <v>0</v>
      </c>
      <c r="I28186">
        <v>-437.73985562158299</v>
      </c>
      <c r="J28186">
        <v>-2.3961842099999999</v>
      </c>
      <c r="K28186">
        <v>9</v>
      </c>
      <c r="L28186" s="9">
        <f t="shared" si="440"/>
        <v>0</v>
      </c>
      <c r="O28186" s="8">
        <v>45545</v>
      </c>
      <c r="P28186" s="7">
        <v>6.1111111111111109E-2</v>
      </c>
    </row>
    <row r="28187" spans="1:16" x14ac:dyDescent="0.25">
      <c r="A28187" s="10">
        <v>45545.061805555553</v>
      </c>
      <c r="B28187" t="s">
        <v>12</v>
      </c>
      <c r="C28187">
        <v>33.731333333333303</v>
      </c>
      <c r="D28187">
        <v>-24</v>
      </c>
      <c r="E28187" s="9">
        <v>1397.06822617381</v>
      </c>
      <c r="F28187">
        <v>-834.80808179539702</v>
      </c>
      <c r="G28187">
        <v>34.7836700748082</v>
      </c>
      <c r="H28187">
        <v>0</v>
      </c>
      <c r="I28187">
        <v>-437.73985562158299</v>
      </c>
      <c r="J28187">
        <v>-5.1470906400000001</v>
      </c>
      <c r="K28187">
        <v>9</v>
      </c>
      <c r="L28187" s="9">
        <f t="shared" si="440"/>
        <v>0</v>
      </c>
      <c r="O28187" s="8">
        <v>45545</v>
      </c>
      <c r="P28187" s="7">
        <v>6.1805555555555558E-2</v>
      </c>
    </row>
    <row r="28188" spans="1:16" x14ac:dyDescent="0.25">
      <c r="A28188" s="10">
        <v>45545.0625</v>
      </c>
      <c r="B28188" t="s">
        <v>13</v>
      </c>
      <c r="C28188">
        <v>32.94</v>
      </c>
      <c r="D28188">
        <v>0</v>
      </c>
      <c r="E28188" s="9">
        <v>606.50822617381903</v>
      </c>
      <c r="F28188">
        <v>0</v>
      </c>
      <c r="G28188">
        <v>0</v>
      </c>
      <c r="H28188">
        <v>44.248081795397397</v>
      </c>
      <c r="I28188">
        <v>-393.49177382618598</v>
      </c>
      <c r="J28188">
        <v>2.1199865199999999</v>
      </c>
      <c r="K28188">
        <v>9</v>
      </c>
      <c r="L28188" s="9">
        <f t="shared" si="440"/>
        <v>0</v>
      </c>
      <c r="O28188" s="8">
        <v>45545</v>
      </c>
      <c r="P28188" s="7">
        <v>6.25E-2</v>
      </c>
    </row>
    <row r="28189" spans="1:16" x14ac:dyDescent="0.25">
      <c r="A28189" s="10">
        <v>45545.063194444447</v>
      </c>
      <c r="B28189" t="s">
        <v>14</v>
      </c>
      <c r="C28189">
        <v>34.817599999999999</v>
      </c>
      <c r="D28189">
        <v>1</v>
      </c>
      <c r="E28189" s="9">
        <v>571.69062617381906</v>
      </c>
      <c r="F28189">
        <v>34.817599999999999</v>
      </c>
      <c r="G28189">
        <v>34.817599999999999</v>
      </c>
      <c r="H28189">
        <v>0</v>
      </c>
      <c r="I28189">
        <v>-393.49177382618598</v>
      </c>
      <c r="J28189">
        <v>0.77414692000000096</v>
      </c>
      <c r="K28189">
        <v>9</v>
      </c>
      <c r="L28189" s="9">
        <f t="shared" si="440"/>
        <v>0</v>
      </c>
      <c r="O28189" s="8">
        <v>45545</v>
      </c>
      <c r="P28189" s="7">
        <v>6.3194444444444442E-2</v>
      </c>
    </row>
    <row r="28190" spans="1:16" x14ac:dyDescent="0.25">
      <c r="A28190" s="10">
        <v>45545.063888888886</v>
      </c>
      <c r="B28190" t="s">
        <v>14</v>
      </c>
      <c r="C28190">
        <v>35.576666666666597</v>
      </c>
      <c r="D28190">
        <v>2</v>
      </c>
      <c r="E28190" s="9">
        <v>536.113959507152</v>
      </c>
      <c r="F28190">
        <v>70.394266666666596</v>
      </c>
      <c r="G28190">
        <v>35.197133333333298</v>
      </c>
      <c r="H28190">
        <v>0</v>
      </c>
      <c r="I28190">
        <v>-393.49177382618598</v>
      </c>
      <c r="J28190">
        <v>1.8478441329999999</v>
      </c>
      <c r="K28190">
        <v>9</v>
      </c>
      <c r="L28190" s="9">
        <f t="shared" si="440"/>
        <v>0</v>
      </c>
      <c r="O28190" s="8">
        <v>45545</v>
      </c>
      <c r="P28190" s="7">
        <v>6.3888888888888884E-2</v>
      </c>
    </row>
    <row r="28191" spans="1:16" x14ac:dyDescent="0.25">
      <c r="A28191" s="10">
        <v>45545.064583333333</v>
      </c>
      <c r="B28191" t="s">
        <v>14</v>
      </c>
      <c r="C28191">
        <v>36.479999999999997</v>
      </c>
      <c r="D28191">
        <v>3</v>
      </c>
      <c r="E28191" s="9">
        <v>499.63395950715199</v>
      </c>
      <c r="F28191">
        <v>106.874266666666</v>
      </c>
      <c r="G28191">
        <v>35.624755555555502</v>
      </c>
      <c r="H28191">
        <v>0</v>
      </c>
      <c r="I28191">
        <v>-393.49177382618598</v>
      </c>
      <c r="J28191">
        <v>2.7262480330000001</v>
      </c>
      <c r="K28191">
        <v>9</v>
      </c>
      <c r="L28191" s="9">
        <f t="shared" si="440"/>
        <v>0</v>
      </c>
      <c r="O28191" s="8">
        <v>45545</v>
      </c>
      <c r="P28191" s="7">
        <v>6.458333333333334E-2</v>
      </c>
    </row>
    <row r="28192" spans="1:16" x14ac:dyDescent="0.25">
      <c r="A28192" s="10">
        <v>45545.06527777778</v>
      </c>
      <c r="B28192" t="s">
        <v>14</v>
      </c>
      <c r="C28192">
        <v>40.367727272727201</v>
      </c>
      <c r="D28192">
        <v>4</v>
      </c>
      <c r="E28192" s="9">
        <v>459.26623223442499</v>
      </c>
      <c r="F28192">
        <v>147.24199393939301</v>
      </c>
      <c r="G28192">
        <v>36.810498484848402</v>
      </c>
      <c r="H28192">
        <v>0</v>
      </c>
      <c r="I28192">
        <v>-393.49177382618598</v>
      </c>
      <c r="J28192">
        <v>0.47868553300000199</v>
      </c>
      <c r="K28192">
        <v>9</v>
      </c>
      <c r="L28192" s="9">
        <f t="shared" si="440"/>
        <v>0</v>
      </c>
      <c r="O28192" s="8">
        <v>45545</v>
      </c>
      <c r="P28192" s="7">
        <v>6.5277777777777782E-2</v>
      </c>
    </row>
    <row r="28193" spans="1:16" x14ac:dyDescent="0.25">
      <c r="A28193" s="10">
        <v>45545.065972222219</v>
      </c>
      <c r="B28193" t="s">
        <v>13</v>
      </c>
      <c r="C28193">
        <v>41.701000000000001</v>
      </c>
      <c r="D28193">
        <v>0</v>
      </c>
      <c r="E28193" s="9">
        <v>626.07023223442502</v>
      </c>
      <c r="F28193">
        <v>0</v>
      </c>
      <c r="G28193">
        <v>0</v>
      </c>
      <c r="H28193">
        <v>19.562006060605999</v>
      </c>
      <c r="I28193">
        <v>-373.92976776557998</v>
      </c>
      <c r="J28193">
        <v>-0.58896329699999705</v>
      </c>
      <c r="K28193">
        <v>9</v>
      </c>
      <c r="L28193" s="9">
        <f t="shared" si="440"/>
        <v>0</v>
      </c>
      <c r="O28193" s="8">
        <v>45545</v>
      </c>
      <c r="P28193" s="7">
        <v>6.5972222222222224E-2</v>
      </c>
    </row>
    <row r="28194" spans="1:16" x14ac:dyDescent="0.25">
      <c r="A28194" s="10">
        <v>45545.066666666666</v>
      </c>
      <c r="B28194" t="s">
        <v>12</v>
      </c>
      <c r="C28194">
        <v>43.89</v>
      </c>
      <c r="D28194">
        <v>-1</v>
      </c>
      <c r="E28194" s="9">
        <v>669.96023223442501</v>
      </c>
      <c r="F28194">
        <v>-43.89</v>
      </c>
      <c r="G28194">
        <v>43.89</v>
      </c>
      <c r="H28194">
        <v>0</v>
      </c>
      <c r="I28194">
        <v>-373.92976776557998</v>
      </c>
      <c r="J28194">
        <v>-0.28626129699999697</v>
      </c>
      <c r="K28194">
        <v>9</v>
      </c>
      <c r="L28194" s="9">
        <f t="shared" si="440"/>
        <v>0</v>
      </c>
      <c r="O28194" s="8">
        <v>45545</v>
      </c>
      <c r="P28194" s="7">
        <v>6.6666666666666666E-2</v>
      </c>
    </row>
    <row r="28195" spans="1:16" x14ac:dyDescent="0.25">
      <c r="A28195" s="10">
        <v>45545.067361111112</v>
      </c>
      <c r="B28195" t="s">
        <v>12</v>
      </c>
      <c r="C28195">
        <v>43.195</v>
      </c>
      <c r="D28195">
        <v>-2</v>
      </c>
      <c r="E28195" s="9">
        <v>713.15523223442494</v>
      </c>
      <c r="F28195">
        <v>-87.084999999999994</v>
      </c>
      <c r="G28195">
        <v>43.542499999999997</v>
      </c>
      <c r="H28195">
        <v>0</v>
      </c>
      <c r="I28195">
        <v>-373.92976776557998</v>
      </c>
      <c r="J28195">
        <v>-1.93208969999972E-2</v>
      </c>
      <c r="K28195">
        <v>9</v>
      </c>
      <c r="L28195" s="9">
        <f t="shared" si="440"/>
        <v>0</v>
      </c>
      <c r="O28195" s="8">
        <v>45545</v>
      </c>
      <c r="P28195" s="7">
        <v>6.7361111111111108E-2</v>
      </c>
    </row>
    <row r="28196" spans="1:16" x14ac:dyDescent="0.25">
      <c r="A28196" s="10">
        <v>45545.068055555559</v>
      </c>
      <c r="B28196" t="s">
        <v>12</v>
      </c>
      <c r="C28196">
        <v>40.173999999999999</v>
      </c>
      <c r="D28196">
        <v>-3</v>
      </c>
      <c r="E28196" s="9">
        <v>753.32923223442504</v>
      </c>
      <c r="F28196">
        <v>-127.259</v>
      </c>
      <c r="G28196">
        <v>42.4196666666666</v>
      </c>
      <c r="H28196">
        <v>0</v>
      </c>
      <c r="I28196">
        <v>-373.92976776557998</v>
      </c>
      <c r="J28196">
        <v>-1.6656139969999899</v>
      </c>
      <c r="K28196">
        <v>9</v>
      </c>
      <c r="L28196" s="9">
        <f t="shared" si="440"/>
        <v>0</v>
      </c>
      <c r="O28196" s="8">
        <v>45545</v>
      </c>
      <c r="P28196" s="7">
        <v>6.805555555555555E-2</v>
      </c>
    </row>
    <row r="28197" spans="1:16" x14ac:dyDescent="0.25">
      <c r="A28197" s="10">
        <v>45545.068749999999</v>
      </c>
      <c r="B28197" t="s">
        <v>12</v>
      </c>
      <c r="C28197">
        <v>40.379310344827502</v>
      </c>
      <c r="D28197">
        <v>-4</v>
      </c>
      <c r="E28197" s="9">
        <v>793.70854257925203</v>
      </c>
      <c r="F28197">
        <v>-167.638310344827</v>
      </c>
      <c r="G28197">
        <v>41.9095775862069</v>
      </c>
      <c r="H28197">
        <v>0</v>
      </c>
      <c r="I28197">
        <v>-373.92976776557998</v>
      </c>
      <c r="J28197">
        <v>-1.3225904669999899</v>
      </c>
      <c r="K28197">
        <v>9</v>
      </c>
      <c r="L28197" s="9">
        <f t="shared" si="440"/>
        <v>0</v>
      </c>
      <c r="O28197" s="8">
        <v>45545</v>
      </c>
      <c r="P28197" s="7">
        <v>6.8750000000000006E-2</v>
      </c>
    </row>
    <row r="28198" spans="1:16" x14ac:dyDescent="0.25">
      <c r="A28198" s="10">
        <v>45545.069444444445</v>
      </c>
      <c r="B28198" t="s">
        <v>12</v>
      </c>
      <c r="C28198">
        <v>38.997999999999998</v>
      </c>
      <c r="D28198">
        <v>-5</v>
      </c>
      <c r="E28198" s="9">
        <v>832.70654257925298</v>
      </c>
      <c r="F28198">
        <v>-206.636310344827</v>
      </c>
      <c r="G28198">
        <v>41.327262068965503</v>
      </c>
      <c r="H28198">
        <v>0</v>
      </c>
      <c r="I28198">
        <v>-373.92976776557998</v>
      </c>
      <c r="J28198">
        <v>-11.4911962945799</v>
      </c>
      <c r="K28198">
        <v>9</v>
      </c>
      <c r="L28198" s="9">
        <f t="shared" si="440"/>
        <v>0</v>
      </c>
      <c r="O28198" s="8">
        <v>45545</v>
      </c>
      <c r="P28198" s="7">
        <v>6.9444444444444448E-2</v>
      </c>
    </row>
    <row r="28199" spans="1:16" x14ac:dyDescent="0.25">
      <c r="A28199" s="10">
        <v>45545.070138888892</v>
      </c>
      <c r="B28199" t="s">
        <v>12</v>
      </c>
      <c r="C28199">
        <v>38.99</v>
      </c>
      <c r="D28199">
        <v>-6</v>
      </c>
      <c r="E28199" s="9">
        <v>871.69654257925299</v>
      </c>
      <c r="F28199">
        <v>-245.626310344827</v>
      </c>
      <c r="G28199">
        <v>40.937718390804598</v>
      </c>
      <c r="H28199">
        <v>0</v>
      </c>
      <c r="I28199">
        <v>-373.92976776557998</v>
      </c>
      <c r="J28199">
        <v>-11.8762495945799</v>
      </c>
      <c r="K28199">
        <v>9</v>
      </c>
      <c r="L28199" s="9">
        <f t="shared" si="440"/>
        <v>0</v>
      </c>
      <c r="O28199" s="8">
        <v>45545</v>
      </c>
      <c r="P28199" s="7">
        <v>7.013888888888889E-2</v>
      </c>
    </row>
    <row r="28200" spans="1:16" x14ac:dyDescent="0.25">
      <c r="A28200" s="10">
        <v>45545.070833333331</v>
      </c>
      <c r="B28200" t="s">
        <v>12</v>
      </c>
      <c r="C28200">
        <v>38.996153846153803</v>
      </c>
      <c r="D28200">
        <v>-7</v>
      </c>
      <c r="E28200" s="9">
        <v>910.69269642540598</v>
      </c>
      <c r="F28200">
        <v>-284.62246419098102</v>
      </c>
      <c r="G28200">
        <v>40.660352027282997</v>
      </c>
      <c r="H28200">
        <v>0</v>
      </c>
      <c r="I28200">
        <v>-373.92976776557998</v>
      </c>
      <c r="J28200">
        <v>-12.285464127579999</v>
      </c>
      <c r="K28200">
        <v>9</v>
      </c>
      <c r="L28200" s="9">
        <f t="shared" si="440"/>
        <v>0</v>
      </c>
      <c r="O28200" s="8">
        <v>45545</v>
      </c>
      <c r="P28200" s="7">
        <v>7.0833333333333331E-2</v>
      </c>
    </row>
    <row r="28201" spans="1:16" x14ac:dyDescent="0.25">
      <c r="A28201" s="10">
        <v>45545.071527777778</v>
      </c>
      <c r="B28201" t="s">
        <v>12</v>
      </c>
      <c r="C28201">
        <v>37.922666666666601</v>
      </c>
      <c r="D28201">
        <v>-8</v>
      </c>
      <c r="E28201" s="9">
        <v>948.61536309207304</v>
      </c>
      <c r="F28201">
        <v>-322.54513085764802</v>
      </c>
      <c r="G28201">
        <v>40.318141357206002</v>
      </c>
      <c r="H28201">
        <v>0</v>
      </c>
      <c r="I28201">
        <v>-373.92976776557998</v>
      </c>
      <c r="J28201">
        <v>-10.296374927579899</v>
      </c>
      <c r="K28201">
        <v>9</v>
      </c>
      <c r="L28201" s="9">
        <f t="shared" si="440"/>
        <v>0</v>
      </c>
      <c r="O28201" s="8">
        <v>45545</v>
      </c>
      <c r="P28201" s="7">
        <v>7.1527777777777773E-2</v>
      </c>
    </row>
    <row r="28202" spans="1:16" x14ac:dyDescent="0.25">
      <c r="A28202" s="10">
        <v>45545.072222222225</v>
      </c>
      <c r="B28202" t="s">
        <v>12</v>
      </c>
      <c r="C28202">
        <v>34.436</v>
      </c>
      <c r="D28202">
        <v>-9</v>
      </c>
      <c r="E28202" s="9">
        <v>983.05136309207296</v>
      </c>
      <c r="F28202">
        <v>-356.981130857648</v>
      </c>
      <c r="G28202">
        <v>39.664570095294202</v>
      </c>
      <c r="H28202">
        <v>0</v>
      </c>
      <c r="I28202">
        <v>-373.92976776557998</v>
      </c>
      <c r="J28202">
        <v>-6.5147486275799897</v>
      </c>
      <c r="K28202">
        <v>9</v>
      </c>
      <c r="L28202" s="9">
        <f t="shared" si="440"/>
        <v>0</v>
      </c>
      <c r="O28202" s="8">
        <v>45545</v>
      </c>
      <c r="P28202" s="7">
        <v>7.2222222222222215E-2</v>
      </c>
    </row>
    <row r="28203" spans="1:16" x14ac:dyDescent="0.25">
      <c r="A28203" s="10">
        <v>45545.072916666664</v>
      </c>
      <c r="B28203" t="s">
        <v>12</v>
      </c>
      <c r="C28203">
        <v>38.15</v>
      </c>
      <c r="D28203">
        <v>-10</v>
      </c>
      <c r="E28203" s="9">
        <v>1021.20136309207</v>
      </c>
      <c r="F28203">
        <v>-395.13113085764797</v>
      </c>
      <c r="G28203">
        <v>39.5131130857648</v>
      </c>
      <c r="H28203">
        <v>0</v>
      </c>
      <c r="I28203">
        <v>-373.92976776557998</v>
      </c>
      <c r="J28203">
        <v>-5.7477583275799997</v>
      </c>
      <c r="K28203">
        <v>9</v>
      </c>
      <c r="L28203" s="9">
        <f t="shared" si="440"/>
        <v>0</v>
      </c>
      <c r="O28203" s="8">
        <v>45545</v>
      </c>
      <c r="P28203" s="7">
        <v>7.2916666666666671E-2</v>
      </c>
    </row>
    <row r="28204" spans="1:16" x14ac:dyDescent="0.25">
      <c r="A28204" s="10">
        <v>45545.073611111111</v>
      </c>
      <c r="B28204" t="s">
        <v>12</v>
      </c>
      <c r="C28204">
        <v>34.954444444444398</v>
      </c>
      <c r="D28204">
        <v>-11</v>
      </c>
      <c r="E28204" s="9">
        <v>1056.1558075365101</v>
      </c>
      <c r="F28204">
        <v>-430.08557530209202</v>
      </c>
      <c r="G28204">
        <v>39.0986886638266</v>
      </c>
      <c r="H28204">
        <v>0</v>
      </c>
      <c r="I28204">
        <v>-373.92976776557998</v>
      </c>
      <c r="J28204">
        <v>-6.2938018275800003</v>
      </c>
      <c r="K28204">
        <v>9</v>
      </c>
      <c r="L28204" s="9">
        <f t="shared" si="440"/>
        <v>0</v>
      </c>
      <c r="O28204" s="8">
        <v>45545</v>
      </c>
      <c r="P28204" s="7">
        <v>7.3611111111111113E-2</v>
      </c>
    </row>
    <row r="28205" spans="1:16" x14ac:dyDescent="0.25">
      <c r="A28205" s="10">
        <v>45545.074999999997</v>
      </c>
      <c r="B28205" t="s">
        <v>12</v>
      </c>
      <c r="C28205">
        <v>34.866666666666603</v>
      </c>
      <c r="D28205">
        <v>-12</v>
      </c>
      <c r="E28205" s="9">
        <v>1091.0224742031801</v>
      </c>
      <c r="F28205">
        <v>-464.95224196875898</v>
      </c>
      <c r="G28205">
        <v>38.746020164063196</v>
      </c>
      <c r="H28205">
        <v>0</v>
      </c>
      <c r="I28205">
        <v>-373.92976776557998</v>
      </c>
      <c r="J28205">
        <v>-6.4872910275800004</v>
      </c>
      <c r="K28205">
        <v>9</v>
      </c>
      <c r="L28205" s="9">
        <f t="shared" si="440"/>
        <v>0</v>
      </c>
      <c r="O28205" s="8">
        <v>45545</v>
      </c>
      <c r="P28205" s="7">
        <v>7.4999999999999997E-2</v>
      </c>
    </row>
    <row r="28206" spans="1:16" x14ac:dyDescent="0.25">
      <c r="A28206" s="10">
        <v>45545.075694444444</v>
      </c>
      <c r="B28206" t="s">
        <v>12</v>
      </c>
      <c r="C28206">
        <v>31.486000000000001</v>
      </c>
      <c r="D28206">
        <v>-13</v>
      </c>
      <c r="E28206" s="9">
        <v>1122.50847420318</v>
      </c>
      <c r="F28206">
        <v>-496.43824196875897</v>
      </c>
      <c r="G28206">
        <v>38.187557074519901</v>
      </c>
      <c r="H28206">
        <v>0</v>
      </c>
      <c r="I28206">
        <v>-373.92976776557998</v>
      </c>
      <c r="J28206">
        <v>-4.4564813275799997</v>
      </c>
      <c r="K28206">
        <v>9</v>
      </c>
      <c r="L28206" s="9">
        <f t="shared" si="440"/>
        <v>0</v>
      </c>
      <c r="O28206" s="8">
        <v>45545</v>
      </c>
      <c r="P28206" s="7">
        <v>7.5694444444444439E-2</v>
      </c>
    </row>
    <row r="28207" spans="1:16" x14ac:dyDescent="0.25">
      <c r="A28207" s="10">
        <v>45545.076388888891</v>
      </c>
      <c r="B28207" t="s">
        <v>12</v>
      </c>
      <c r="C28207">
        <v>32.74</v>
      </c>
      <c r="D28207">
        <v>-14</v>
      </c>
      <c r="E28207" s="9">
        <v>1155.24847420318</v>
      </c>
      <c r="F28207">
        <v>-529.17824196875904</v>
      </c>
      <c r="G28207">
        <v>37.7984458549113</v>
      </c>
      <c r="H28207">
        <v>0</v>
      </c>
      <c r="I28207">
        <v>-373.92976776557998</v>
      </c>
      <c r="J28207">
        <v>-2.9070781275800002</v>
      </c>
      <c r="K28207">
        <v>9</v>
      </c>
      <c r="L28207" s="9">
        <f t="shared" si="440"/>
        <v>0</v>
      </c>
      <c r="O28207" s="8">
        <v>45545</v>
      </c>
      <c r="P28207" s="7">
        <v>7.6388888888888895E-2</v>
      </c>
    </row>
    <row r="28208" spans="1:16" x14ac:dyDescent="0.25">
      <c r="A28208" s="10">
        <v>45545.07708333333</v>
      </c>
      <c r="B28208" t="s">
        <v>12</v>
      </c>
      <c r="C28208">
        <v>34.93</v>
      </c>
      <c r="D28208">
        <v>-15</v>
      </c>
      <c r="E28208" s="9">
        <v>1190.17847420318</v>
      </c>
      <c r="F28208">
        <v>-564.10824196875899</v>
      </c>
      <c r="G28208">
        <v>37.607216131250603</v>
      </c>
      <c r="H28208">
        <v>0</v>
      </c>
      <c r="I28208">
        <v>-373.92976776557998</v>
      </c>
      <c r="J28208">
        <v>-0.19548460000000001</v>
      </c>
      <c r="K28208">
        <v>9</v>
      </c>
      <c r="L28208" s="9">
        <f t="shared" si="440"/>
        <v>0</v>
      </c>
      <c r="O28208" s="8">
        <v>45545</v>
      </c>
      <c r="P28208" s="7">
        <v>7.7083333333333337E-2</v>
      </c>
    </row>
    <row r="28209" spans="1:16" x14ac:dyDescent="0.25">
      <c r="A28209" s="10">
        <v>45545.077777777777</v>
      </c>
      <c r="B28209" t="s">
        <v>12</v>
      </c>
      <c r="C28209">
        <v>33.765555555555501</v>
      </c>
      <c r="D28209">
        <v>-16</v>
      </c>
      <c r="E28209" s="9">
        <v>1223.94402975874</v>
      </c>
      <c r="F28209">
        <v>-597.873797524314</v>
      </c>
      <c r="G28209">
        <v>37.367112345269597</v>
      </c>
      <c r="H28209">
        <v>0</v>
      </c>
      <c r="I28209">
        <v>-373.92976776557998</v>
      </c>
      <c r="J28209">
        <v>-1.0204203999999999</v>
      </c>
      <c r="K28209">
        <v>9</v>
      </c>
      <c r="L28209" s="9">
        <f t="shared" si="440"/>
        <v>0</v>
      </c>
      <c r="O28209" s="8">
        <v>45545</v>
      </c>
      <c r="P28209" s="7">
        <v>7.7777777777777779E-2</v>
      </c>
    </row>
    <row r="28210" spans="1:16" x14ac:dyDescent="0.25">
      <c r="A28210" s="10">
        <v>45545.078472222223</v>
      </c>
      <c r="B28210" t="s">
        <v>12</v>
      </c>
      <c r="C28210">
        <v>33.305</v>
      </c>
      <c r="D28210">
        <v>-17</v>
      </c>
      <c r="E28210" s="9">
        <v>1257.2490297587401</v>
      </c>
      <c r="F28210">
        <v>-631.17879752431395</v>
      </c>
      <c r="G28210">
        <v>37.128164560253801</v>
      </c>
      <c r="H28210">
        <v>0</v>
      </c>
      <c r="I28210">
        <v>-373.92976776557998</v>
      </c>
      <c r="J28210">
        <v>-1.2517536</v>
      </c>
      <c r="K28210">
        <v>9</v>
      </c>
      <c r="L28210" s="9">
        <f t="shared" si="440"/>
        <v>0</v>
      </c>
      <c r="O28210" s="8">
        <v>45545</v>
      </c>
      <c r="P28210" s="7">
        <v>7.8472222222222221E-2</v>
      </c>
    </row>
    <row r="28211" spans="1:16" x14ac:dyDescent="0.25">
      <c r="A28211" s="10">
        <v>45545.07916666667</v>
      </c>
      <c r="B28211" t="s">
        <v>12</v>
      </c>
      <c r="C28211">
        <v>32.743749999999999</v>
      </c>
      <c r="D28211">
        <v>-18</v>
      </c>
      <c r="E28211" s="9">
        <v>1289.99277975874</v>
      </c>
      <c r="F28211">
        <v>-663.92254752431404</v>
      </c>
      <c r="G28211">
        <v>36.884585973573003</v>
      </c>
      <c r="H28211">
        <v>0</v>
      </c>
      <c r="I28211">
        <v>-373.92976776557998</v>
      </c>
      <c r="J28211">
        <v>-5.0730262499999998</v>
      </c>
      <c r="K28211">
        <v>9</v>
      </c>
      <c r="L28211" s="9">
        <f t="shared" si="440"/>
        <v>0</v>
      </c>
      <c r="O28211" s="8">
        <v>45545</v>
      </c>
      <c r="P28211" s="7">
        <v>7.9166666666666663E-2</v>
      </c>
    </row>
    <row r="28212" spans="1:16" x14ac:dyDescent="0.25">
      <c r="A28212" s="10">
        <v>45545.079861111109</v>
      </c>
      <c r="B28212" t="s">
        <v>12</v>
      </c>
      <c r="C28212">
        <v>33.088888888888803</v>
      </c>
      <c r="D28212">
        <v>-19</v>
      </c>
      <c r="E28212" s="9">
        <v>1323.0816686476201</v>
      </c>
      <c r="F28212">
        <v>-697.011436413203</v>
      </c>
      <c r="G28212">
        <v>36.684812442800101</v>
      </c>
      <c r="H28212">
        <v>0</v>
      </c>
      <c r="I28212">
        <v>-373.92976776557998</v>
      </c>
      <c r="J28212">
        <v>-6.0327546500000002</v>
      </c>
      <c r="K28212">
        <v>9</v>
      </c>
      <c r="L28212" s="9">
        <f t="shared" si="440"/>
        <v>0</v>
      </c>
      <c r="O28212" s="8">
        <v>45545</v>
      </c>
      <c r="P28212" s="7">
        <v>7.9861111111111105E-2</v>
      </c>
    </row>
    <row r="28213" spans="1:16" x14ac:dyDescent="0.25">
      <c r="A28213" s="10">
        <v>45545.080555555556</v>
      </c>
      <c r="B28213" t="s">
        <v>12</v>
      </c>
      <c r="C28213">
        <v>31.4871428571428</v>
      </c>
      <c r="D28213">
        <v>-20</v>
      </c>
      <c r="E28213" s="9">
        <v>1354.5688115047701</v>
      </c>
      <c r="F28213">
        <v>-728.498579270346</v>
      </c>
      <c r="G28213">
        <v>36.424928963517303</v>
      </c>
      <c r="H28213">
        <v>0</v>
      </c>
      <c r="I28213">
        <v>-373.92976776557998</v>
      </c>
      <c r="J28213">
        <v>-6.0132997499999998</v>
      </c>
      <c r="K28213">
        <v>9</v>
      </c>
      <c r="L28213" s="9">
        <f t="shared" si="440"/>
        <v>0</v>
      </c>
      <c r="O28213" s="8">
        <v>45545</v>
      </c>
      <c r="P28213" s="7">
        <v>8.0555555555555561E-2</v>
      </c>
    </row>
    <row r="28214" spans="1:16" x14ac:dyDescent="0.25">
      <c r="A28214" s="10">
        <v>45545.081250000003</v>
      </c>
      <c r="B28214" t="s">
        <v>12</v>
      </c>
      <c r="C28214">
        <v>32.948749999999997</v>
      </c>
      <c r="D28214">
        <v>-21</v>
      </c>
      <c r="E28214" s="9">
        <v>1387.5175615047699</v>
      </c>
      <c r="F28214">
        <v>-761.44732927034602</v>
      </c>
      <c r="G28214">
        <v>36.259396631921199</v>
      </c>
      <c r="H28214">
        <v>0</v>
      </c>
      <c r="I28214">
        <v>-373.92976776557998</v>
      </c>
      <c r="J28214">
        <v>-7.3174143099999904</v>
      </c>
      <c r="K28214">
        <v>9</v>
      </c>
      <c r="L28214" s="9">
        <f t="shared" si="440"/>
        <v>0</v>
      </c>
      <c r="O28214" s="8">
        <v>45545</v>
      </c>
      <c r="P28214" s="7">
        <v>8.1250000000000003E-2</v>
      </c>
    </row>
    <row r="28215" spans="1:16" x14ac:dyDescent="0.25">
      <c r="A28215" s="10">
        <v>45545.081944444442</v>
      </c>
      <c r="B28215" t="s">
        <v>12</v>
      </c>
      <c r="C28215">
        <v>32.545714285714197</v>
      </c>
      <c r="D28215">
        <v>-22</v>
      </c>
      <c r="E28215" s="9">
        <v>1420.06327579048</v>
      </c>
      <c r="F28215">
        <v>-793.99304355606</v>
      </c>
      <c r="G28215">
        <v>36.0905928889118</v>
      </c>
      <c r="H28215">
        <v>0</v>
      </c>
      <c r="I28215">
        <v>-373.92976776557998</v>
      </c>
      <c r="J28215">
        <v>-7.2820276100000001</v>
      </c>
      <c r="K28215">
        <v>9</v>
      </c>
      <c r="L28215" s="9">
        <f t="shared" si="440"/>
        <v>0</v>
      </c>
      <c r="O28215" s="8">
        <v>45545</v>
      </c>
      <c r="P28215" s="7">
        <v>8.1944444444444445E-2</v>
      </c>
    </row>
    <row r="28216" spans="1:16" x14ac:dyDescent="0.25">
      <c r="A28216" s="10">
        <v>45545.082638888889</v>
      </c>
      <c r="B28216" t="s">
        <v>12</v>
      </c>
      <c r="C28216">
        <v>37.816521739130401</v>
      </c>
      <c r="D28216">
        <v>-23</v>
      </c>
      <c r="E28216" s="9">
        <v>1457.87979752961</v>
      </c>
      <c r="F28216">
        <v>-831.80956529519096</v>
      </c>
      <c r="G28216">
        <v>36.165633273703897</v>
      </c>
      <c r="H28216">
        <v>0</v>
      </c>
      <c r="I28216">
        <v>-373.92976776557998</v>
      </c>
      <c r="J28216">
        <v>-9.4479714099999992</v>
      </c>
      <c r="K28216">
        <v>9</v>
      </c>
      <c r="L28216" s="9">
        <f t="shared" si="440"/>
        <v>0</v>
      </c>
      <c r="O28216" s="8">
        <v>45545</v>
      </c>
      <c r="P28216" s="7">
        <v>8.2638888888888887E-2</v>
      </c>
    </row>
    <row r="28217" spans="1:16" x14ac:dyDescent="0.25">
      <c r="A28217" s="10">
        <v>45545.083333333336</v>
      </c>
      <c r="B28217" t="s">
        <v>12</v>
      </c>
      <c r="C28217">
        <v>41.145000000000003</v>
      </c>
      <c r="D28217">
        <v>-24</v>
      </c>
      <c r="E28217" s="9">
        <v>1499.0247975296099</v>
      </c>
      <c r="F28217">
        <v>-872.95456529519095</v>
      </c>
      <c r="G28217">
        <v>36.373106887299599</v>
      </c>
      <c r="H28217">
        <v>0</v>
      </c>
      <c r="I28217">
        <v>-373.92976776557998</v>
      </c>
      <c r="J28217">
        <v>-8.7621539100000003</v>
      </c>
      <c r="K28217">
        <v>9</v>
      </c>
      <c r="L28217" s="9">
        <f t="shared" si="440"/>
        <v>0</v>
      </c>
      <c r="O28217" s="8">
        <v>45545</v>
      </c>
      <c r="P28217" s="7">
        <v>8.3333333333333329E-2</v>
      </c>
    </row>
    <row r="28218" spans="1:16" x14ac:dyDescent="0.25">
      <c r="A28218" s="10">
        <v>45545.084027777775</v>
      </c>
      <c r="B28218" t="s">
        <v>12</v>
      </c>
      <c r="C28218">
        <v>42.850769230769203</v>
      </c>
      <c r="D28218">
        <v>-25</v>
      </c>
      <c r="E28218" s="9">
        <v>1541.87556676038</v>
      </c>
      <c r="F28218">
        <v>-915.80533452596001</v>
      </c>
      <c r="G28218">
        <v>36.632213381038397</v>
      </c>
      <c r="H28218">
        <v>0</v>
      </c>
      <c r="I28218">
        <v>-373.92976776557998</v>
      </c>
      <c r="J28218">
        <v>-9.3301202100000005</v>
      </c>
      <c r="K28218">
        <v>9</v>
      </c>
      <c r="L28218" s="9">
        <f t="shared" si="440"/>
        <v>0</v>
      </c>
      <c r="O28218" s="8">
        <v>45545</v>
      </c>
      <c r="P28218" s="7">
        <v>8.4027777777777785E-2</v>
      </c>
    </row>
    <row r="28219" spans="1:16" x14ac:dyDescent="0.25">
      <c r="A28219" s="10">
        <v>45545.084722222222</v>
      </c>
      <c r="B28219" t="s">
        <v>12</v>
      </c>
      <c r="C28219">
        <v>49.824444444444403</v>
      </c>
      <c r="D28219">
        <v>-26</v>
      </c>
      <c r="E28219" s="9">
        <v>1591.7000112048299</v>
      </c>
      <c r="F28219">
        <v>-965.629778970404</v>
      </c>
      <c r="G28219">
        <v>37.1396068834771</v>
      </c>
      <c r="H28219">
        <v>0</v>
      </c>
      <c r="I28219">
        <v>-373.92976776557998</v>
      </c>
      <c r="J28219">
        <v>-9.0235390100000004</v>
      </c>
      <c r="K28219">
        <v>9</v>
      </c>
      <c r="L28219" s="9">
        <f t="shared" si="440"/>
        <v>0</v>
      </c>
      <c r="O28219" s="8">
        <v>45545</v>
      </c>
      <c r="P28219" s="7">
        <v>8.4722222222222227E-2</v>
      </c>
    </row>
    <row r="28220" spans="1:16" x14ac:dyDescent="0.25">
      <c r="A28220" s="10">
        <v>45545.085416666669</v>
      </c>
      <c r="B28220" t="s">
        <v>12</v>
      </c>
      <c r="C28220">
        <v>54.7585714285714</v>
      </c>
      <c r="D28220">
        <v>-27</v>
      </c>
      <c r="E28220" s="9">
        <v>1646.4585826334001</v>
      </c>
      <c r="F28220">
        <v>-1020.38835039897</v>
      </c>
      <c r="G28220">
        <v>37.792161125888001</v>
      </c>
      <c r="H28220">
        <v>0</v>
      </c>
      <c r="I28220">
        <v>-373.92976776557998</v>
      </c>
      <c r="J28220">
        <v>-8.1218483100000007</v>
      </c>
      <c r="K28220">
        <v>9</v>
      </c>
      <c r="L28220" s="9">
        <f t="shared" si="440"/>
        <v>0</v>
      </c>
      <c r="O28220" s="8">
        <v>45545</v>
      </c>
      <c r="P28220" s="7">
        <v>8.5416666666666669E-2</v>
      </c>
    </row>
    <row r="28221" spans="1:16" x14ac:dyDescent="0.25">
      <c r="A28221" s="10">
        <v>45545.086111111108</v>
      </c>
      <c r="B28221" t="s">
        <v>12</v>
      </c>
      <c r="C28221">
        <v>55.774285714285703</v>
      </c>
      <c r="D28221">
        <v>-28</v>
      </c>
      <c r="E28221" s="9">
        <v>1702.2328683476801</v>
      </c>
      <c r="F28221">
        <v>-1076.1626361132601</v>
      </c>
      <c r="G28221">
        <v>38.4343798611879</v>
      </c>
      <c r="H28221">
        <v>0</v>
      </c>
      <c r="I28221">
        <v>-373.92976776557998</v>
      </c>
      <c r="J28221">
        <v>-6.3229416599999997</v>
      </c>
      <c r="K28221">
        <v>9</v>
      </c>
      <c r="L28221" s="9">
        <f t="shared" si="440"/>
        <v>0</v>
      </c>
      <c r="O28221" s="8">
        <v>45545</v>
      </c>
      <c r="P28221" s="7">
        <v>8.611111111111111E-2</v>
      </c>
    </row>
    <row r="28222" spans="1:16" x14ac:dyDescent="0.25">
      <c r="A28222" s="10">
        <v>45545.086805555555</v>
      </c>
      <c r="B28222" t="s">
        <v>12</v>
      </c>
      <c r="C28222">
        <v>56.175833333333301</v>
      </c>
      <c r="D28222">
        <v>-29</v>
      </c>
      <c r="E28222" s="9">
        <v>1758.4087016810199</v>
      </c>
      <c r="F28222">
        <v>-1132.3384694465899</v>
      </c>
      <c r="G28222">
        <v>39.046154118848101</v>
      </c>
      <c r="H28222">
        <v>0</v>
      </c>
      <c r="I28222">
        <v>-373.92976776557998</v>
      </c>
      <c r="J28222">
        <v>-7.5326236599999898</v>
      </c>
      <c r="K28222">
        <v>9</v>
      </c>
      <c r="L28222" s="9">
        <f t="shared" si="440"/>
        <v>0</v>
      </c>
      <c r="O28222" s="8">
        <v>45545</v>
      </c>
      <c r="P28222" s="7">
        <v>8.6805555555555552E-2</v>
      </c>
    </row>
    <row r="28223" spans="1:16" x14ac:dyDescent="0.25">
      <c r="A28223" s="10">
        <v>45545.088888888888</v>
      </c>
      <c r="B28223" t="s">
        <v>12</v>
      </c>
      <c r="C28223">
        <v>54.715000000000003</v>
      </c>
      <c r="D28223">
        <v>-30</v>
      </c>
      <c r="E28223" s="9">
        <v>1813.1237016810201</v>
      </c>
      <c r="F28223">
        <v>-1187.05346944659</v>
      </c>
      <c r="G28223">
        <v>39.568448981553097</v>
      </c>
      <c r="H28223">
        <v>0</v>
      </c>
      <c r="I28223">
        <v>-373.92976776557998</v>
      </c>
      <c r="J28223">
        <v>-2.36030325999999</v>
      </c>
      <c r="K28223">
        <v>9</v>
      </c>
      <c r="L28223" s="9">
        <f t="shared" si="440"/>
        <v>0</v>
      </c>
      <c r="O28223" s="8">
        <v>45545</v>
      </c>
      <c r="P28223" s="7">
        <v>8.8888888888888892E-2</v>
      </c>
    </row>
    <row r="28224" spans="1:16" x14ac:dyDescent="0.25">
      <c r="A28224" s="10">
        <v>45545.090277777781</v>
      </c>
      <c r="B28224" t="s">
        <v>15</v>
      </c>
      <c r="C28224">
        <v>65.733076923076894</v>
      </c>
      <c r="D28224">
        <v>0</v>
      </c>
      <c r="E28224" s="9">
        <v>-158.868606011286</v>
      </c>
      <c r="F28224">
        <v>0</v>
      </c>
      <c r="G28224">
        <v>0</v>
      </c>
      <c r="H28224">
        <v>-784.93883824571196</v>
      </c>
      <c r="I28224">
        <v>-1158.86860601129</v>
      </c>
      <c r="J28224">
        <v>-2.2862374999999902</v>
      </c>
      <c r="K28224">
        <v>9</v>
      </c>
      <c r="L28224" s="9">
        <f t="shared" si="440"/>
        <v>0</v>
      </c>
      <c r="O28224" s="8">
        <v>45545</v>
      </c>
      <c r="P28224" s="7">
        <v>9.0277777777777776E-2</v>
      </c>
    </row>
    <row r="28225" spans="1:16" x14ac:dyDescent="0.25">
      <c r="A28225" s="10">
        <v>45545.090277777781</v>
      </c>
      <c r="B28225" t="s">
        <v>16</v>
      </c>
      <c r="C28225">
        <v>65.733076923076894</v>
      </c>
      <c r="D28225">
        <v>0</v>
      </c>
      <c r="E28225" s="9">
        <v>-158.868606011286</v>
      </c>
      <c r="F28225">
        <v>0</v>
      </c>
      <c r="G28225">
        <v>0</v>
      </c>
      <c r="H28225">
        <v>0</v>
      </c>
      <c r="I28225">
        <v>-1158.86860601129</v>
      </c>
      <c r="J28225">
        <v>-2.2862374999999902</v>
      </c>
      <c r="K28225">
        <v>9</v>
      </c>
      <c r="L28225" s="9">
        <f t="shared" si="440"/>
        <v>1</v>
      </c>
      <c r="O28225" s="8">
        <v>45545</v>
      </c>
      <c r="P28225" s="7">
        <v>9.0277777777777776E-2</v>
      </c>
    </row>
    <row r="28226" spans="1:16" x14ac:dyDescent="0.25">
      <c r="A28226" s="10">
        <v>45546.015972222223</v>
      </c>
      <c r="B28226" t="s">
        <v>11</v>
      </c>
      <c r="C28226">
        <v>7.93</v>
      </c>
      <c r="D28226">
        <v>0</v>
      </c>
      <c r="E28226" s="9">
        <v>-158.868606011286</v>
      </c>
      <c r="F28226">
        <v>0</v>
      </c>
      <c r="G28226">
        <v>0</v>
      </c>
      <c r="H28226">
        <v>0</v>
      </c>
      <c r="I28226">
        <v>-1158.86860601129</v>
      </c>
      <c r="J28226">
        <v>-7.9611960000000002</v>
      </c>
      <c r="K28226">
        <v>9</v>
      </c>
      <c r="L28226" s="9">
        <f t="shared" si="440"/>
        <v>1</v>
      </c>
      <c r="O28226" s="8">
        <v>45546</v>
      </c>
      <c r="P28226" s="7">
        <v>1.5972222222222221E-2</v>
      </c>
    </row>
    <row r="28227" spans="1:16" x14ac:dyDescent="0.25">
      <c r="A28227" s="10">
        <v>45547</v>
      </c>
      <c r="B28227" t="s">
        <v>11</v>
      </c>
      <c r="C28227">
        <v>68.91</v>
      </c>
      <c r="D28227">
        <v>0</v>
      </c>
      <c r="E28227" s="9">
        <v>-158.868606011286</v>
      </c>
      <c r="F28227">
        <v>0</v>
      </c>
      <c r="G28227">
        <v>0</v>
      </c>
      <c r="H28227">
        <v>0</v>
      </c>
      <c r="I28227">
        <v>-1158.86860601129</v>
      </c>
      <c r="J28227">
        <v>0.28026400000000201</v>
      </c>
      <c r="K28227">
        <v>9</v>
      </c>
      <c r="L28227" s="9">
        <f t="shared" ref="L28227:L28290" si="441">IF(DAY(O28227 &lt;&gt; O28228), 1, 0)</f>
        <v>1</v>
      </c>
      <c r="O28227" s="8">
        <v>45547</v>
      </c>
      <c r="P28227" s="7">
        <v>0</v>
      </c>
    </row>
    <row r="28228" spans="1:16" x14ac:dyDescent="0.25">
      <c r="A28228" s="10">
        <v>45548</v>
      </c>
      <c r="B28228" t="s">
        <v>11</v>
      </c>
      <c r="C28228">
        <v>69.650000000000006</v>
      </c>
      <c r="D28228">
        <v>0</v>
      </c>
      <c r="E28228" s="9">
        <v>-158.868606011286</v>
      </c>
      <c r="F28228">
        <v>0</v>
      </c>
      <c r="G28228">
        <v>0</v>
      </c>
      <c r="H28228">
        <v>0</v>
      </c>
      <c r="I28228">
        <v>-1158.86860601129</v>
      </c>
      <c r="J28228">
        <v>7.3256969999999999</v>
      </c>
      <c r="K28228">
        <v>9</v>
      </c>
      <c r="L28228" s="9">
        <f t="shared" si="441"/>
        <v>1</v>
      </c>
      <c r="O28228" s="8">
        <v>45548</v>
      </c>
      <c r="P28228" s="7">
        <v>0</v>
      </c>
    </row>
    <row r="28229" spans="1:16" x14ac:dyDescent="0.25">
      <c r="A28229" s="10">
        <v>45549</v>
      </c>
      <c r="B28229" t="s">
        <v>11</v>
      </c>
      <c r="C28229">
        <v>42</v>
      </c>
      <c r="D28229">
        <v>0</v>
      </c>
      <c r="E28229" s="9">
        <v>-158.868606011286</v>
      </c>
      <c r="F28229">
        <v>0</v>
      </c>
      <c r="G28229">
        <v>0</v>
      </c>
      <c r="H28229">
        <v>0</v>
      </c>
      <c r="I28229">
        <v>-1158.86860601129</v>
      </c>
      <c r="J28229">
        <v>0.54661999999999</v>
      </c>
      <c r="K28229">
        <v>9</v>
      </c>
      <c r="L28229" s="9">
        <f t="shared" si="441"/>
        <v>1</v>
      </c>
      <c r="O28229" s="8">
        <v>45549</v>
      </c>
      <c r="P28229" s="7">
        <v>0</v>
      </c>
    </row>
    <row r="28230" spans="1:16" x14ac:dyDescent="0.25">
      <c r="A28230" s="10">
        <v>45550.003472222219</v>
      </c>
      <c r="B28230" t="s">
        <v>11</v>
      </c>
      <c r="C28230">
        <v>54.932222222222201</v>
      </c>
      <c r="D28230">
        <v>0</v>
      </c>
      <c r="E28230" s="9">
        <v>-158.868606011286</v>
      </c>
      <c r="F28230">
        <v>0</v>
      </c>
      <c r="G28230">
        <v>0</v>
      </c>
      <c r="H28230">
        <v>0</v>
      </c>
      <c r="I28230">
        <v>-1158.86860601129</v>
      </c>
      <c r="J28230">
        <v>-8.7380699999999898</v>
      </c>
      <c r="K28230">
        <v>9</v>
      </c>
      <c r="L28230" s="9">
        <f t="shared" si="441"/>
        <v>1</v>
      </c>
      <c r="O28230" s="8">
        <v>45550</v>
      </c>
      <c r="P28230" s="7">
        <v>3.472222222222222E-3</v>
      </c>
    </row>
    <row r="28231" spans="1:16" x14ac:dyDescent="0.25">
      <c r="A28231" s="10">
        <v>45551.000694444447</v>
      </c>
      <c r="B28231" t="s">
        <v>11</v>
      </c>
      <c r="C28231">
        <v>80.849999999999994</v>
      </c>
      <c r="D28231">
        <v>0</v>
      </c>
      <c r="E28231" s="9">
        <v>-158.868606011286</v>
      </c>
      <c r="F28231">
        <v>0</v>
      </c>
      <c r="G28231">
        <v>0</v>
      </c>
      <c r="H28231">
        <v>0</v>
      </c>
      <c r="I28231">
        <v>-1158.86860601129</v>
      </c>
      <c r="J28231">
        <v>8.2190939999999895</v>
      </c>
      <c r="K28231">
        <v>9</v>
      </c>
      <c r="L28231" s="9">
        <f t="shared" si="441"/>
        <v>1</v>
      </c>
      <c r="O28231" s="8">
        <v>45551</v>
      </c>
      <c r="P28231" s="7">
        <v>6.9444444444444447E-4</v>
      </c>
    </row>
    <row r="28232" spans="1:16" x14ac:dyDescent="0.25">
      <c r="A28232" s="10">
        <v>45552.000694444447</v>
      </c>
      <c r="B28232" t="s">
        <v>11</v>
      </c>
      <c r="C28232">
        <v>75.1517647058823</v>
      </c>
      <c r="D28232">
        <v>0</v>
      </c>
      <c r="E28232" s="9">
        <v>-158.868606011286</v>
      </c>
      <c r="F28232">
        <v>0</v>
      </c>
      <c r="G28232">
        <v>0</v>
      </c>
      <c r="H28232">
        <v>0</v>
      </c>
      <c r="I28232">
        <v>-1158.86860601129</v>
      </c>
      <c r="J28232">
        <v>15.5136679999999</v>
      </c>
      <c r="K28232">
        <v>9</v>
      </c>
      <c r="L28232" s="9">
        <f t="shared" si="441"/>
        <v>1</v>
      </c>
      <c r="O28232" s="8">
        <v>45552</v>
      </c>
      <c r="P28232" s="7">
        <v>6.9444444444444447E-4</v>
      </c>
    </row>
    <row r="28233" spans="1:16" x14ac:dyDescent="0.25">
      <c r="A28233" s="10">
        <v>45553.000694444447</v>
      </c>
      <c r="B28233" t="s">
        <v>11</v>
      </c>
      <c r="C28233">
        <v>71.662499999999994</v>
      </c>
      <c r="D28233">
        <v>0</v>
      </c>
      <c r="E28233" s="9">
        <v>-158.868606011286</v>
      </c>
      <c r="F28233">
        <v>0</v>
      </c>
      <c r="G28233">
        <v>0</v>
      </c>
      <c r="H28233">
        <v>0</v>
      </c>
      <c r="I28233">
        <v>-1158.86860601129</v>
      </c>
      <c r="J28233">
        <v>1.1518619999999999</v>
      </c>
      <c r="K28233">
        <v>9</v>
      </c>
      <c r="L28233" s="9">
        <f t="shared" si="441"/>
        <v>1</v>
      </c>
      <c r="O28233" s="8">
        <v>45553</v>
      </c>
      <c r="P28233" s="7">
        <v>6.9444444444444447E-4</v>
      </c>
    </row>
    <row r="28234" spans="1:16" x14ac:dyDescent="0.25">
      <c r="A28234" s="10">
        <v>45554</v>
      </c>
      <c r="B28234" t="s">
        <v>11</v>
      </c>
      <c r="C28234">
        <v>79.001111111111101</v>
      </c>
      <c r="D28234">
        <v>0</v>
      </c>
      <c r="E28234" s="9">
        <v>-158.868606011286</v>
      </c>
      <c r="F28234">
        <v>0</v>
      </c>
      <c r="G28234">
        <v>0</v>
      </c>
      <c r="H28234">
        <v>0</v>
      </c>
      <c r="I28234">
        <v>-1158.86860601129</v>
      </c>
      <c r="J28234">
        <v>-13.006667999999999</v>
      </c>
      <c r="K28234">
        <v>9</v>
      </c>
      <c r="L28234" s="9">
        <f t="shared" si="441"/>
        <v>1</v>
      </c>
      <c r="O28234" s="8">
        <v>45554</v>
      </c>
      <c r="P28234" s="7">
        <v>0</v>
      </c>
    </row>
    <row r="28235" spans="1:16" x14ac:dyDescent="0.25">
      <c r="A28235" s="10">
        <v>45555</v>
      </c>
      <c r="B28235" t="s">
        <v>11</v>
      </c>
      <c r="C28235">
        <v>67.732500000000002</v>
      </c>
      <c r="D28235">
        <v>0</v>
      </c>
      <c r="E28235" s="9">
        <v>-158.868606011286</v>
      </c>
      <c r="F28235">
        <v>0</v>
      </c>
      <c r="G28235">
        <v>0</v>
      </c>
      <c r="H28235">
        <v>0</v>
      </c>
      <c r="I28235">
        <v>-1158.86860601129</v>
      </c>
      <c r="J28235">
        <v>-4.8598245000000002</v>
      </c>
      <c r="K28235">
        <v>9</v>
      </c>
      <c r="L28235" s="9">
        <f t="shared" si="441"/>
        <v>1</v>
      </c>
      <c r="O28235" s="8">
        <v>45555</v>
      </c>
      <c r="P28235" s="7">
        <v>0</v>
      </c>
    </row>
    <row r="28236" spans="1:16" x14ac:dyDescent="0.25">
      <c r="A28236" s="10">
        <v>45556.001388888886</v>
      </c>
      <c r="B28236" t="s">
        <v>11</v>
      </c>
      <c r="C28236">
        <v>79.857647058823503</v>
      </c>
      <c r="D28236">
        <v>0</v>
      </c>
      <c r="E28236" s="9">
        <v>-158.868606011286</v>
      </c>
      <c r="F28236">
        <v>0</v>
      </c>
      <c r="G28236">
        <v>0</v>
      </c>
      <c r="H28236">
        <v>0</v>
      </c>
      <c r="I28236">
        <v>-1158.86860601129</v>
      </c>
      <c r="J28236">
        <v>9.2072219999999891</v>
      </c>
      <c r="K28236">
        <v>9</v>
      </c>
      <c r="L28236" s="9">
        <f t="shared" si="441"/>
        <v>1</v>
      </c>
      <c r="O28236" s="8">
        <v>45556</v>
      </c>
      <c r="P28236" s="7">
        <v>1.3888888888888889E-3</v>
      </c>
    </row>
    <row r="28237" spans="1:16" x14ac:dyDescent="0.25">
      <c r="A28237" s="10">
        <v>45514.095833333333</v>
      </c>
      <c r="B28237" t="s">
        <v>11</v>
      </c>
      <c r="C28237">
        <v>5.66</v>
      </c>
      <c r="D28237">
        <v>0</v>
      </c>
      <c r="E28237" s="9">
        <v>1000</v>
      </c>
      <c r="F28237">
        <v>0</v>
      </c>
      <c r="G28237">
        <v>0</v>
      </c>
      <c r="H28237">
        <v>0</v>
      </c>
      <c r="I28237">
        <v>0</v>
      </c>
      <c r="J28237">
        <v>-40.786467000000002</v>
      </c>
      <c r="K28237">
        <v>11</v>
      </c>
      <c r="L28237" s="9">
        <f t="shared" si="441"/>
        <v>0</v>
      </c>
      <c r="O28237" s="8">
        <v>45514</v>
      </c>
      <c r="P28237" s="7">
        <v>9.583333333333334E-2</v>
      </c>
    </row>
    <row r="28238" spans="1:16" x14ac:dyDescent="0.25">
      <c r="A28238" s="10">
        <v>45514.09652777778</v>
      </c>
      <c r="B28238" t="s">
        <v>12</v>
      </c>
      <c r="C28238">
        <v>5.45</v>
      </c>
      <c r="D28238">
        <v>-1</v>
      </c>
      <c r="E28238" s="9">
        <v>1005.45</v>
      </c>
      <c r="F28238">
        <v>-5.45</v>
      </c>
      <c r="G28238">
        <v>5.45</v>
      </c>
      <c r="H28238">
        <v>0</v>
      </c>
      <c r="I28238">
        <v>0</v>
      </c>
      <c r="J28238">
        <v>-17.362781499999901</v>
      </c>
      <c r="K28238">
        <v>11</v>
      </c>
      <c r="L28238" s="9">
        <f t="shared" si="441"/>
        <v>0</v>
      </c>
      <c r="O28238" s="8">
        <v>45514</v>
      </c>
      <c r="P28238" s="7">
        <v>9.6527777777777782E-2</v>
      </c>
    </row>
    <row r="28239" spans="1:16" x14ac:dyDescent="0.25">
      <c r="A28239" s="10">
        <v>45514.097222222219</v>
      </c>
      <c r="B28239" t="s">
        <v>12</v>
      </c>
      <c r="C28239">
        <v>5.8140000000000001</v>
      </c>
      <c r="D28239">
        <v>-2</v>
      </c>
      <c r="E28239" s="9">
        <v>1011.264</v>
      </c>
      <c r="F28239">
        <v>-11.263999999999999</v>
      </c>
      <c r="G28239">
        <v>5.6319999999999997</v>
      </c>
      <c r="H28239">
        <v>0</v>
      </c>
      <c r="I28239">
        <v>0</v>
      </c>
      <c r="J28239">
        <v>-7.8901509999999897</v>
      </c>
      <c r="K28239">
        <v>11</v>
      </c>
      <c r="L28239" s="9">
        <f t="shared" si="441"/>
        <v>0</v>
      </c>
      <c r="O28239" s="8">
        <v>45514</v>
      </c>
      <c r="P28239" s="7">
        <v>9.7222222222222224E-2</v>
      </c>
    </row>
    <row r="28240" spans="1:16" x14ac:dyDescent="0.25">
      <c r="A28240" s="10">
        <v>45514.097916666666</v>
      </c>
      <c r="B28240" t="s">
        <v>12</v>
      </c>
      <c r="C28240">
        <v>6.21</v>
      </c>
      <c r="D28240">
        <v>-3</v>
      </c>
      <c r="E28240" s="9">
        <v>1017.474</v>
      </c>
      <c r="F28240">
        <v>-17.474</v>
      </c>
      <c r="G28240">
        <v>5.8246666666666602</v>
      </c>
      <c r="H28240">
        <v>0</v>
      </c>
      <c r="I28240">
        <v>0</v>
      </c>
      <c r="J28240">
        <v>-6.8600032500000001</v>
      </c>
      <c r="K28240">
        <v>11</v>
      </c>
      <c r="L28240" s="9">
        <f t="shared" si="441"/>
        <v>0</v>
      </c>
      <c r="O28240" s="8">
        <v>45514</v>
      </c>
      <c r="P28240" s="7">
        <v>9.7916666666666666E-2</v>
      </c>
    </row>
    <row r="28241" spans="1:16" x14ac:dyDescent="0.25">
      <c r="A28241" s="10">
        <v>45514.098611111112</v>
      </c>
      <c r="B28241" t="s">
        <v>12</v>
      </c>
      <c r="C28241">
        <v>6.75</v>
      </c>
      <c r="D28241">
        <v>-4</v>
      </c>
      <c r="E28241" s="9">
        <v>1024.2239999999999</v>
      </c>
      <c r="F28241">
        <v>-24.224</v>
      </c>
      <c r="G28241">
        <v>6.056</v>
      </c>
      <c r="H28241">
        <v>0</v>
      </c>
      <c r="I28241">
        <v>0</v>
      </c>
      <c r="J28241">
        <v>-5.6629195999999897</v>
      </c>
      <c r="K28241">
        <v>11</v>
      </c>
      <c r="L28241" s="9">
        <f t="shared" si="441"/>
        <v>0</v>
      </c>
      <c r="O28241" s="8">
        <v>45514</v>
      </c>
      <c r="P28241" s="7">
        <v>9.8611111111111108E-2</v>
      </c>
    </row>
    <row r="28242" spans="1:16" x14ac:dyDescent="0.25">
      <c r="A28242" s="10">
        <v>45514.100694444445</v>
      </c>
      <c r="B28242" t="s">
        <v>15</v>
      </c>
      <c r="C28242">
        <v>3.7608333333333301</v>
      </c>
      <c r="D28242">
        <v>0</v>
      </c>
      <c r="E28242" s="9">
        <v>1009.18066666666</v>
      </c>
      <c r="F28242">
        <v>0</v>
      </c>
      <c r="G28242">
        <v>0</v>
      </c>
      <c r="H28242">
        <v>9.1806666666666601</v>
      </c>
      <c r="I28242">
        <v>9.1806666666666601</v>
      </c>
      <c r="J28242">
        <v>-8.5266686666666605</v>
      </c>
      <c r="K28242">
        <v>11</v>
      </c>
      <c r="L28242" s="9">
        <f t="shared" si="441"/>
        <v>0</v>
      </c>
      <c r="O28242" s="8">
        <v>45514</v>
      </c>
      <c r="P28242" s="7">
        <v>0.10069444444444445</v>
      </c>
    </row>
    <row r="28243" spans="1:16" x14ac:dyDescent="0.25">
      <c r="A28243" s="10">
        <v>45514.100694444445</v>
      </c>
      <c r="B28243" t="s">
        <v>16</v>
      </c>
      <c r="C28243">
        <v>3.7608333333333301</v>
      </c>
      <c r="D28243">
        <v>0</v>
      </c>
      <c r="E28243" s="9">
        <v>1009.18066666666</v>
      </c>
      <c r="F28243">
        <v>0</v>
      </c>
      <c r="G28243">
        <v>0</v>
      </c>
      <c r="H28243">
        <v>0</v>
      </c>
      <c r="I28243">
        <v>9.1806666666666601</v>
      </c>
      <c r="J28243">
        <v>-8.5266686666666605</v>
      </c>
      <c r="K28243">
        <v>11</v>
      </c>
      <c r="L28243" s="9">
        <f t="shared" si="441"/>
        <v>0</v>
      </c>
      <c r="O28243" s="8">
        <v>45514</v>
      </c>
      <c r="P28243" s="7">
        <v>0.10069444444444445</v>
      </c>
    </row>
    <row r="28244" spans="1:16" x14ac:dyDescent="0.25">
      <c r="A28244" s="10">
        <v>45514.101388888892</v>
      </c>
      <c r="B28244" t="s">
        <v>15</v>
      </c>
      <c r="C28244">
        <v>2.7040000000000002</v>
      </c>
      <c r="D28244">
        <v>0</v>
      </c>
      <c r="E28244" s="9">
        <v>1009.18066666666</v>
      </c>
      <c r="F28244">
        <v>0</v>
      </c>
      <c r="G28244">
        <v>0</v>
      </c>
      <c r="H28244">
        <v>0</v>
      </c>
      <c r="I28244">
        <v>9.1806666666666601</v>
      </c>
      <c r="J28244">
        <v>-10.3413824285714</v>
      </c>
      <c r="K28244">
        <v>11</v>
      </c>
      <c r="L28244" s="9">
        <f t="shared" si="441"/>
        <v>0</v>
      </c>
      <c r="O28244" s="8">
        <v>45514</v>
      </c>
      <c r="P28244" s="7">
        <v>0.10138888888888889</v>
      </c>
    </row>
    <row r="28245" spans="1:16" x14ac:dyDescent="0.25">
      <c r="A28245" s="10">
        <v>45514.101388888892</v>
      </c>
      <c r="B28245" t="s">
        <v>16</v>
      </c>
      <c r="C28245">
        <v>2.7040000000000002</v>
      </c>
      <c r="D28245">
        <v>0</v>
      </c>
      <c r="E28245" s="9">
        <v>1009.18066666666</v>
      </c>
      <c r="F28245">
        <v>0</v>
      </c>
      <c r="G28245">
        <v>0</v>
      </c>
      <c r="H28245">
        <v>0</v>
      </c>
      <c r="I28245">
        <v>9.1806666666666601</v>
      </c>
      <c r="J28245">
        <v>-10.3413824285714</v>
      </c>
      <c r="K28245">
        <v>11</v>
      </c>
      <c r="L28245" s="9">
        <f t="shared" si="441"/>
        <v>0</v>
      </c>
      <c r="O28245" s="8">
        <v>45514</v>
      </c>
      <c r="P28245" s="7">
        <v>0.10138888888888889</v>
      </c>
    </row>
    <row r="28246" spans="1:16" x14ac:dyDescent="0.25">
      <c r="A28246" s="10">
        <v>45514.102083333331</v>
      </c>
      <c r="B28246" t="s">
        <v>12</v>
      </c>
      <c r="C28246">
        <v>3.0012500000000002</v>
      </c>
      <c r="D28246">
        <v>-1</v>
      </c>
      <c r="E28246" s="9">
        <v>1012.18191666666</v>
      </c>
      <c r="F28246">
        <v>-3.0012500000000002</v>
      </c>
      <c r="G28246">
        <v>3.0012500000000002</v>
      </c>
      <c r="H28246">
        <v>0</v>
      </c>
      <c r="I28246">
        <v>9.1806666666666601</v>
      </c>
      <c r="J28246">
        <v>-9.7285087499999996</v>
      </c>
      <c r="K28246">
        <v>11</v>
      </c>
      <c r="L28246" s="9">
        <f t="shared" si="441"/>
        <v>0</v>
      </c>
      <c r="O28246" s="8">
        <v>45514</v>
      </c>
      <c r="P28246" s="7">
        <v>0.10208333333333333</v>
      </c>
    </row>
    <row r="28247" spans="1:16" x14ac:dyDescent="0.25">
      <c r="A28247" s="10">
        <v>45514.102777777778</v>
      </c>
      <c r="B28247" t="s">
        <v>15</v>
      </c>
      <c r="C28247">
        <v>6.1779999999999999</v>
      </c>
      <c r="D28247">
        <v>0</v>
      </c>
      <c r="E28247" s="9">
        <v>1006.00391666666</v>
      </c>
      <c r="F28247">
        <v>0</v>
      </c>
      <c r="G28247">
        <v>0</v>
      </c>
      <c r="H28247">
        <v>-3.17674999999999</v>
      </c>
      <c r="I28247">
        <v>6.0039166666666599</v>
      </c>
      <c r="J28247">
        <v>-4.8883618888888796</v>
      </c>
      <c r="K28247">
        <v>11</v>
      </c>
      <c r="L28247" s="9">
        <f t="shared" si="441"/>
        <v>0</v>
      </c>
      <c r="O28247" s="8">
        <v>45514</v>
      </c>
      <c r="P28247" s="7">
        <v>0.10277777777777777</v>
      </c>
    </row>
    <row r="28248" spans="1:16" x14ac:dyDescent="0.25">
      <c r="A28248" s="10">
        <v>45514.102777777778</v>
      </c>
      <c r="B28248" t="s">
        <v>16</v>
      </c>
      <c r="C28248">
        <v>6.1779999999999999</v>
      </c>
      <c r="D28248">
        <v>0</v>
      </c>
      <c r="E28248" s="9">
        <v>1006.00391666666</v>
      </c>
      <c r="F28248">
        <v>0</v>
      </c>
      <c r="G28248">
        <v>0</v>
      </c>
      <c r="H28248">
        <v>0</v>
      </c>
      <c r="I28248">
        <v>6.0039166666666599</v>
      </c>
      <c r="J28248">
        <v>-4.8883618888888796</v>
      </c>
      <c r="K28248">
        <v>11</v>
      </c>
      <c r="L28248" s="9">
        <f t="shared" si="441"/>
        <v>0</v>
      </c>
      <c r="O28248" s="8">
        <v>45514</v>
      </c>
      <c r="P28248" s="7">
        <v>0.10277777777777777</v>
      </c>
    </row>
    <row r="28249" spans="1:16" x14ac:dyDescent="0.25">
      <c r="A28249" s="10">
        <v>45514.103472222225</v>
      </c>
      <c r="B28249" t="s">
        <v>15</v>
      </c>
      <c r="C28249">
        <v>7.79</v>
      </c>
      <c r="D28249">
        <v>0</v>
      </c>
      <c r="E28249" s="9">
        <v>1006.00391666666</v>
      </c>
      <c r="F28249">
        <v>0</v>
      </c>
      <c r="G28249">
        <v>0</v>
      </c>
      <c r="H28249">
        <v>0</v>
      </c>
      <c r="I28249">
        <v>6.0039166666666599</v>
      </c>
      <c r="J28249">
        <v>-4.6882672000000003</v>
      </c>
      <c r="K28249">
        <v>11</v>
      </c>
      <c r="L28249" s="9">
        <f t="shared" si="441"/>
        <v>0</v>
      </c>
      <c r="O28249" s="8">
        <v>45514</v>
      </c>
      <c r="P28249" s="7">
        <v>0.10347222222222222</v>
      </c>
    </row>
    <row r="28250" spans="1:16" x14ac:dyDescent="0.25">
      <c r="A28250" s="10">
        <v>45514.103472222225</v>
      </c>
      <c r="B28250" t="s">
        <v>16</v>
      </c>
      <c r="C28250">
        <v>7.79</v>
      </c>
      <c r="D28250">
        <v>0</v>
      </c>
      <c r="E28250" s="9">
        <v>1006.00391666666</v>
      </c>
      <c r="F28250">
        <v>0</v>
      </c>
      <c r="G28250">
        <v>0</v>
      </c>
      <c r="H28250">
        <v>0</v>
      </c>
      <c r="I28250">
        <v>6.0039166666666599</v>
      </c>
      <c r="J28250">
        <v>-4.6882672000000003</v>
      </c>
      <c r="K28250">
        <v>11</v>
      </c>
      <c r="L28250" s="9">
        <f t="shared" si="441"/>
        <v>0</v>
      </c>
      <c r="O28250" s="8">
        <v>45514</v>
      </c>
      <c r="P28250" s="7">
        <v>0.10347222222222222</v>
      </c>
    </row>
    <row r="28251" spans="1:16" x14ac:dyDescent="0.25">
      <c r="A28251" s="10">
        <v>45514.104166666664</v>
      </c>
      <c r="B28251" t="s">
        <v>15</v>
      </c>
      <c r="C28251">
        <v>5.4550000000000001</v>
      </c>
      <c r="D28251">
        <v>0</v>
      </c>
      <c r="E28251" s="9">
        <v>1006.00391666666</v>
      </c>
      <c r="F28251">
        <v>0</v>
      </c>
      <c r="G28251">
        <v>0</v>
      </c>
      <c r="H28251">
        <v>0</v>
      </c>
      <c r="I28251">
        <v>6.0039166666666599</v>
      </c>
      <c r="J28251">
        <v>0.84033429999999898</v>
      </c>
      <c r="K28251">
        <v>11</v>
      </c>
      <c r="L28251" s="9">
        <f t="shared" si="441"/>
        <v>0</v>
      </c>
      <c r="O28251" s="8">
        <v>45514</v>
      </c>
      <c r="P28251" s="7">
        <v>0.10416666666666667</v>
      </c>
    </row>
    <row r="28252" spans="1:16" x14ac:dyDescent="0.25">
      <c r="A28252" s="10">
        <v>45514.104166666664</v>
      </c>
      <c r="B28252" t="s">
        <v>16</v>
      </c>
      <c r="C28252">
        <v>5.4550000000000001</v>
      </c>
      <c r="D28252">
        <v>0</v>
      </c>
      <c r="E28252" s="9">
        <v>1006.00391666666</v>
      </c>
      <c r="F28252">
        <v>0</v>
      </c>
      <c r="G28252">
        <v>0</v>
      </c>
      <c r="H28252">
        <v>0</v>
      </c>
      <c r="I28252">
        <v>6.0039166666666599</v>
      </c>
      <c r="J28252">
        <v>0.84033429999999898</v>
      </c>
      <c r="K28252">
        <v>11</v>
      </c>
      <c r="L28252" s="9">
        <f t="shared" si="441"/>
        <v>0</v>
      </c>
      <c r="O28252" s="8">
        <v>45514</v>
      </c>
      <c r="P28252" s="7">
        <v>0.10416666666666667</v>
      </c>
    </row>
    <row r="28253" spans="1:16" x14ac:dyDescent="0.25">
      <c r="A28253" s="10">
        <v>45514.104861111111</v>
      </c>
      <c r="B28253" t="s">
        <v>15</v>
      </c>
      <c r="C28253">
        <v>3.86</v>
      </c>
      <c r="D28253">
        <v>0</v>
      </c>
      <c r="E28253" s="9">
        <v>1006.00391666666</v>
      </c>
      <c r="F28253">
        <v>0</v>
      </c>
      <c r="G28253">
        <v>0</v>
      </c>
      <c r="H28253">
        <v>0</v>
      </c>
      <c r="I28253">
        <v>6.0039166666666599</v>
      </c>
      <c r="J28253">
        <v>-0.170803700000001</v>
      </c>
      <c r="K28253">
        <v>11</v>
      </c>
      <c r="L28253" s="9">
        <f t="shared" si="441"/>
        <v>0</v>
      </c>
      <c r="O28253" s="8">
        <v>45514</v>
      </c>
      <c r="P28253" s="7">
        <v>0.10486111111111111</v>
      </c>
    </row>
    <row r="28254" spans="1:16" x14ac:dyDescent="0.25">
      <c r="A28254" s="10">
        <v>45514.104861111111</v>
      </c>
      <c r="B28254" t="s">
        <v>16</v>
      </c>
      <c r="C28254">
        <v>3.86</v>
      </c>
      <c r="D28254">
        <v>0</v>
      </c>
      <c r="E28254" s="9">
        <v>1006.00391666666</v>
      </c>
      <c r="F28254">
        <v>0</v>
      </c>
      <c r="G28254">
        <v>0</v>
      </c>
      <c r="H28254">
        <v>0</v>
      </c>
      <c r="I28254">
        <v>6.0039166666666599</v>
      </c>
      <c r="J28254">
        <v>-0.170803700000001</v>
      </c>
      <c r="K28254">
        <v>11</v>
      </c>
      <c r="L28254" s="9">
        <f t="shared" si="441"/>
        <v>0</v>
      </c>
      <c r="O28254" s="8">
        <v>45514</v>
      </c>
      <c r="P28254" s="7">
        <v>0.10486111111111111</v>
      </c>
    </row>
    <row r="28255" spans="1:16" x14ac:dyDescent="0.25">
      <c r="A28255" s="10">
        <v>45514.105555555558</v>
      </c>
      <c r="B28255" t="s">
        <v>14</v>
      </c>
      <c r="C28255">
        <v>4.0584210526315703</v>
      </c>
      <c r="D28255">
        <v>1</v>
      </c>
      <c r="E28255" s="9">
        <v>1001.9454956140301</v>
      </c>
      <c r="F28255">
        <v>4.0584210526315703</v>
      </c>
      <c r="G28255">
        <v>4.0584210526315703</v>
      </c>
      <c r="H28255">
        <v>0</v>
      </c>
      <c r="I28255">
        <v>6.0039166666666599</v>
      </c>
      <c r="J28255">
        <v>1.2757661999999901</v>
      </c>
      <c r="K28255">
        <v>11</v>
      </c>
      <c r="L28255" s="9">
        <f t="shared" si="441"/>
        <v>0</v>
      </c>
      <c r="O28255" s="8">
        <v>45514</v>
      </c>
      <c r="P28255" s="7">
        <v>0.10555555555555556</v>
      </c>
    </row>
    <row r="28256" spans="1:16" x14ac:dyDescent="0.25">
      <c r="A28256" s="10">
        <v>45514.106249999997</v>
      </c>
      <c r="B28256" t="s">
        <v>15</v>
      </c>
      <c r="C28256">
        <v>3.18166666666666</v>
      </c>
      <c r="D28256">
        <v>0</v>
      </c>
      <c r="E28256" s="9">
        <v>1005.1271622807</v>
      </c>
      <c r="F28256">
        <v>0</v>
      </c>
      <c r="G28256">
        <v>0</v>
      </c>
      <c r="H28256">
        <v>-0.87675438596491295</v>
      </c>
      <c r="I28256">
        <v>5.1271622807017501</v>
      </c>
      <c r="J28256">
        <v>1.2723788999999901</v>
      </c>
      <c r="K28256">
        <v>11</v>
      </c>
      <c r="L28256" s="9">
        <f t="shared" si="441"/>
        <v>0</v>
      </c>
      <c r="O28256" s="8">
        <v>45514</v>
      </c>
      <c r="P28256" s="7">
        <v>0.10625</v>
      </c>
    </row>
    <row r="28257" spans="1:16" x14ac:dyDescent="0.25">
      <c r="A28257" s="10">
        <v>45514.106249999997</v>
      </c>
      <c r="B28257" t="s">
        <v>16</v>
      </c>
      <c r="C28257">
        <v>3.18166666666666</v>
      </c>
      <c r="D28257">
        <v>0</v>
      </c>
      <c r="E28257" s="9">
        <v>1005.1271622807</v>
      </c>
      <c r="F28257">
        <v>0</v>
      </c>
      <c r="G28257">
        <v>0</v>
      </c>
      <c r="H28257">
        <v>0</v>
      </c>
      <c r="I28257">
        <v>5.1271622807017501</v>
      </c>
      <c r="J28257">
        <v>1.2723788999999901</v>
      </c>
      <c r="K28257">
        <v>11</v>
      </c>
      <c r="L28257" s="9">
        <f t="shared" si="441"/>
        <v>0</v>
      </c>
      <c r="O28257" s="8">
        <v>45514</v>
      </c>
      <c r="P28257" s="7">
        <v>0.10625</v>
      </c>
    </row>
    <row r="28258" spans="1:16" x14ac:dyDescent="0.25">
      <c r="A28258" s="10">
        <v>45514.106944444444</v>
      </c>
      <c r="B28258" t="s">
        <v>12</v>
      </c>
      <c r="C28258">
        <v>3.1040000000000001</v>
      </c>
      <c r="D28258">
        <v>-1</v>
      </c>
      <c r="E28258" s="9">
        <v>1008.2311622807</v>
      </c>
      <c r="F28258">
        <v>-3.1040000000000001</v>
      </c>
      <c r="G28258">
        <v>3.1040000000000001</v>
      </c>
      <c r="H28258">
        <v>0</v>
      </c>
      <c r="I28258">
        <v>5.1271622807017501</v>
      </c>
      <c r="J28258">
        <v>-1.05182924</v>
      </c>
      <c r="K28258">
        <v>11</v>
      </c>
      <c r="L28258" s="9">
        <f t="shared" si="441"/>
        <v>0</v>
      </c>
      <c r="O28258" s="8">
        <v>45514</v>
      </c>
      <c r="P28258" s="7">
        <v>0.10694444444444444</v>
      </c>
    </row>
    <row r="28259" spans="1:16" x14ac:dyDescent="0.25">
      <c r="A28259" s="10">
        <v>45514.107638888891</v>
      </c>
      <c r="B28259" t="s">
        <v>13</v>
      </c>
      <c r="C28259">
        <v>2.7783333333333302</v>
      </c>
      <c r="D28259">
        <v>0</v>
      </c>
      <c r="E28259" s="9">
        <v>1005.45282894736</v>
      </c>
      <c r="F28259">
        <v>0</v>
      </c>
      <c r="G28259">
        <v>0</v>
      </c>
      <c r="H28259">
        <v>0.32566666666666599</v>
      </c>
      <c r="I28259">
        <v>5.4528289473684097</v>
      </c>
      <c r="J28259">
        <v>1.7258301599999899</v>
      </c>
      <c r="K28259">
        <v>11</v>
      </c>
      <c r="L28259" s="9">
        <f t="shared" si="441"/>
        <v>0</v>
      </c>
      <c r="O28259" s="8">
        <v>45514</v>
      </c>
      <c r="P28259" s="7">
        <v>0.1076388888888889</v>
      </c>
    </row>
    <row r="28260" spans="1:16" x14ac:dyDescent="0.25">
      <c r="A28260" s="10">
        <v>45514.10833333333</v>
      </c>
      <c r="B28260" t="s">
        <v>14</v>
      </c>
      <c r="C28260">
        <v>3.21</v>
      </c>
      <c r="D28260">
        <v>1</v>
      </c>
      <c r="E28260" s="9">
        <v>1002.24282894736</v>
      </c>
      <c r="F28260">
        <v>3.21</v>
      </c>
      <c r="G28260">
        <v>3.21</v>
      </c>
      <c r="H28260">
        <v>0</v>
      </c>
      <c r="I28260">
        <v>5.4528289473684097</v>
      </c>
      <c r="J28260">
        <v>3.7725822599999899</v>
      </c>
      <c r="K28260">
        <v>11</v>
      </c>
      <c r="L28260" s="9">
        <f t="shared" si="441"/>
        <v>0</v>
      </c>
      <c r="O28260" s="8">
        <v>45514</v>
      </c>
      <c r="P28260" s="7">
        <v>0.10833333333333334</v>
      </c>
    </row>
    <row r="28261" spans="1:16" x14ac:dyDescent="0.25">
      <c r="A28261" s="10">
        <v>45514.109027777777</v>
      </c>
      <c r="B28261" t="s">
        <v>15</v>
      </c>
      <c r="C28261">
        <v>5.5866666666666598</v>
      </c>
      <c r="D28261">
        <v>0</v>
      </c>
      <c r="E28261" s="9">
        <v>1007.82949561403</v>
      </c>
      <c r="F28261">
        <v>0</v>
      </c>
      <c r="G28261">
        <v>0</v>
      </c>
      <c r="H28261">
        <v>2.3766666666666598</v>
      </c>
      <c r="I28261">
        <v>7.8294956140350802</v>
      </c>
      <c r="J28261">
        <v>4.4722580599999899</v>
      </c>
      <c r="K28261">
        <v>11</v>
      </c>
      <c r="L28261" s="9">
        <f t="shared" si="441"/>
        <v>0</v>
      </c>
      <c r="O28261" s="8">
        <v>45514</v>
      </c>
      <c r="P28261" s="7">
        <v>0.10902777777777778</v>
      </c>
    </row>
    <row r="28262" spans="1:16" x14ac:dyDescent="0.25">
      <c r="A28262" s="10">
        <v>45514.109027777777</v>
      </c>
      <c r="B28262" t="s">
        <v>16</v>
      </c>
      <c r="C28262">
        <v>5.5866666666666598</v>
      </c>
      <c r="D28262">
        <v>0</v>
      </c>
      <c r="E28262" s="9">
        <v>1007.82949561403</v>
      </c>
      <c r="F28262">
        <v>0</v>
      </c>
      <c r="G28262">
        <v>0</v>
      </c>
      <c r="H28262">
        <v>0</v>
      </c>
      <c r="I28262">
        <v>7.8294956140350802</v>
      </c>
      <c r="J28262">
        <v>4.4722580599999899</v>
      </c>
      <c r="K28262">
        <v>11</v>
      </c>
      <c r="L28262" s="9">
        <f t="shared" si="441"/>
        <v>0</v>
      </c>
      <c r="O28262" s="8">
        <v>45514</v>
      </c>
      <c r="P28262" s="7">
        <v>0.10902777777777778</v>
      </c>
    </row>
    <row r="28263" spans="1:16" x14ac:dyDescent="0.25">
      <c r="A28263" s="10">
        <v>45514.109722222223</v>
      </c>
      <c r="B28263" t="s">
        <v>15</v>
      </c>
      <c r="C28263">
        <v>4.3529999999999998</v>
      </c>
      <c r="D28263">
        <v>0</v>
      </c>
      <c r="E28263" s="9">
        <v>1007.82949561403</v>
      </c>
      <c r="F28263">
        <v>0</v>
      </c>
      <c r="G28263">
        <v>0</v>
      </c>
      <c r="H28263">
        <v>0</v>
      </c>
      <c r="I28263">
        <v>7.8294956140350802</v>
      </c>
      <c r="J28263">
        <v>-1.16862924</v>
      </c>
      <c r="K28263">
        <v>11</v>
      </c>
      <c r="L28263" s="9">
        <f t="shared" si="441"/>
        <v>0</v>
      </c>
      <c r="O28263" s="8">
        <v>45514</v>
      </c>
      <c r="P28263" s="7">
        <v>0.10972222222222222</v>
      </c>
    </row>
    <row r="28264" spans="1:16" x14ac:dyDescent="0.25">
      <c r="A28264" s="10">
        <v>45514.109722222223</v>
      </c>
      <c r="B28264" t="s">
        <v>16</v>
      </c>
      <c r="C28264">
        <v>4.3529999999999998</v>
      </c>
      <c r="D28264">
        <v>0</v>
      </c>
      <c r="E28264" s="9">
        <v>1007.82949561403</v>
      </c>
      <c r="F28264">
        <v>0</v>
      </c>
      <c r="G28264">
        <v>0</v>
      </c>
      <c r="H28264">
        <v>0</v>
      </c>
      <c r="I28264">
        <v>7.8294956140350802</v>
      </c>
      <c r="J28264">
        <v>-1.16862924</v>
      </c>
      <c r="K28264">
        <v>11</v>
      </c>
      <c r="L28264" s="9">
        <f t="shared" si="441"/>
        <v>0</v>
      </c>
      <c r="O28264" s="8">
        <v>45514</v>
      </c>
      <c r="P28264" s="7">
        <v>0.10972222222222222</v>
      </c>
    </row>
    <row r="28265" spans="1:16" x14ac:dyDescent="0.25">
      <c r="A28265" s="10">
        <v>45514.11041666667</v>
      </c>
      <c r="B28265" t="s">
        <v>15</v>
      </c>
      <c r="C28265">
        <v>6.4205263157894699</v>
      </c>
      <c r="D28265">
        <v>0</v>
      </c>
      <c r="E28265" s="9">
        <v>1007.82949561403</v>
      </c>
      <c r="F28265">
        <v>0</v>
      </c>
      <c r="G28265">
        <v>0</v>
      </c>
      <c r="H28265">
        <v>0</v>
      </c>
      <c r="I28265">
        <v>7.8294956140350802</v>
      </c>
      <c r="J28265">
        <v>-0.396569740000001</v>
      </c>
      <c r="K28265">
        <v>11</v>
      </c>
      <c r="L28265" s="9">
        <f t="shared" si="441"/>
        <v>0</v>
      </c>
      <c r="O28265" s="8">
        <v>45514</v>
      </c>
      <c r="P28265" s="7">
        <v>0.11041666666666666</v>
      </c>
    </row>
    <row r="28266" spans="1:16" x14ac:dyDescent="0.25">
      <c r="A28266" s="10">
        <v>45514.11041666667</v>
      </c>
      <c r="B28266" t="s">
        <v>16</v>
      </c>
      <c r="C28266">
        <v>6.4205263157894699</v>
      </c>
      <c r="D28266">
        <v>0</v>
      </c>
      <c r="E28266" s="9">
        <v>1007.82949561403</v>
      </c>
      <c r="F28266">
        <v>0</v>
      </c>
      <c r="G28266">
        <v>0</v>
      </c>
      <c r="H28266">
        <v>0</v>
      </c>
      <c r="I28266">
        <v>7.8294956140350802</v>
      </c>
      <c r="J28266">
        <v>-0.396569740000001</v>
      </c>
      <c r="K28266">
        <v>11</v>
      </c>
      <c r="L28266" s="9">
        <f t="shared" si="441"/>
        <v>0</v>
      </c>
      <c r="O28266" s="8">
        <v>45514</v>
      </c>
      <c r="P28266" s="7">
        <v>0.11041666666666666</v>
      </c>
    </row>
    <row r="28267" spans="1:16" x14ac:dyDescent="0.25">
      <c r="A28267" s="10">
        <v>45514.111111111109</v>
      </c>
      <c r="B28267" t="s">
        <v>15</v>
      </c>
      <c r="C28267">
        <v>8.9733333333333292</v>
      </c>
      <c r="D28267">
        <v>0</v>
      </c>
      <c r="E28267" s="9">
        <v>1007.82949561403</v>
      </c>
      <c r="F28267">
        <v>0</v>
      </c>
      <c r="G28267">
        <v>0</v>
      </c>
      <c r="H28267">
        <v>0</v>
      </c>
      <c r="I28267">
        <v>7.8294956140350802</v>
      </c>
      <c r="J28267">
        <v>1.4259724999999901</v>
      </c>
      <c r="K28267">
        <v>11</v>
      </c>
      <c r="L28267" s="9">
        <f t="shared" si="441"/>
        <v>0</v>
      </c>
      <c r="O28267" s="8">
        <v>45514</v>
      </c>
      <c r="P28267" s="7">
        <v>0.1111111111111111</v>
      </c>
    </row>
    <row r="28268" spans="1:16" x14ac:dyDescent="0.25">
      <c r="A28268" s="10">
        <v>45514.111111111109</v>
      </c>
      <c r="B28268" t="s">
        <v>16</v>
      </c>
      <c r="C28268">
        <v>8.9733333333333292</v>
      </c>
      <c r="D28268">
        <v>0</v>
      </c>
      <c r="E28268" s="9">
        <v>1007.82949561403</v>
      </c>
      <c r="F28268">
        <v>0</v>
      </c>
      <c r="G28268">
        <v>0</v>
      </c>
      <c r="H28268">
        <v>0</v>
      </c>
      <c r="I28268">
        <v>7.8294956140350802</v>
      </c>
      <c r="J28268">
        <v>1.4259724999999901</v>
      </c>
      <c r="K28268">
        <v>11</v>
      </c>
      <c r="L28268" s="9">
        <f t="shared" si="441"/>
        <v>0</v>
      </c>
      <c r="O28268" s="8">
        <v>45514</v>
      </c>
      <c r="P28268" s="7">
        <v>0.1111111111111111</v>
      </c>
    </row>
    <row r="28269" spans="1:16" x14ac:dyDescent="0.25">
      <c r="A28269" s="10">
        <v>45514.111805555556</v>
      </c>
      <c r="B28269" t="s">
        <v>14</v>
      </c>
      <c r="C28269">
        <v>9.7518181818181802</v>
      </c>
      <c r="D28269">
        <v>1</v>
      </c>
      <c r="E28269" s="9">
        <v>998.077677432217</v>
      </c>
      <c r="F28269">
        <v>9.7518181818181802</v>
      </c>
      <c r="G28269">
        <v>9.7518181818181802</v>
      </c>
      <c r="H28269">
        <v>0</v>
      </c>
      <c r="I28269">
        <v>7.8294956140350802</v>
      </c>
      <c r="J28269">
        <v>1.1972441</v>
      </c>
      <c r="K28269">
        <v>11</v>
      </c>
      <c r="L28269" s="9">
        <f t="shared" si="441"/>
        <v>0</v>
      </c>
      <c r="O28269" s="8">
        <v>45514</v>
      </c>
      <c r="P28269" s="7">
        <v>0.11180555555555556</v>
      </c>
    </row>
    <row r="28270" spans="1:16" x14ac:dyDescent="0.25">
      <c r="A28270" s="10">
        <v>45514.112500000003</v>
      </c>
      <c r="B28270" t="s">
        <v>14</v>
      </c>
      <c r="C28270">
        <v>10.455714285714199</v>
      </c>
      <c r="D28270">
        <v>2</v>
      </c>
      <c r="E28270" s="9">
        <v>987.62196314650203</v>
      </c>
      <c r="F28270">
        <v>20.207532467532399</v>
      </c>
      <c r="G28270">
        <v>10.1037662337662</v>
      </c>
      <c r="H28270">
        <v>0</v>
      </c>
      <c r="I28270">
        <v>7.8294956140350802</v>
      </c>
      <c r="J28270">
        <v>1.0970291999999999</v>
      </c>
      <c r="K28270">
        <v>11</v>
      </c>
      <c r="L28270" s="9">
        <f t="shared" si="441"/>
        <v>0</v>
      </c>
      <c r="O28270" s="8">
        <v>45514</v>
      </c>
      <c r="P28270" s="7">
        <v>0.1125</v>
      </c>
    </row>
    <row r="28271" spans="1:16" x14ac:dyDescent="0.25">
      <c r="A28271" s="10">
        <v>45514.113194444442</v>
      </c>
      <c r="B28271" t="s">
        <v>13</v>
      </c>
      <c r="C28271">
        <v>9.5225000000000009</v>
      </c>
      <c r="D28271">
        <v>0</v>
      </c>
      <c r="E28271" s="9">
        <v>1006.6669631465001</v>
      </c>
      <c r="F28271">
        <v>0</v>
      </c>
      <c r="G28271">
        <v>0</v>
      </c>
      <c r="H28271">
        <v>-1.16253246753246</v>
      </c>
      <c r="I28271">
        <v>6.6669631465026198</v>
      </c>
      <c r="J28271">
        <v>-0.1369765</v>
      </c>
      <c r="K28271">
        <v>11</v>
      </c>
      <c r="L28271" s="9">
        <f t="shared" si="441"/>
        <v>0</v>
      </c>
      <c r="O28271" s="8">
        <v>45514</v>
      </c>
      <c r="P28271" s="7">
        <v>0.11319444444444444</v>
      </c>
    </row>
    <row r="28272" spans="1:16" x14ac:dyDescent="0.25">
      <c r="A28272" s="10">
        <v>45514.113888888889</v>
      </c>
      <c r="B28272" t="s">
        <v>15</v>
      </c>
      <c r="C28272">
        <v>5.593</v>
      </c>
      <c r="D28272">
        <v>0</v>
      </c>
      <c r="E28272" s="9">
        <v>1006.6669631465001</v>
      </c>
      <c r="F28272">
        <v>0</v>
      </c>
      <c r="G28272">
        <v>0</v>
      </c>
      <c r="H28272">
        <v>0</v>
      </c>
      <c r="I28272">
        <v>6.6669631465026198</v>
      </c>
      <c r="J28272">
        <v>9.9487699999999804E-2</v>
      </c>
      <c r="K28272">
        <v>11</v>
      </c>
      <c r="L28272" s="9">
        <f t="shared" si="441"/>
        <v>0</v>
      </c>
      <c r="O28272" s="8">
        <v>45514</v>
      </c>
      <c r="P28272" s="7">
        <v>0.11388888888888889</v>
      </c>
    </row>
    <row r="28273" spans="1:16" x14ac:dyDescent="0.25">
      <c r="A28273" s="10">
        <v>45514.113888888889</v>
      </c>
      <c r="B28273" t="s">
        <v>16</v>
      </c>
      <c r="C28273">
        <v>5.593</v>
      </c>
      <c r="D28273">
        <v>0</v>
      </c>
      <c r="E28273" s="9">
        <v>1006.6669631465001</v>
      </c>
      <c r="F28273">
        <v>0</v>
      </c>
      <c r="G28273">
        <v>0</v>
      </c>
      <c r="H28273">
        <v>0</v>
      </c>
      <c r="I28273">
        <v>6.6669631465026198</v>
      </c>
      <c r="J28273">
        <v>9.9487699999999804E-2</v>
      </c>
      <c r="K28273">
        <v>11</v>
      </c>
      <c r="L28273" s="9">
        <f t="shared" si="441"/>
        <v>0</v>
      </c>
      <c r="O28273" s="8">
        <v>45514</v>
      </c>
      <c r="P28273" s="7">
        <v>0.11388888888888889</v>
      </c>
    </row>
    <row r="28274" spans="1:16" x14ac:dyDescent="0.25">
      <c r="A28274" s="10">
        <v>45514.114583333336</v>
      </c>
      <c r="B28274" t="s">
        <v>15</v>
      </c>
      <c r="C28274">
        <v>3.3833333333333302</v>
      </c>
      <c r="D28274">
        <v>0</v>
      </c>
      <c r="E28274" s="9">
        <v>1006.6669631465001</v>
      </c>
      <c r="F28274">
        <v>0</v>
      </c>
      <c r="G28274">
        <v>0</v>
      </c>
      <c r="H28274">
        <v>0</v>
      </c>
      <c r="I28274">
        <v>6.6669631465026198</v>
      </c>
      <c r="J28274">
        <v>-1.18482569999999</v>
      </c>
      <c r="K28274">
        <v>11</v>
      </c>
      <c r="L28274" s="9">
        <f t="shared" si="441"/>
        <v>0</v>
      </c>
      <c r="O28274" s="8">
        <v>45514</v>
      </c>
      <c r="P28274" s="7">
        <v>0.11458333333333333</v>
      </c>
    </row>
    <row r="28275" spans="1:16" x14ac:dyDescent="0.25">
      <c r="A28275" s="10">
        <v>45514.114583333336</v>
      </c>
      <c r="B28275" t="s">
        <v>16</v>
      </c>
      <c r="C28275">
        <v>3.3833333333333302</v>
      </c>
      <c r="D28275">
        <v>0</v>
      </c>
      <c r="E28275" s="9">
        <v>1006.6669631465001</v>
      </c>
      <c r="F28275">
        <v>0</v>
      </c>
      <c r="G28275">
        <v>0</v>
      </c>
      <c r="H28275">
        <v>0</v>
      </c>
      <c r="I28275">
        <v>6.6669631465026198</v>
      </c>
      <c r="J28275">
        <v>-1.18482569999999</v>
      </c>
      <c r="K28275">
        <v>11</v>
      </c>
      <c r="L28275" s="9">
        <f t="shared" si="441"/>
        <v>0</v>
      </c>
      <c r="O28275" s="8">
        <v>45514</v>
      </c>
      <c r="P28275" s="7">
        <v>0.11458333333333333</v>
      </c>
    </row>
    <row r="28276" spans="1:16" x14ac:dyDescent="0.25">
      <c r="A28276" s="10">
        <v>45514.115277777775</v>
      </c>
      <c r="B28276" t="s">
        <v>15</v>
      </c>
      <c r="C28276">
        <v>5.6125806451612901</v>
      </c>
      <c r="D28276">
        <v>0</v>
      </c>
      <c r="E28276" s="9">
        <v>1006.6669631465001</v>
      </c>
      <c r="F28276">
        <v>0</v>
      </c>
      <c r="G28276">
        <v>0</v>
      </c>
      <c r="H28276">
        <v>0</v>
      </c>
      <c r="I28276">
        <v>6.6669631465026198</v>
      </c>
      <c r="J28276">
        <v>-1.02692339999999</v>
      </c>
      <c r="K28276">
        <v>11</v>
      </c>
      <c r="L28276" s="9">
        <f t="shared" si="441"/>
        <v>0</v>
      </c>
      <c r="O28276" s="8">
        <v>45514</v>
      </c>
      <c r="P28276" s="7">
        <v>0.11527777777777778</v>
      </c>
    </row>
    <row r="28277" spans="1:16" x14ac:dyDescent="0.25">
      <c r="A28277" s="10">
        <v>45514.115277777775</v>
      </c>
      <c r="B28277" t="s">
        <v>16</v>
      </c>
      <c r="C28277">
        <v>5.6125806451612901</v>
      </c>
      <c r="D28277">
        <v>0</v>
      </c>
      <c r="E28277" s="9">
        <v>1006.6669631465001</v>
      </c>
      <c r="F28277">
        <v>0</v>
      </c>
      <c r="G28277">
        <v>0</v>
      </c>
      <c r="H28277">
        <v>0</v>
      </c>
      <c r="I28277">
        <v>6.6669631465026198</v>
      </c>
      <c r="J28277">
        <v>-1.02692339999999</v>
      </c>
      <c r="K28277">
        <v>11</v>
      </c>
      <c r="L28277" s="9">
        <f t="shared" si="441"/>
        <v>0</v>
      </c>
      <c r="O28277" s="8">
        <v>45514</v>
      </c>
      <c r="P28277" s="7">
        <v>0.11527777777777778</v>
      </c>
    </row>
    <row r="28278" spans="1:16" x14ac:dyDescent="0.25">
      <c r="A28278" s="10">
        <v>45514.116666666669</v>
      </c>
      <c r="B28278" t="s">
        <v>15</v>
      </c>
      <c r="C28278">
        <v>3.0833333333333299</v>
      </c>
      <c r="D28278">
        <v>0</v>
      </c>
      <c r="E28278" s="9">
        <v>1006.6669631465001</v>
      </c>
      <c r="F28278">
        <v>0</v>
      </c>
      <c r="G28278">
        <v>0</v>
      </c>
      <c r="H28278">
        <v>0</v>
      </c>
      <c r="I28278">
        <v>6.6669631465026198</v>
      </c>
      <c r="J28278">
        <v>-1.31961239999999</v>
      </c>
      <c r="K28278">
        <v>11</v>
      </c>
      <c r="L28278" s="9">
        <f t="shared" si="441"/>
        <v>0</v>
      </c>
      <c r="O28278" s="8">
        <v>45514</v>
      </c>
      <c r="P28278" s="7">
        <v>0.11666666666666667</v>
      </c>
    </row>
    <row r="28279" spans="1:16" x14ac:dyDescent="0.25">
      <c r="A28279" s="10">
        <v>45514.116666666669</v>
      </c>
      <c r="B28279" t="s">
        <v>16</v>
      </c>
      <c r="C28279">
        <v>3.0833333333333299</v>
      </c>
      <c r="D28279">
        <v>0</v>
      </c>
      <c r="E28279" s="9">
        <v>1006.6669631465001</v>
      </c>
      <c r="F28279">
        <v>0</v>
      </c>
      <c r="G28279">
        <v>0</v>
      </c>
      <c r="H28279">
        <v>0</v>
      </c>
      <c r="I28279">
        <v>6.6669631465026198</v>
      </c>
      <c r="J28279">
        <v>-1.31961239999999</v>
      </c>
      <c r="K28279">
        <v>11</v>
      </c>
      <c r="L28279" s="9">
        <f t="shared" si="441"/>
        <v>0</v>
      </c>
      <c r="O28279" s="8">
        <v>45514</v>
      </c>
      <c r="P28279" s="7">
        <v>0.11666666666666667</v>
      </c>
    </row>
    <row r="28280" spans="1:16" x14ac:dyDescent="0.25">
      <c r="A28280" s="10">
        <v>45514.117361111108</v>
      </c>
      <c r="B28280" t="s">
        <v>15</v>
      </c>
      <c r="C28280">
        <v>1.7791304347826</v>
      </c>
      <c r="D28280">
        <v>0</v>
      </c>
      <c r="E28280" s="9">
        <v>1006.6669631465001</v>
      </c>
      <c r="F28280">
        <v>0</v>
      </c>
      <c r="G28280">
        <v>0</v>
      </c>
      <c r="H28280">
        <v>0</v>
      </c>
      <c r="I28280">
        <v>6.6669631465026198</v>
      </c>
      <c r="J28280">
        <v>-0.91703979999999696</v>
      </c>
      <c r="K28280">
        <v>11</v>
      </c>
      <c r="L28280" s="9">
        <f t="shared" si="441"/>
        <v>0</v>
      </c>
      <c r="O28280" s="8">
        <v>45514</v>
      </c>
      <c r="P28280" s="7">
        <v>0.11736111111111111</v>
      </c>
    </row>
    <row r="28281" spans="1:16" x14ac:dyDescent="0.25">
      <c r="A28281" s="10">
        <v>45514.117361111108</v>
      </c>
      <c r="B28281" t="s">
        <v>16</v>
      </c>
      <c r="C28281">
        <v>1.7791304347826</v>
      </c>
      <c r="D28281">
        <v>0</v>
      </c>
      <c r="E28281" s="9">
        <v>1006.6669631465001</v>
      </c>
      <c r="F28281">
        <v>0</v>
      </c>
      <c r="G28281">
        <v>0</v>
      </c>
      <c r="H28281">
        <v>0</v>
      </c>
      <c r="I28281">
        <v>6.6669631465026198</v>
      </c>
      <c r="J28281">
        <v>-0.91703979999999696</v>
      </c>
      <c r="K28281">
        <v>11</v>
      </c>
      <c r="L28281" s="9">
        <f t="shared" si="441"/>
        <v>0</v>
      </c>
      <c r="O28281" s="8">
        <v>45514</v>
      </c>
      <c r="P28281" s="7">
        <v>0.11736111111111111</v>
      </c>
    </row>
    <row r="28282" spans="1:16" x14ac:dyDescent="0.25">
      <c r="A28282" s="10">
        <v>45514.118055555555</v>
      </c>
      <c r="B28282" t="s">
        <v>15</v>
      </c>
      <c r="C28282">
        <v>-6.7839999999999998</v>
      </c>
      <c r="D28282">
        <v>0</v>
      </c>
      <c r="E28282" s="9">
        <v>1006.6669631465001</v>
      </c>
      <c r="F28282">
        <v>0</v>
      </c>
      <c r="G28282">
        <v>0</v>
      </c>
      <c r="H28282">
        <v>0</v>
      </c>
      <c r="I28282">
        <v>6.6669631465026198</v>
      </c>
      <c r="J28282">
        <v>1.6099988000000001</v>
      </c>
      <c r="K28282">
        <v>11</v>
      </c>
      <c r="L28282" s="9">
        <f t="shared" si="441"/>
        <v>0</v>
      </c>
      <c r="O28282" s="8">
        <v>45514</v>
      </c>
      <c r="P28282" s="7">
        <v>0.11805555555555555</v>
      </c>
    </row>
    <row r="28283" spans="1:16" x14ac:dyDescent="0.25">
      <c r="A28283" s="10">
        <v>45514.118055555555</v>
      </c>
      <c r="B28283" t="s">
        <v>16</v>
      </c>
      <c r="C28283">
        <v>-6.7839999999999998</v>
      </c>
      <c r="D28283">
        <v>0</v>
      </c>
      <c r="E28283" s="9">
        <v>1006.6669631465001</v>
      </c>
      <c r="F28283">
        <v>0</v>
      </c>
      <c r="G28283">
        <v>0</v>
      </c>
      <c r="H28283">
        <v>0</v>
      </c>
      <c r="I28283">
        <v>6.6669631465026198</v>
      </c>
      <c r="J28283">
        <v>1.6099988000000001</v>
      </c>
      <c r="K28283">
        <v>11</v>
      </c>
      <c r="L28283" s="9">
        <f t="shared" si="441"/>
        <v>0</v>
      </c>
      <c r="O28283" s="8">
        <v>45514</v>
      </c>
      <c r="P28283" s="7">
        <v>0.11805555555555555</v>
      </c>
    </row>
    <row r="28284" spans="1:16" x14ac:dyDescent="0.25">
      <c r="A28284" s="10">
        <v>45514.118750000001</v>
      </c>
      <c r="B28284" t="s">
        <v>16</v>
      </c>
      <c r="C28284">
        <v>0.51416666666666599</v>
      </c>
      <c r="D28284">
        <v>0</v>
      </c>
      <c r="E28284" s="9">
        <v>1006.6669631465001</v>
      </c>
      <c r="F28284">
        <v>0</v>
      </c>
      <c r="G28284">
        <v>0</v>
      </c>
      <c r="H28284">
        <v>0</v>
      </c>
      <c r="I28284">
        <v>6.6669631465026198</v>
      </c>
      <c r="J28284">
        <v>-0.33210673999999601</v>
      </c>
      <c r="K28284">
        <v>11</v>
      </c>
      <c r="L28284" s="9">
        <f t="shared" si="441"/>
        <v>0</v>
      </c>
      <c r="O28284" s="8">
        <v>45514</v>
      </c>
      <c r="P28284" s="7">
        <v>0.11874999999999999</v>
      </c>
    </row>
    <row r="28285" spans="1:16" x14ac:dyDescent="0.25">
      <c r="A28285" s="10">
        <v>45514.119444444441</v>
      </c>
      <c r="B28285" t="s">
        <v>15</v>
      </c>
      <c r="C28285">
        <v>0.75749999999999995</v>
      </c>
      <c r="D28285">
        <v>0</v>
      </c>
      <c r="E28285" s="9">
        <v>1006.6669631465001</v>
      </c>
      <c r="F28285">
        <v>0</v>
      </c>
      <c r="G28285">
        <v>0</v>
      </c>
      <c r="H28285">
        <v>0</v>
      </c>
      <c r="I28285">
        <v>6.6669631465026198</v>
      </c>
      <c r="J28285">
        <v>-0.70754473999999801</v>
      </c>
      <c r="K28285">
        <v>11</v>
      </c>
      <c r="L28285" s="9">
        <f t="shared" si="441"/>
        <v>0</v>
      </c>
      <c r="O28285" s="8">
        <v>45514</v>
      </c>
      <c r="P28285" s="7">
        <v>0.11944444444444445</v>
      </c>
    </row>
    <row r="28286" spans="1:16" x14ac:dyDescent="0.25">
      <c r="A28286" s="10">
        <v>45514.119444444441</v>
      </c>
      <c r="B28286" t="s">
        <v>16</v>
      </c>
      <c r="C28286">
        <v>0.75749999999999995</v>
      </c>
      <c r="D28286">
        <v>0</v>
      </c>
      <c r="E28286" s="9">
        <v>1006.6669631465001</v>
      </c>
      <c r="F28286">
        <v>0</v>
      </c>
      <c r="G28286">
        <v>0</v>
      </c>
      <c r="H28286">
        <v>0</v>
      </c>
      <c r="I28286">
        <v>6.6669631465026198</v>
      </c>
      <c r="J28286">
        <v>-0.70754473999999801</v>
      </c>
      <c r="K28286">
        <v>11</v>
      </c>
      <c r="L28286" s="9">
        <f t="shared" si="441"/>
        <v>0</v>
      </c>
      <c r="O28286" s="8">
        <v>45514</v>
      </c>
      <c r="P28286" s="7">
        <v>0.11944444444444445</v>
      </c>
    </row>
    <row r="28287" spans="1:16" x14ac:dyDescent="0.25">
      <c r="A28287" s="10">
        <v>45514.120138888888</v>
      </c>
      <c r="B28287" t="s">
        <v>15</v>
      </c>
      <c r="C28287">
        <v>0.38868421052631502</v>
      </c>
      <c r="D28287">
        <v>0</v>
      </c>
      <c r="E28287" s="9">
        <v>1006.6669631465001</v>
      </c>
      <c r="F28287">
        <v>0</v>
      </c>
      <c r="G28287">
        <v>0</v>
      </c>
      <c r="H28287">
        <v>0</v>
      </c>
      <c r="I28287">
        <v>6.6669631465026198</v>
      </c>
      <c r="J28287">
        <v>-3.8222357399999898</v>
      </c>
      <c r="K28287">
        <v>11</v>
      </c>
      <c r="L28287" s="9">
        <f t="shared" si="441"/>
        <v>0</v>
      </c>
      <c r="O28287" s="8">
        <v>45514</v>
      </c>
      <c r="P28287" s="7">
        <v>0.12013888888888889</v>
      </c>
    </row>
    <row r="28288" spans="1:16" x14ac:dyDescent="0.25">
      <c r="A28288" s="10">
        <v>45514.120138888888</v>
      </c>
      <c r="B28288" t="s">
        <v>16</v>
      </c>
      <c r="C28288">
        <v>0.38868421052631502</v>
      </c>
      <c r="D28288">
        <v>0</v>
      </c>
      <c r="E28288" s="9">
        <v>1006.6669631465001</v>
      </c>
      <c r="F28288">
        <v>0</v>
      </c>
      <c r="G28288">
        <v>0</v>
      </c>
      <c r="H28288">
        <v>0</v>
      </c>
      <c r="I28288">
        <v>6.6669631465026198</v>
      </c>
      <c r="J28288">
        <v>-3.8222357399999898</v>
      </c>
      <c r="K28288">
        <v>11</v>
      </c>
      <c r="L28288" s="9">
        <f t="shared" si="441"/>
        <v>0</v>
      </c>
      <c r="O28288" s="8">
        <v>45514</v>
      </c>
      <c r="P28288" s="7">
        <v>0.12013888888888889</v>
      </c>
    </row>
    <row r="28289" spans="1:16" x14ac:dyDescent="0.25">
      <c r="A28289" s="10">
        <v>45514.120833333334</v>
      </c>
      <c r="B28289" t="s">
        <v>15</v>
      </c>
      <c r="C28289">
        <v>0.19705882352941101</v>
      </c>
      <c r="D28289">
        <v>0</v>
      </c>
      <c r="E28289" s="9">
        <v>1006.6669631465001</v>
      </c>
      <c r="F28289">
        <v>0</v>
      </c>
      <c r="G28289">
        <v>0</v>
      </c>
      <c r="H28289">
        <v>0</v>
      </c>
      <c r="I28289">
        <v>6.6669631465026198</v>
      </c>
      <c r="J28289">
        <v>-2.24092273999999</v>
      </c>
      <c r="K28289">
        <v>11</v>
      </c>
      <c r="L28289" s="9">
        <f t="shared" si="441"/>
        <v>0</v>
      </c>
      <c r="O28289" s="8">
        <v>45514</v>
      </c>
      <c r="P28289" s="7">
        <v>0.12083333333333333</v>
      </c>
    </row>
    <row r="28290" spans="1:16" x14ac:dyDescent="0.25">
      <c r="A28290" s="10">
        <v>45514.120833333334</v>
      </c>
      <c r="B28290" t="s">
        <v>16</v>
      </c>
      <c r="C28290">
        <v>0.19705882352941101</v>
      </c>
      <c r="D28290">
        <v>0</v>
      </c>
      <c r="E28290" s="9">
        <v>1006.6669631465001</v>
      </c>
      <c r="F28290">
        <v>0</v>
      </c>
      <c r="G28290">
        <v>0</v>
      </c>
      <c r="H28290">
        <v>0</v>
      </c>
      <c r="I28290">
        <v>6.6669631465026198</v>
      </c>
      <c r="J28290">
        <v>-2.24092273999999</v>
      </c>
      <c r="K28290">
        <v>11</v>
      </c>
      <c r="L28290" s="9">
        <f t="shared" si="441"/>
        <v>0</v>
      </c>
      <c r="O28290" s="8">
        <v>45514</v>
      </c>
      <c r="P28290" s="7">
        <v>0.12083333333333333</v>
      </c>
    </row>
    <row r="28291" spans="1:16" x14ac:dyDescent="0.25">
      <c r="A28291" s="10">
        <v>45514.121527777781</v>
      </c>
      <c r="B28291" t="s">
        <v>15</v>
      </c>
      <c r="C28291">
        <v>4.2074999999999996</v>
      </c>
      <c r="D28291">
        <v>0</v>
      </c>
      <c r="E28291" s="9">
        <v>1006.6669631465001</v>
      </c>
      <c r="F28291">
        <v>0</v>
      </c>
      <c r="G28291">
        <v>0</v>
      </c>
      <c r="H28291">
        <v>0</v>
      </c>
      <c r="I28291">
        <v>6.6669631465026198</v>
      </c>
      <c r="J28291">
        <v>-0.357406429999997</v>
      </c>
      <c r="K28291">
        <v>11</v>
      </c>
      <c r="L28291" s="9">
        <f t="shared" ref="L28291:L28354" si="442">IF(DAY(O28291 &lt;&gt; O28292), 1, 0)</f>
        <v>0</v>
      </c>
      <c r="O28291" s="8">
        <v>45514</v>
      </c>
      <c r="P28291" s="7">
        <v>0.12152777777777778</v>
      </c>
    </row>
    <row r="28292" spans="1:16" x14ac:dyDescent="0.25">
      <c r="A28292" s="10">
        <v>45514.121527777781</v>
      </c>
      <c r="B28292" t="s">
        <v>16</v>
      </c>
      <c r="C28292">
        <v>4.2074999999999996</v>
      </c>
      <c r="D28292">
        <v>0</v>
      </c>
      <c r="E28292" s="9">
        <v>1006.6669631465001</v>
      </c>
      <c r="F28292">
        <v>0</v>
      </c>
      <c r="G28292">
        <v>0</v>
      </c>
      <c r="H28292">
        <v>0</v>
      </c>
      <c r="I28292">
        <v>6.6669631465026198</v>
      </c>
      <c r="J28292">
        <v>-0.357406429999997</v>
      </c>
      <c r="K28292">
        <v>11</v>
      </c>
      <c r="L28292" s="9">
        <f t="shared" si="442"/>
        <v>0</v>
      </c>
      <c r="O28292" s="8">
        <v>45514</v>
      </c>
      <c r="P28292" s="7">
        <v>0.12152777777777778</v>
      </c>
    </row>
    <row r="28293" spans="1:16" x14ac:dyDescent="0.25">
      <c r="A28293" s="10">
        <v>45514.12222222222</v>
      </c>
      <c r="B28293" t="s">
        <v>15</v>
      </c>
      <c r="C28293">
        <v>-1.31111111111111</v>
      </c>
      <c r="D28293">
        <v>0</v>
      </c>
      <c r="E28293" s="9">
        <v>1006.6669631465001</v>
      </c>
      <c r="F28293">
        <v>0</v>
      </c>
      <c r="G28293">
        <v>0</v>
      </c>
      <c r="H28293">
        <v>0</v>
      </c>
      <c r="I28293">
        <v>6.6669631465026198</v>
      </c>
      <c r="J28293">
        <v>1.8921144700000001</v>
      </c>
      <c r="K28293">
        <v>11</v>
      </c>
      <c r="L28293" s="9">
        <f t="shared" si="442"/>
        <v>0</v>
      </c>
      <c r="O28293" s="8">
        <v>45514</v>
      </c>
      <c r="P28293" s="7">
        <v>0.12222222222222222</v>
      </c>
    </row>
    <row r="28294" spans="1:16" x14ac:dyDescent="0.25">
      <c r="A28294" s="10">
        <v>45514.12222222222</v>
      </c>
      <c r="B28294" t="s">
        <v>16</v>
      </c>
      <c r="C28294">
        <v>-1.31111111111111</v>
      </c>
      <c r="D28294">
        <v>0</v>
      </c>
      <c r="E28294" s="9">
        <v>1006.6669631465001</v>
      </c>
      <c r="F28294">
        <v>0</v>
      </c>
      <c r="G28294">
        <v>0</v>
      </c>
      <c r="H28294">
        <v>0</v>
      </c>
      <c r="I28294">
        <v>6.6669631465026198</v>
      </c>
      <c r="J28294">
        <v>1.8921144700000001</v>
      </c>
      <c r="K28294">
        <v>11</v>
      </c>
      <c r="L28294" s="9">
        <f t="shared" si="442"/>
        <v>0</v>
      </c>
      <c r="O28294" s="8">
        <v>45514</v>
      </c>
      <c r="P28294" s="7">
        <v>0.12222222222222222</v>
      </c>
    </row>
    <row r="28295" spans="1:16" x14ac:dyDescent="0.25">
      <c r="A28295" s="10">
        <v>45514.122916666667</v>
      </c>
      <c r="B28295" t="s">
        <v>16</v>
      </c>
      <c r="C28295">
        <v>1.2450000000000001</v>
      </c>
      <c r="D28295">
        <v>0</v>
      </c>
      <c r="E28295" s="9">
        <v>1006.6669631465001</v>
      </c>
      <c r="F28295">
        <v>0</v>
      </c>
      <c r="G28295">
        <v>0</v>
      </c>
      <c r="H28295">
        <v>0</v>
      </c>
      <c r="I28295">
        <v>6.6669631465026198</v>
      </c>
      <c r="J28295">
        <v>1.5096225700000001</v>
      </c>
      <c r="K28295">
        <v>11</v>
      </c>
      <c r="L28295" s="9">
        <f t="shared" si="442"/>
        <v>0</v>
      </c>
      <c r="O28295" s="8">
        <v>45514</v>
      </c>
      <c r="P28295" s="7">
        <v>0.12291666666666666</v>
      </c>
    </row>
    <row r="28296" spans="1:16" x14ac:dyDescent="0.25">
      <c r="A28296" s="10">
        <v>45514.123611111114</v>
      </c>
      <c r="B28296" t="s">
        <v>15</v>
      </c>
      <c r="C28296">
        <v>-2.4542857142857102</v>
      </c>
      <c r="D28296">
        <v>0</v>
      </c>
      <c r="E28296" s="9">
        <v>1006.6669631465001</v>
      </c>
      <c r="F28296">
        <v>0</v>
      </c>
      <c r="G28296">
        <v>0</v>
      </c>
      <c r="H28296">
        <v>0</v>
      </c>
      <c r="I28296">
        <v>6.6669631465026198</v>
      </c>
      <c r="J28296">
        <v>1.07476007</v>
      </c>
      <c r="K28296">
        <v>11</v>
      </c>
      <c r="L28296" s="9">
        <f t="shared" si="442"/>
        <v>0</v>
      </c>
      <c r="O28296" s="8">
        <v>45514</v>
      </c>
      <c r="P28296" s="7">
        <v>0.12361111111111112</v>
      </c>
    </row>
    <row r="28297" spans="1:16" x14ac:dyDescent="0.25">
      <c r="A28297" s="10">
        <v>45514.123611111114</v>
      </c>
      <c r="B28297" t="s">
        <v>16</v>
      </c>
      <c r="C28297">
        <v>-2.4542857142857102</v>
      </c>
      <c r="D28297">
        <v>0</v>
      </c>
      <c r="E28297" s="9">
        <v>1006.6669631465001</v>
      </c>
      <c r="F28297">
        <v>0</v>
      </c>
      <c r="G28297">
        <v>0</v>
      </c>
      <c r="H28297">
        <v>0</v>
      </c>
      <c r="I28297">
        <v>6.6669631465026198</v>
      </c>
      <c r="J28297">
        <v>1.07476007</v>
      </c>
      <c r="K28297">
        <v>11</v>
      </c>
      <c r="L28297" s="9">
        <f t="shared" si="442"/>
        <v>0</v>
      </c>
      <c r="O28297" s="8">
        <v>45514</v>
      </c>
      <c r="P28297" s="7">
        <v>0.12361111111111112</v>
      </c>
    </row>
    <row r="28298" spans="1:16" x14ac:dyDescent="0.25">
      <c r="A28298" s="10">
        <v>45514.124305555553</v>
      </c>
      <c r="B28298" t="s">
        <v>16</v>
      </c>
      <c r="C28298">
        <v>-4.5599999999999996</v>
      </c>
      <c r="D28298">
        <v>0</v>
      </c>
      <c r="E28298" s="9">
        <v>1006.6669631465001</v>
      </c>
      <c r="F28298">
        <v>0</v>
      </c>
      <c r="G28298">
        <v>0</v>
      </c>
      <c r="H28298">
        <v>0</v>
      </c>
      <c r="I28298">
        <v>6.6669631465026198</v>
      </c>
      <c r="J28298">
        <v>6.4759069699999996</v>
      </c>
      <c r="K28298">
        <v>11</v>
      </c>
      <c r="L28298" s="9">
        <f t="shared" si="442"/>
        <v>0</v>
      </c>
      <c r="O28298" s="8">
        <v>45514</v>
      </c>
      <c r="P28298" s="7">
        <v>0.12430555555555556</v>
      </c>
    </row>
    <row r="28299" spans="1:16" x14ac:dyDescent="0.25">
      <c r="A28299" s="10">
        <v>45514.125</v>
      </c>
      <c r="B28299" t="s">
        <v>16</v>
      </c>
      <c r="C28299">
        <v>-2.0699999999999998</v>
      </c>
      <c r="D28299">
        <v>0</v>
      </c>
      <c r="E28299" s="9">
        <v>1006.6669631465001</v>
      </c>
      <c r="F28299">
        <v>0</v>
      </c>
      <c r="G28299">
        <v>0</v>
      </c>
      <c r="H28299">
        <v>0</v>
      </c>
      <c r="I28299">
        <v>6.6669631465026198</v>
      </c>
      <c r="J28299">
        <v>1.53478827</v>
      </c>
      <c r="K28299">
        <v>11</v>
      </c>
      <c r="L28299" s="9">
        <f t="shared" si="442"/>
        <v>0</v>
      </c>
      <c r="O28299" s="8">
        <v>45514</v>
      </c>
      <c r="P28299" s="7">
        <v>0.125</v>
      </c>
    </row>
    <row r="28300" spans="1:16" x14ac:dyDescent="0.25">
      <c r="A28300" s="10">
        <v>45514.125694444447</v>
      </c>
      <c r="B28300" t="s">
        <v>16</v>
      </c>
      <c r="C28300">
        <v>-1.76</v>
      </c>
      <c r="D28300">
        <v>0</v>
      </c>
      <c r="E28300" s="9">
        <v>1006.6669631465001</v>
      </c>
      <c r="F28300">
        <v>0</v>
      </c>
      <c r="G28300">
        <v>0</v>
      </c>
      <c r="H28300">
        <v>0</v>
      </c>
      <c r="I28300">
        <v>6.6669631465026198</v>
      </c>
      <c r="J28300">
        <v>1.18002376999999</v>
      </c>
      <c r="K28300">
        <v>11</v>
      </c>
      <c r="L28300" s="9">
        <f t="shared" si="442"/>
        <v>0</v>
      </c>
      <c r="O28300" s="8">
        <v>45514</v>
      </c>
      <c r="P28300" s="7">
        <v>0.12569444444444444</v>
      </c>
    </row>
    <row r="28301" spans="1:16" x14ac:dyDescent="0.25">
      <c r="A28301" s="10">
        <v>45514.126388888886</v>
      </c>
      <c r="B28301" t="s">
        <v>16</v>
      </c>
      <c r="C28301">
        <v>-1.794</v>
      </c>
      <c r="D28301">
        <v>0</v>
      </c>
      <c r="E28301" s="9">
        <v>1006.6669631465001</v>
      </c>
      <c r="F28301">
        <v>0</v>
      </c>
      <c r="G28301">
        <v>0</v>
      </c>
      <c r="H28301">
        <v>0</v>
      </c>
      <c r="I28301">
        <v>6.6669631465026198</v>
      </c>
      <c r="J28301">
        <v>2.2075864699999999</v>
      </c>
      <c r="K28301">
        <v>11</v>
      </c>
      <c r="L28301" s="9">
        <f t="shared" si="442"/>
        <v>0</v>
      </c>
      <c r="O28301" s="8">
        <v>45514</v>
      </c>
      <c r="P28301" s="7">
        <v>0.12638888888888888</v>
      </c>
    </row>
    <row r="28302" spans="1:16" x14ac:dyDescent="0.25">
      <c r="A28302" s="10">
        <v>45514.127083333333</v>
      </c>
      <c r="B28302" t="s">
        <v>16</v>
      </c>
      <c r="C28302">
        <v>-0.28857142857142798</v>
      </c>
      <c r="D28302">
        <v>0</v>
      </c>
      <c r="E28302" s="9">
        <v>1006.6669631465001</v>
      </c>
      <c r="F28302">
        <v>0</v>
      </c>
      <c r="G28302">
        <v>0</v>
      </c>
      <c r="H28302">
        <v>0</v>
      </c>
      <c r="I28302">
        <v>6.6669631465026198</v>
      </c>
      <c r="J28302">
        <v>1.39497946999999</v>
      </c>
      <c r="K28302">
        <v>11</v>
      </c>
      <c r="L28302" s="9">
        <f t="shared" si="442"/>
        <v>0</v>
      </c>
      <c r="O28302" s="8">
        <v>45514</v>
      </c>
      <c r="P28302" s="7">
        <v>0.12708333333333333</v>
      </c>
    </row>
    <row r="28303" spans="1:16" x14ac:dyDescent="0.25">
      <c r="A28303" s="10">
        <v>45514.12777777778</v>
      </c>
      <c r="B28303" t="s">
        <v>16</v>
      </c>
      <c r="C28303">
        <v>0.15666666666666601</v>
      </c>
      <c r="D28303">
        <v>0</v>
      </c>
      <c r="E28303" s="9">
        <v>1006.6669631465001</v>
      </c>
      <c r="F28303">
        <v>0</v>
      </c>
      <c r="G28303">
        <v>0</v>
      </c>
      <c r="H28303">
        <v>0</v>
      </c>
      <c r="I28303">
        <v>6.6669631465026198</v>
      </c>
      <c r="J28303">
        <v>1.0280761699999901</v>
      </c>
      <c r="K28303">
        <v>11</v>
      </c>
      <c r="L28303" s="9">
        <f t="shared" si="442"/>
        <v>0</v>
      </c>
      <c r="O28303" s="8">
        <v>45514</v>
      </c>
      <c r="P28303" s="7">
        <v>0.12777777777777777</v>
      </c>
    </row>
    <row r="28304" spans="1:16" x14ac:dyDescent="0.25">
      <c r="A28304" s="10">
        <v>45514.128472222219</v>
      </c>
      <c r="B28304" t="s">
        <v>15</v>
      </c>
      <c r="C28304">
        <v>-4.8624999999999998</v>
      </c>
      <c r="D28304">
        <v>0</v>
      </c>
      <c r="E28304" s="9">
        <v>1006.6669631465001</v>
      </c>
      <c r="F28304">
        <v>0</v>
      </c>
      <c r="G28304">
        <v>0</v>
      </c>
      <c r="H28304">
        <v>0</v>
      </c>
      <c r="I28304">
        <v>6.6669631465026198</v>
      </c>
      <c r="J28304">
        <v>2.80120429999999</v>
      </c>
      <c r="K28304">
        <v>11</v>
      </c>
      <c r="L28304" s="9">
        <f t="shared" si="442"/>
        <v>0</v>
      </c>
      <c r="O28304" s="8">
        <v>45514</v>
      </c>
      <c r="P28304" s="7">
        <v>0.12847222222222221</v>
      </c>
    </row>
    <row r="28305" spans="1:16" x14ac:dyDescent="0.25">
      <c r="A28305" s="10">
        <v>45514.128472222219</v>
      </c>
      <c r="B28305" t="s">
        <v>16</v>
      </c>
      <c r="C28305">
        <v>-4.8624999999999998</v>
      </c>
      <c r="D28305">
        <v>0</v>
      </c>
      <c r="E28305" s="9">
        <v>1006.6669631465001</v>
      </c>
      <c r="F28305">
        <v>0</v>
      </c>
      <c r="G28305">
        <v>0</v>
      </c>
      <c r="H28305">
        <v>0</v>
      </c>
      <c r="I28305">
        <v>6.6669631465026198</v>
      </c>
      <c r="J28305">
        <v>2.80120429999999</v>
      </c>
      <c r="K28305">
        <v>11</v>
      </c>
      <c r="L28305" s="9">
        <f t="shared" si="442"/>
        <v>0</v>
      </c>
      <c r="O28305" s="8">
        <v>45514</v>
      </c>
      <c r="P28305" s="7">
        <v>0.12847222222222221</v>
      </c>
    </row>
    <row r="28306" spans="1:16" x14ac:dyDescent="0.25">
      <c r="A28306" s="10">
        <v>45514.129166666666</v>
      </c>
      <c r="B28306" t="s">
        <v>16</v>
      </c>
      <c r="C28306">
        <v>-8.0877777777777702</v>
      </c>
      <c r="D28306">
        <v>0</v>
      </c>
      <c r="E28306" s="9">
        <v>1006.6669631465001</v>
      </c>
      <c r="F28306">
        <v>0</v>
      </c>
      <c r="G28306">
        <v>0</v>
      </c>
      <c r="H28306">
        <v>0</v>
      </c>
      <c r="I28306">
        <v>6.6669631465026198</v>
      </c>
      <c r="J28306">
        <v>-1.7540313000000001</v>
      </c>
      <c r="K28306">
        <v>11</v>
      </c>
      <c r="L28306" s="9">
        <f t="shared" si="442"/>
        <v>0</v>
      </c>
      <c r="O28306" s="8">
        <v>45514</v>
      </c>
      <c r="P28306" s="7">
        <v>0.12916666666666668</v>
      </c>
    </row>
    <row r="28307" spans="1:16" x14ac:dyDescent="0.25">
      <c r="A28307" s="10">
        <v>45514.129861111112</v>
      </c>
      <c r="B28307" t="s">
        <v>16</v>
      </c>
      <c r="C28307">
        <v>-6.98</v>
      </c>
      <c r="D28307">
        <v>0</v>
      </c>
      <c r="E28307" s="9">
        <v>1006.6669631465001</v>
      </c>
      <c r="F28307">
        <v>0</v>
      </c>
      <c r="G28307">
        <v>0</v>
      </c>
      <c r="H28307">
        <v>0</v>
      </c>
      <c r="I28307">
        <v>6.6669631465026198</v>
      </c>
      <c r="J28307">
        <v>-2.6143207999999998</v>
      </c>
      <c r="K28307">
        <v>11</v>
      </c>
      <c r="L28307" s="9">
        <f t="shared" si="442"/>
        <v>0</v>
      </c>
      <c r="O28307" s="8">
        <v>45514</v>
      </c>
      <c r="P28307" s="7">
        <v>0.12986111111111112</v>
      </c>
    </row>
    <row r="28308" spans="1:16" x14ac:dyDescent="0.25">
      <c r="A28308" s="10">
        <v>45514.130555555559</v>
      </c>
      <c r="B28308" t="s">
        <v>16</v>
      </c>
      <c r="C28308">
        <v>-9.202</v>
      </c>
      <c r="D28308">
        <v>0</v>
      </c>
      <c r="E28308" s="9">
        <v>1006.6669631465001</v>
      </c>
      <c r="F28308">
        <v>0</v>
      </c>
      <c r="G28308">
        <v>0</v>
      </c>
      <c r="H28308">
        <v>0</v>
      </c>
      <c r="I28308">
        <v>6.6669631465026198</v>
      </c>
      <c r="J28308">
        <v>0.22233125000000001</v>
      </c>
      <c r="K28308">
        <v>11</v>
      </c>
      <c r="L28308" s="9">
        <f t="shared" si="442"/>
        <v>0</v>
      </c>
      <c r="O28308" s="8">
        <v>45514</v>
      </c>
      <c r="P28308" s="7">
        <v>0.13055555555555556</v>
      </c>
    </row>
    <row r="28309" spans="1:16" x14ac:dyDescent="0.25">
      <c r="A28309" s="10">
        <v>45514.131249999999</v>
      </c>
      <c r="B28309" t="s">
        <v>16</v>
      </c>
      <c r="C28309">
        <v>-14.089285714285699</v>
      </c>
      <c r="D28309">
        <v>0</v>
      </c>
      <c r="E28309" s="9">
        <v>1006.6669631465001</v>
      </c>
      <c r="F28309">
        <v>0</v>
      </c>
      <c r="G28309">
        <v>0</v>
      </c>
      <c r="H28309">
        <v>0</v>
      </c>
      <c r="I28309">
        <v>6.6669631465026198</v>
      </c>
      <c r="J28309">
        <v>-5.0910128500000003</v>
      </c>
      <c r="K28309">
        <v>11</v>
      </c>
      <c r="L28309" s="9">
        <f t="shared" si="442"/>
        <v>0</v>
      </c>
      <c r="O28309" s="8">
        <v>45514</v>
      </c>
      <c r="P28309" s="7">
        <v>0.13125000000000001</v>
      </c>
    </row>
    <row r="28310" spans="1:16" x14ac:dyDescent="0.25">
      <c r="A28310" s="10">
        <v>45514.131944444445</v>
      </c>
      <c r="B28310" t="s">
        <v>16</v>
      </c>
      <c r="C28310">
        <v>-8.7100000000000009</v>
      </c>
      <c r="D28310">
        <v>0</v>
      </c>
      <c r="E28310" s="9">
        <v>1006.6669631465001</v>
      </c>
      <c r="F28310">
        <v>0</v>
      </c>
      <c r="G28310">
        <v>0</v>
      </c>
      <c r="H28310">
        <v>0</v>
      </c>
      <c r="I28310">
        <v>6.6669631465026198</v>
      </c>
      <c r="J28310">
        <v>-3.55048955</v>
      </c>
      <c r="K28310">
        <v>11</v>
      </c>
      <c r="L28310" s="9">
        <f t="shared" si="442"/>
        <v>0</v>
      </c>
      <c r="O28310" s="8">
        <v>45514</v>
      </c>
      <c r="P28310" s="7">
        <v>0.13194444444444445</v>
      </c>
    </row>
    <row r="28311" spans="1:16" x14ac:dyDescent="0.25">
      <c r="A28311" s="10">
        <v>45514.132638888892</v>
      </c>
      <c r="B28311" t="s">
        <v>16</v>
      </c>
      <c r="C28311">
        <v>-9.9924999999999997</v>
      </c>
      <c r="D28311">
        <v>0</v>
      </c>
      <c r="E28311" s="9">
        <v>1006.6669631465001</v>
      </c>
      <c r="F28311">
        <v>0</v>
      </c>
      <c r="G28311">
        <v>0</v>
      </c>
      <c r="H28311">
        <v>0</v>
      </c>
      <c r="I28311">
        <v>6.6669631465026198</v>
      </c>
      <c r="J28311">
        <v>-3.1222300500000002</v>
      </c>
      <c r="K28311">
        <v>11</v>
      </c>
      <c r="L28311" s="9">
        <f t="shared" si="442"/>
        <v>0</v>
      </c>
      <c r="O28311" s="8">
        <v>45514</v>
      </c>
      <c r="P28311" s="7">
        <v>0.13263888888888889</v>
      </c>
    </row>
    <row r="28312" spans="1:16" x14ac:dyDescent="0.25">
      <c r="A28312" s="10">
        <v>45514.133333333331</v>
      </c>
      <c r="B28312" t="s">
        <v>16</v>
      </c>
      <c r="C28312">
        <v>-9.99411764705882</v>
      </c>
      <c r="D28312">
        <v>0</v>
      </c>
      <c r="E28312" s="9">
        <v>1006.6669631465001</v>
      </c>
      <c r="F28312">
        <v>0</v>
      </c>
      <c r="G28312">
        <v>0</v>
      </c>
      <c r="H28312">
        <v>0</v>
      </c>
      <c r="I28312">
        <v>6.6669631465026198</v>
      </c>
      <c r="J28312">
        <v>-3.36493967</v>
      </c>
      <c r="K28312">
        <v>11</v>
      </c>
      <c r="L28312" s="9">
        <f t="shared" si="442"/>
        <v>0</v>
      </c>
      <c r="O28312" s="8">
        <v>45514</v>
      </c>
      <c r="P28312" s="7">
        <v>0.13333333333333333</v>
      </c>
    </row>
    <row r="28313" spans="1:16" x14ac:dyDescent="0.25">
      <c r="A28313" s="10">
        <v>45514.134027777778</v>
      </c>
      <c r="B28313" t="s">
        <v>16</v>
      </c>
      <c r="C28313">
        <v>-10</v>
      </c>
      <c r="D28313">
        <v>0</v>
      </c>
      <c r="E28313" s="9">
        <v>1006.6669631465001</v>
      </c>
      <c r="F28313">
        <v>0</v>
      </c>
      <c r="G28313">
        <v>0</v>
      </c>
      <c r="H28313">
        <v>0</v>
      </c>
      <c r="I28313">
        <v>6.6669631465026198</v>
      </c>
      <c r="J28313">
        <v>-3.1203111699999999</v>
      </c>
      <c r="K28313">
        <v>11</v>
      </c>
      <c r="L28313" s="9">
        <f t="shared" si="442"/>
        <v>0</v>
      </c>
      <c r="O28313" s="8">
        <v>45514</v>
      </c>
      <c r="P28313" s="7">
        <v>0.13402777777777777</v>
      </c>
    </row>
    <row r="28314" spans="1:16" x14ac:dyDescent="0.25">
      <c r="A28314" s="10">
        <v>45514.134722222225</v>
      </c>
      <c r="B28314" t="s">
        <v>16</v>
      </c>
      <c r="C28314">
        <v>-9.9411111111111108</v>
      </c>
      <c r="D28314">
        <v>0</v>
      </c>
      <c r="E28314" s="9">
        <v>1006.6669631465001</v>
      </c>
      <c r="F28314">
        <v>0</v>
      </c>
      <c r="G28314">
        <v>0</v>
      </c>
      <c r="H28314">
        <v>0</v>
      </c>
      <c r="I28314">
        <v>6.6669631465026198</v>
      </c>
      <c r="J28314">
        <v>-3.3297335700000001</v>
      </c>
      <c r="K28314">
        <v>11</v>
      </c>
      <c r="L28314" s="9">
        <f t="shared" si="442"/>
        <v>0</v>
      </c>
      <c r="O28314" s="8">
        <v>45514</v>
      </c>
      <c r="P28314" s="7">
        <v>0.13472222222222222</v>
      </c>
    </row>
    <row r="28315" spans="1:16" x14ac:dyDescent="0.25">
      <c r="A28315" s="10">
        <v>45514.135416666664</v>
      </c>
      <c r="B28315" t="s">
        <v>16</v>
      </c>
      <c r="C28315">
        <v>-12.904285714285701</v>
      </c>
      <c r="D28315">
        <v>0</v>
      </c>
      <c r="E28315" s="9">
        <v>1006.6669631465001</v>
      </c>
      <c r="F28315">
        <v>0</v>
      </c>
      <c r="G28315">
        <v>0</v>
      </c>
      <c r="H28315">
        <v>0</v>
      </c>
      <c r="I28315">
        <v>6.6669631465026198</v>
      </c>
      <c r="J28315">
        <v>-3.2717015699999998</v>
      </c>
      <c r="K28315">
        <v>11</v>
      </c>
      <c r="L28315" s="9">
        <f t="shared" si="442"/>
        <v>0</v>
      </c>
      <c r="O28315" s="8">
        <v>45514</v>
      </c>
      <c r="P28315" s="7">
        <v>0.13541666666666666</v>
      </c>
    </row>
    <row r="28316" spans="1:16" x14ac:dyDescent="0.25">
      <c r="A28316" s="10">
        <v>45514.136111111111</v>
      </c>
      <c r="B28316" t="s">
        <v>16</v>
      </c>
      <c r="C28316">
        <v>-17.66</v>
      </c>
      <c r="D28316">
        <v>0</v>
      </c>
      <c r="E28316" s="9">
        <v>1006.6669631465001</v>
      </c>
      <c r="F28316">
        <v>0</v>
      </c>
      <c r="G28316">
        <v>0</v>
      </c>
      <c r="H28316">
        <v>0</v>
      </c>
      <c r="I28316">
        <v>6.6669631465026198</v>
      </c>
      <c r="J28316">
        <v>-0.94625247000000101</v>
      </c>
      <c r="K28316">
        <v>11</v>
      </c>
      <c r="L28316" s="9">
        <f t="shared" si="442"/>
        <v>0</v>
      </c>
      <c r="O28316" s="8">
        <v>45514</v>
      </c>
      <c r="P28316" s="7">
        <v>0.1361111111111111</v>
      </c>
    </row>
    <row r="28317" spans="1:16" x14ac:dyDescent="0.25">
      <c r="A28317" s="10">
        <v>45514.136805555558</v>
      </c>
      <c r="B28317" t="s">
        <v>16</v>
      </c>
      <c r="C28317">
        <v>-17.016153846153799</v>
      </c>
      <c r="D28317">
        <v>0</v>
      </c>
      <c r="E28317" s="9">
        <v>1006.6669631465001</v>
      </c>
      <c r="F28317">
        <v>0</v>
      </c>
      <c r="G28317">
        <v>0</v>
      </c>
      <c r="H28317">
        <v>0</v>
      </c>
      <c r="I28317">
        <v>6.6669631465026198</v>
      </c>
      <c r="J28317">
        <v>1.54497802999999</v>
      </c>
      <c r="K28317">
        <v>11</v>
      </c>
      <c r="L28317" s="9">
        <f t="shared" si="442"/>
        <v>0</v>
      </c>
      <c r="O28317" s="8">
        <v>45514</v>
      </c>
      <c r="P28317" s="7">
        <v>0.13680555555555557</v>
      </c>
    </row>
    <row r="28318" spans="1:16" x14ac:dyDescent="0.25">
      <c r="A28318" s="10">
        <v>45514.137499999997</v>
      </c>
      <c r="B28318" t="s">
        <v>16</v>
      </c>
      <c r="C28318">
        <v>-15.215</v>
      </c>
      <c r="D28318">
        <v>0</v>
      </c>
      <c r="E28318" s="9">
        <v>1006.6669631465001</v>
      </c>
      <c r="F28318">
        <v>0</v>
      </c>
      <c r="G28318">
        <v>0</v>
      </c>
      <c r="H28318">
        <v>0</v>
      </c>
      <c r="I28318">
        <v>6.6669631465026198</v>
      </c>
      <c r="J28318">
        <v>1.10556977999999</v>
      </c>
      <c r="K28318">
        <v>11</v>
      </c>
      <c r="L28318" s="9">
        <f t="shared" si="442"/>
        <v>0</v>
      </c>
      <c r="O28318" s="8">
        <v>45514</v>
      </c>
      <c r="P28318" s="7">
        <v>0.13750000000000001</v>
      </c>
    </row>
    <row r="28319" spans="1:16" x14ac:dyDescent="0.25">
      <c r="A28319" s="10">
        <v>45514.138194444444</v>
      </c>
      <c r="B28319" t="s">
        <v>16</v>
      </c>
      <c r="C28319">
        <v>-17.6276923076923</v>
      </c>
      <c r="D28319">
        <v>0</v>
      </c>
      <c r="E28319" s="9">
        <v>1006.6669631465001</v>
      </c>
      <c r="F28319">
        <v>0</v>
      </c>
      <c r="G28319">
        <v>0</v>
      </c>
      <c r="H28319">
        <v>0</v>
      </c>
      <c r="I28319">
        <v>6.6669631465026198</v>
      </c>
      <c r="J28319">
        <v>2.75705537999999</v>
      </c>
      <c r="K28319">
        <v>11</v>
      </c>
      <c r="L28319" s="9">
        <f t="shared" si="442"/>
        <v>0</v>
      </c>
      <c r="O28319" s="8">
        <v>45514</v>
      </c>
      <c r="P28319" s="7">
        <v>0.13819444444444445</v>
      </c>
    </row>
    <row r="28320" spans="1:16" x14ac:dyDescent="0.25">
      <c r="A28320" s="10">
        <v>45514.138888888891</v>
      </c>
      <c r="B28320" t="s">
        <v>16</v>
      </c>
      <c r="C28320">
        <v>-17.447142857142801</v>
      </c>
      <c r="D28320">
        <v>0</v>
      </c>
      <c r="E28320" s="9">
        <v>1006.6669631465001</v>
      </c>
      <c r="F28320">
        <v>0</v>
      </c>
      <c r="G28320">
        <v>0</v>
      </c>
      <c r="H28320">
        <v>0</v>
      </c>
      <c r="I28320">
        <v>6.6669631465026198</v>
      </c>
      <c r="J28320">
        <v>2.3333425799999898</v>
      </c>
      <c r="K28320">
        <v>11</v>
      </c>
      <c r="L28320" s="9">
        <f t="shared" si="442"/>
        <v>0</v>
      </c>
      <c r="O28320" s="8">
        <v>45514</v>
      </c>
      <c r="P28320" s="7">
        <v>0.1388888888888889</v>
      </c>
    </row>
    <row r="28321" spans="1:16" x14ac:dyDescent="0.25">
      <c r="A28321" s="10">
        <v>45514.13958333333</v>
      </c>
      <c r="B28321" t="s">
        <v>16</v>
      </c>
      <c r="C28321">
        <v>-15.56</v>
      </c>
      <c r="D28321">
        <v>0</v>
      </c>
      <c r="E28321" s="9">
        <v>1006.6669631465001</v>
      </c>
      <c r="F28321">
        <v>0</v>
      </c>
      <c r="G28321">
        <v>0</v>
      </c>
      <c r="H28321">
        <v>0</v>
      </c>
      <c r="I28321">
        <v>6.6669631465026198</v>
      </c>
      <c r="J28321">
        <v>3.3558362799999899</v>
      </c>
      <c r="K28321">
        <v>11</v>
      </c>
      <c r="L28321" s="9">
        <f t="shared" si="442"/>
        <v>0</v>
      </c>
      <c r="O28321" s="8">
        <v>45514</v>
      </c>
      <c r="P28321" s="7">
        <v>0.13958333333333334</v>
      </c>
    </row>
    <row r="28322" spans="1:16" x14ac:dyDescent="0.25">
      <c r="A28322" s="10">
        <v>45514.140277777777</v>
      </c>
      <c r="B28322" t="s">
        <v>16</v>
      </c>
      <c r="C28322">
        <v>-16.632307692307599</v>
      </c>
      <c r="D28322">
        <v>0</v>
      </c>
      <c r="E28322" s="9">
        <v>1006.6669631465001</v>
      </c>
      <c r="F28322">
        <v>0</v>
      </c>
      <c r="G28322">
        <v>0</v>
      </c>
      <c r="H28322">
        <v>0</v>
      </c>
      <c r="I28322">
        <v>6.6669631465026198</v>
      </c>
      <c r="J28322">
        <v>3.8469822999999899</v>
      </c>
      <c r="K28322">
        <v>11</v>
      </c>
      <c r="L28322" s="9">
        <f t="shared" si="442"/>
        <v>0</v>
      </c>
      <c r="O28322" s="8">
        <v>45514</v>
      </c>
      <c r="P28322" s="7">
        <v>0.14027777777777778</v>
      </c>
    </row>
    <row r="28323" spans="1:16" x14ac:dyDescent="0.25">
      <c r="A28323" s="10">
        <v>45514.140972222223</v>
      </c>
      <c r="B28323" t="s">
        <v>16</v>
      </c>
      <c r="C28323">
        <v>-14.345000000000001</v>
      </c>
      <c r="D28323">
        <v>0</v>
      </c>
      <c r="E28323" s="9">
        <v>1006.6669631465001</v>
      </c>
      <c r="F28323">
        <v>0</v>
      </c>
      <c r="G28323">
        <v>0</v>
      </c>
      <c r="H28323">
        <v>0</v>
      </c>
      <c r="I28323">
        <v>6.6669631465026198</v>
      </c>
      <c r="J28323">
        <v>5.6645504499999904</v>
      </c>
      <c r="K28323">
        <v>11</v>
      </c>
      <c r="L28323" s="9">
        <f t="shared" si="442"/>
        <v>0</v>
      </c>
      <c r="O28323" s="8">
        <v>45514</v>
      </c>
      <c r="P28323" s="7">
        <v>0.14097222222222222</v>
      </c>
    </row>
    <row r="28324" spans="1:16" x14ac:dyDescent="0.25">
      <c r="A28324" s="10">
        <v>45514.14166666667</v>
      </c>
      <c r="B28324" t="s">
        <v>16</v>
      </c>
      <c r="C28324">
        <v>-15.44</v>
      </c>
      <c r="D28324">
        <v>0</v>
      </c>
      <c r="E28324" s="9">
        <v>1006.6669631465001</v>
      </c>
      <c r="F28324">
        <v>0</v>
      </c>
      <c r="G28324">
        <v>0</v>
      </c>
      <c r="H28324">
        <v>0</v>
      </c>
      <c r="I28324">
        <v>6.6669631465026198</v>
      </c>
      <c r="J28324">
        <v>6.5096151499999904</v>
      </c>
      <c r="K28324">
        <v>11</v>
      </c>
      <c r="L28324" s="9">
        <f t="shared" si="442"/>
        <v>0</v>
      </c>
      <c r="O28324" s="8">
        <v>45514</v>
      </c>
      <c r="P28324" s="7">
        <v>0.14166666666666666</v>
      </c>
    </row>
    <row r="28325" spans="1:16" x14ac:dyDescent="0.25">
      <c r="A28325" s="10">
        <v>45514.142361111109</v>
      </c>
      <c r="B28325" t="s">
        <v>16</v>
      </c>
      <c r="C28325">
        <v>-15.02</v>
      </c>
      <c r="D28325">
        <v>0</v>
      </c>
      <c r="E28325" s="9">
        <v>1006.6669631465001</v>
      </c>
      <c r="F28325">
        <v>0</v>
      </c>
      <c r="G28325">
        <v>0</v>
      </c>
      <c r="H28325">
        <v>0</v>
      </c>
      <c r="I28325">
        <v>6.6669631465026198</v>
      </c>
      <c r="J28325">
        <v>6.4474787499999904</v>
      </c>
      <c r="K28325">
        <v>11</v>
      </c>
      <c r="L28325" s="9">
        <f t="shared" si="442"/>
        <v>0</v>
      </c>
      <c r="O28325" s="8">
        <v>45514</v>
      </c>
      <c r="P28325" s="7">
        <v>0.1423611111111111</v>
      </c>
    </row>
    <row r="28326" spans="1:16" x14ac:dyDescent="0.25">
      <c r="A28326" s="10">
        <v>45514.143055555556</v>
      </c>
      <c r="B28326" t="s">
        <v>16</v>
      </c>
      <c r="C28326">
        <v>-14.9</v>
      </c>
      <c r="D28326">
        <v>0</v>
      </c>
      <c r="E28326" s="9">
        <v>1006.6669631465001</v>
      </c>
      <c r="F28326">
        <v>0</v>
      </c>
      <c r="G28326">
        <v>0</v>
      </c>
      <c r="H28326">
        <v>0</v>
      </c>
      <c r="I28326">
        <v>6.6669631465026198</v>
      </c>
      <c r="J28326">
        <v>9.6977190499999892</v>
      </c>
      <c r="K28326">
        <v>11</v>
      </c>
      <c r="L28326" s="9">
        <f t="shared" si="442"/>
        <v>0</v>
      </c>
      <c r="O28326" s="8">
        <v>45514</v>
      </c>
      <c r="P28326" s="7">
        <v>0.14305555555555555</v>
      </c>
    </row>
    <row r="28327" spans="1:16" x14ac:dyDescent="0.25">
      <c r="A28327" s="10">
        <v>45514.143750000003</v>
      </c>
      <c r="B28327" t="s">
        <v>16</v>
      </c>
      <c r="C28327">
        <v>-15.25</v>
      </c>
      <c r="D28327">
        <v>0</v>
      </c>
      <c r="E28327" s="9">
        <v>1006.6669631465001</v>
      </c>
      <c r="F28327">
        <v>0</v>
      </c>
      <c r="G28327">
        <v>0</v>
      </c>
      <c r="H28327">
        <v>0</v>
      </c>
      <c r="I28327">
        <v>6.6669631465026198</v>
      </c>
      <c r="J28327">
        <v>5.6527403499999904</v>
      </c>
      <c r="K28327">
        <v>11</v>
      </c>
      <c r="L28327" s="9">
        <f t="shared" si="442"/>
        <v>0</v>
      </c>
      <c r="O28327" s="8">
        <v>45514</v>
      </c>
      <c r="P28327" s="7">
        <v>0.14374999999999999</v>
      </c>
    </row>
    <row r="28328" spans="1:16" x14ac:dyDescent="0.25">
      <c r="A28328" s="10">
        <v>45514.144444444442</v>
      </c>
      <c r="B28328" t="s">
        <v>16</v>
      </c>
      <c r="C28328">
        <v>-15.811999999999999</v>
      </c>
      <c r="D28328">
        <v>0</v>
      </c>
      <c r="E28328" s="9">
        <v>1006.6669631465001</v>
      </c>
      <c r="F28328">
        <v>0</v>
      </c>
      <c r="G28328">
        <v>0</v>
      </c>
      <c r="H28328">
        <v>0</v>
      </c>
      <c r="I28328">
        <v>6.6669631465026198</v>
      </c>
      <c r="J28328">
        <v>5.7121083499999896</v>
      </c>
      <c r="K28328">
        <v>11</v>
      </c>
      <c r="L28328" s="9">
        <f t="shared" si="442"/>
        <v>0</v>
      </c>
      <c r="O28328" s="8">
        <v>45514</v>
      </c>
      <c r="P28328" s="7">
        <v>0.14444444444444443</v>
      </c>
    </row>
    <row r="28329" spans="1:16" x14ac:dyDescent="0.25">
      <c r="A28329" s="10">
        <v>45514.145138888889</v>
      </c>
      <c r="B28329" t="s">
        <v>16</v>
      </c>
      <c r="C28329">
        <v>-15.71</v>
      </c>
      <c r="D28329">
        <v>0</v>
      </c>
      <c r="E28329" s="9">
        <v>1006.6669631465001</v>
      </c>
      <c r="F28329">
        <v>0</v>
      </c>
      <c r="G28329">
        <v>0</v>
      </c>
      <c r="H28329">
        <v>0</v>
      </c>
      <c r="I28329">
        <v>6.6669631465026198</v>
      </c>
      <c r="J28329">
        <v>5.5028378499999899</v>
      </c>
      <c r="K28329">
        <v>11</v>
      </c>
      <c r="L28329" s="9">
        <f t="shared" si="442"/>
        <v>0</v>
      </c>
      <c r="O28329" s="8">
        <v>45514</v>
      </c>
      <c r="P28329" s="7">
        <v>0.1451388888888889</v>
      </c>
    </row>
    <row r="28330" spans="1:16" x14ac:dyDescent="0.25">
      <c r="A28330" s="10">
        <v>45514.145833333336</v>
      </c>
      <c r="B28330" t="s">
        <v>16</v>
      </c>
      <c r="C28330">
        <v>-15.703333333333299</v>
      </c>
      <c r="D28330">
        <v>0</v>
      </c>
      <c r="E28330" s="9">
        <v>1006.6669631465001</v>
      </c>
      <c r="F28330">
        <v>0</v>
      </c>
      <c r="G28330">
        <v>0</v>
      </c>
      <c r="H28330">
        <v>0</v>
      </c>
      <c r="I28330">
        <v>6.6669631465026198</v>
      </c>
      <c r="J28330">
        <v>6.4972695499999897</v>
      </c>
      <c r="K28330">
        <v>11</v>
      </c>
      <c r="L28330" s="9">
        <f t="shared" si="442"/>
        <v>0</v>
      </c>
      <c r="O28330" s="8">
        <v>45514</v>
      </c>
      <c r="P28330" s="7">
        <v>0.14583333333333334</v>
      </c>
    </row>
    <row r="28331" spans="1:16" x14ac:dyDescent="0.25">
      <c r="A28331" s="10">
        <v>45514.146527777775</v>
      </c>
      <c r="B28331" t="s">
        <v>16</v>
      </c>
      <c r="C28331">
        <v>-15.8272727272727</v>
      </c>
      <c r="D28331">
        <v>0</v>
      </c>
      <c r="E28331" s="9">
        <v>1006.6669631465001</v>
      </c>
      <c r="F28331">
        <v>0</v>
      </c>
      <c r="G28331">
        <v>0</v>
      </c>
      <c r="H28331">
        <v>0</v>
      </c>
      <c r="I28331">
        <v>6.6669631465026198</v>
      </c>
      <c r="J28331">
        <v>2.5866234499999901</v>
      </c>
      <c r="K28331">
        <v>11</v>
      </c>
      <c r="L28331" s="9">
        <f t="shared" si="442"/>
        <v>0</v>
      </c>
      <c r="O28331" s="8">
        <v>45514</v>
      </c>
      <c r="P28331" s="7">
        <v>0.14652777777777778</v>
      </c>
    </row>
    <row r="28332" spans="1:16" x14ac:dyDescent="0.25">
      <c r="A28332" s="10">
        <v>45514.147222222222</v>
      </c>
      <c r="B28332" t="s">
        <v>16</v>
      </c>
      <c r="C28332">
        <v>-16.476875</v>
      </c>
      <c r="D28332">
        <v>0</v>
      </c>
      <c r="E28332" s="9">
        <v>1006.6669631465001</v>
      </c>
      <c r="F28332">
        <v>0</v>
      </c>
      <c r="G28332">
        <v>0</v>
      </c>
      <c r="H28332">
        <v>0</v>
      </c>
      <c r="I28332">
        <v>6.6669631465026198</v>
      </c>
      <c r="J28332">
        <v>2.8335163499999898</v>
      </c>
      <c r="K28332">
        <v>11</v>
      </c>
      <c r="L28332" s="9">
        <f t="shared" si="442"/>
        <v>0</v>
      </c>
      <c r="O28332" s="8">
        <v>45514</v>
      </c>
      <c r="P28332" s="7">
        <v>0.14722222222222223</v>
      </c>
    </row>
    <row r="28333" spans="1:16" x14ac:dyDescent="0.25">
      <c r="A28333" s="10">
        <v>45514.147916666669</v>
      </c>
      <c r="B28333" t="s">
        <v>16</v>
      </c>
      <c r="C28333">
        <v>-14.561999999999999</v>
      </c>
      <c r="D28333">
        <v>0</v>
      </c>
      <c r="E28333" s="9">
        <v>1006.6669631465001</v>
      </c>
      <c r="F28333">
        <v>0</v>
      </c>
      <c r="G28333">
        <v>0</v>
      </c>
      <c r="H28333">
        <v>0</v>
      </c>
      <c r="I28333">
        <v>6.6669631465026198</v>
      </c>
      <c r="J28333">
        <v>1.9834562999999901</v>
      </c>
      <c r="K28333">
        <v>11</v>
      </c>
      <c r="L28333" s="9">
        <f t="shared" si="442"/>
        <v>0</v>
      </c>
      <c r="O28333" s="8">
        <v>45514</v>
      </c>
      <c r="P28333" s="7">
        <v>0.14791666666666667</v>
      </c>
    </row>
    <row r="28334" spans="1:16" x14ac:dyDescent="0.25">
      <c r="A28334" s="10">
        <v>45514.148611111108</v>
      </c>
      <c r="B28334" t="s">
        <v>16</v>
      </c>
      <c r="C28334">
        <v>-16.177272727272701</v>
      </c>
      <c r="D28334">
        <v>0</v>
      </c>
      <c r="E28334" s="9">
        <v>1006.6669631465001</v>
      </c>
      <c r="F28334">
        <v>0</v>
      </c>
      <c r="G28334">
        <v>0</v>
      </c>
      <c r="H28334">
        <v>0</v>
      </c>
      <c r="I28334">
        <v>6.6669631465026198</v>
      </c>
      <c r="J28334">
        <v>2.5354572999999898</v>
      </c>
      <c r="K28334">
        <v>11</v>
      </c>
      <c r="L28334" s="9">
        <f t="shared" si="442"/>
        <v>0</v>
      </c>
      <c r="O28334" s="8">
        <v>45514</v>
      </c>
      <c r="P28334" s="7">
        <v>0.14861111111111111</v>
      </c>
    </row>
    <row r="28335" spans="1:16" x14ac:dyDescent="0.25">
      <c r="A28335" s="10">
        <v>45514.149305555555</v>
      </c>
      <c r="B28335" t="s">
        <v>16</v>
      </c>
      <c r="C28335">
        <v>-16.806999999999999</v>
      </c>
      <c r="D28335">
        <v>0</v>
      </c>
      <c r="E28335" s="9">
        <v>1006.6669631465001</v>
      </c>
      <c r="F28335">
        <v>0</v>
      </c>
      <c r="G28335">
        <v>0</v>
      </c>
      <c r="H28335">
        <v>0</v>
      </c>
      <c r="I28335">
        <v>6.6669631465026198</v>
      </c>
      <c r="J28335">
        <v>2.4445616999999902</v>
      </c>
      <c r="K28335">
        <v>11</v>
      </c>
      <c r="L28335" s="9">
        <f t="shared" si="442"/>
        <v>0</v>
      </c>
      <c r="O28335" s="8">
        <v>45514</v>
      </c>
      <c r="P28335" s="7">
        <v>0.14930555555555555</v>
      </c>
    </row>
    <row r="28336" spans="1:16" x14ac:dyDescent="0.25">
      <c r="A28336" s="10">
        <v>45514.15</v>
      </c>
      <c r="B28336" t="s">
        <v>16</v>
      </c>
      <c r="C28336">
        <v>-14.8475</v>
      </c>
      <c r="D28336">
        <v>0</v>
      </c>
      <c r="E28336" s="9">
        <v>1006.6669631465001</v>
      </c>
      <c r="F28336">
        <v>0</v>
      </c>
      <c r="G28336">
        <v>0</v>
      </c>
      <c r="H28336">
        <v>0</v>
      </c>
      <c r="I28336">
        <v>6.6669631465026198</v>
      </c>
      <c r="J28336">
        <v>-1.1868181</v>
      </c>
      <c r="K28336">
        <v>11</v>
      </c>
      <c r="L28336" s="9">
        <f t="shared" si="442"/>
        <v>0</v>
      </c>
      <c r="O28336" s="8">
        <v>45514</v>
      </c>
      <c r="P28336" s="7">
        <v>0.15</v>
      </c>
    </row>
    <row r="28337" spans="1:16" x14ac:dyDescent="0.25">
      <c r="A28337" s="10">
        <v>45514.150694444441</v>
      </c>
      <c r="B28337" t="s">
        <v>16</v>
      </c>
      <c r="C28337">
        <v>-15.5110344827586</v>
      </c>
      <c r="D28337">
        <v>0</v>
      </c>
      <c r="E28337" s="9">
        <v>1006.6669631465001</v>
      </c>
      <c r="F28337">
        <v>0</v>
      </c>
      <c r="G28337">
        <v>0</v>
      </c>
      <c r="H28337">
        <v>0</v>
      </c>
      <c r="I28337">
        <v>6.6669631465026198</v>
      </c>
      <c r="J28337">
        <v>0.54292109999999805</v>
      </c>
      <c r="K28337">
        <v>11</v>
      </c>
      <c r="L28337" s="9">
        <f t="shared" si="442"/>
        <v>0</v>
      </c>
      <c r="O28337" s="8">
        <v>45514</v>
      </c>
      <c r="P28337" s="7">
        <v>0.15069444444444444</v>
      </c>
    </row>
    <row r="28338" spans="1:16" x14ac:dyDescent="0.25">
      <c r="A28338" s="10">
        <v>45514.151388888888</v>
      </c>
      <c r="B28338" t="s">
        <v>16</v>
      </c>
      <c r="C28338">
        <v>-17.395</v>
      </c>
      <c r="D28338">
        <v>0</v>
      </c>
      <c r="E28338" s="9">
        <v>1006.6669631465001</v>
      </c>
      <c r="F28338">
        <v>0</v>
      </c>
      <c r="G28338">
        <v>0</v>
      </c>
      <c r="H28338">
        <v>0</v>
      </c>
      <c r="I28338">
        <v>6.6669631465026198</v>
      </c>
      <c r="J28338">
        <v>-0.26450220000000102</v>
      </c>
      <c r="K28338">
        <v>11</v>
      </c>
      <c r="L28338" s="9">
        <f t="shared" si="442"/>
        <v>0</v>
      </c>
      <c r="O28338" s="8">
        <v>45514</v>
      </c>
      <c r="P28338" s="7">
        <v>0.15138888888888888</v>
      </c>
    </row>
    <row r="28339" spans="1:16" x14ac:dyDescent="0.25">
      <c r="A28339" s="10">
        <v>45514.152083333334</v>
      </c>
      <c r="B28339" t="s">
        <v>16</v>
      </c>
      <c r="C28339">
        <v>-16.813499999999902</v>
      </c>
      <c r="D28339">
        <v>0</v>
      </c>
      <c r="E28339" s="9">
        <v>1006.6669631465001</v>
      </c>
      <c r="F28339">
        <v>0</v>
      </c>
      <c r="G28339">
        <v>0</v>
      </c>
      <c r="H28339">
        <v>0</v>
      </c>
      <c r="I28339">
        <v>6.6669631465026198</v>
      </c>
      <c r="J28339">
        <v>-0.14130020000000099</v>
      </c>
      <c r="K28339">
        <v>11</v>
      </c>
      <c r="L28339" s="9">
        <f t="shared" si="442"/>
        <v>0</v>
      </c>
      <c r="O28339" s="8">
        <v>45514</v>
      </c>
      <c r="P28339" s="7">
        <v>0.15208333333333332</v>
      </c>
    </row>
    <row r="28340" spans="1:16" x14ac:dyDescent="0.25">
      <c r="A28340" s="10">
        <v>45514.152777777781</v>
      </c>
      <c r="B28340" t="s">
        <v>16</v>
      </c>
      <c r="C28340">
        <v>-17.984999999999999</v>
      </c>
      <c r="D28340">
        <v>0</v>
      </c>
      <c r="E28340" s="9">
        <v>1006.6669631465001</v>
      </c>
      <c r="F28340">
        <v>0</v>
      </c>
      <c r="G28340">
        <v>0</v>
      </c>
      <c r="H28340">
        <v>0</v>
      </c>
      <c r="I28340">
        <v>6.6669631465026198</v>
      </c>
      <c r="J28340">
        <v>0.672297699999998</v>
      </c>
      <c r="K28340">
        <v>11</v>
      </c>
      <c r="L28340" s="9">
        <f t="shared" si="442"/>
        <v>0</v>
      </c>
      <c r="O28340" s="8">
        <v>45514</v>
      </c>
      <c r="P28340" s="7">
        <v>0.15277777777777779</v>
      </c>
    </row>
    <row r="28341" spans="1:16" x14ac:dyDescent="0.25">
      <c r="A28341" s="10">
        <v>45514.15347222222</v>
      </c>
      <c r="B28341" t="s">
        <v>16</v>
      </c>
      <c r="C28341">
        <v>-15.7808333333333</v>
      </c>
      <c r="D28341">
        <v>0</v>
      </c>
      <c r="E28341" s="9">
        <v>1006.6669631465001</v>
      </c>
      <c r="F28341">
        <v>0</v>
      </c>
      <c r="G28341">
        <v>0</v>
      </c>
      <c r="H28341">
        <v>0</v>
      </c>
      <c r="I28341">
        <v>6.6669631465026198</v>
      </c>
      <c r="J28341">
        <v>1.3863390999999901</v>
      </c>
      <c r="K28341">
        <v>11</v>
      </c>
      <c r="L28341" s="9">
        <f t="shared" si="442"/>
        <v>0</v>
      </c>
      <c r="O28341" s="8">
        <v>45514</v>
      </c>
      <c r="P28341" s="7">
        <v>0.15347222222222223</v>
      </c>
    </row>
    <row r="28342" spans="1:16" x14ac:dyDescent="0.25">
      <c r="A28342" s="10">
        <v>45514.154166666667</v>
      </c>
      <c r="B28342" t="s">
        <v>16</v>
      </c>
      <c r="C28342">
        <v>-14.421666666666599</v>
      </c>
      <c r="D28342">
        <v>0</v>
      </c>
      <c r="E28342" s="9">
        <v>1006.6669631465001</v>
      </c>
      <c r="F28342">
        <v>0</v>
      </c>
      <c r="G28342">
        <v>0</v>
      </c>
      <c r="H28342">
        <v>0</v>
      </c>
      <c r="I28342">
        <v>6.6669631465026198</v>
      </c>
      <c r="J28342">
        <v>-4.5928988999999998</v>
      </c>
      <c r="K28342">
        <v>11</v>
      </c>
      <c r="L28342" s="9">
        <f t="shared" si="442"/>
        <v>0</v>
      </c>
      <c r="O28342" s="8">
        <v>45514</v>
      </c>
      <c r="P28342" s="7">
        <v>0.15416666666666667</v>
      </c>
    </row>
    <row r="28343" spans="1:16" x14ac:dyDescent="0.25">
      <c r="A28343" s="10">
        <v>45514.154861111114</v>
      </c>
      <c r="B28343" t="s">
        <v>16</v>
      </c>
      <c r="C28343">
        <v>-17.577999999999999</v>
      </c>
      <c r="D28343">
        <v>0</v>
      </c>
      <c r="E28343" s="9">
        <v>1006.6669631465001</v>
      </c>
      <c r="F28343">
        <v>0</v>
      </c>
      <c r="G28343">
        <v>0</v>
      </c>
      <c r="H28343">
        <v>0</v>
      </c>
      <c r="I28343">
        <v>6.6669631465026198</v>
      </c>
      <c r="J28343">
        <v>-5.6512779999999996</v>
      </c>
      <c r="K28343">
        <v>11</v>
      </c>
      <c r="L28343" s="9">
        <f t="shared" si="442"/>
        <v>0</v>
      </c>
      <c r="O28343" s="8">
        <v>45514</v>
      </c>
      <c r="P28343" s="7">
        <v>0.15486111111111112</v>
      </c>
    </row>
    <row r="28344" spans="1:16" x14ac:dyDescent="0.25">
      <c r="A28344" s="10">
        <v>45514.856249999997</v>
      </c>
      <c r="B28344" t="s">
        <v>16</v>
      </c>
      <c r="C28344">
        <v>77.97</v>
      </c>
      <c r="D28344">
        <v>0</v>
      </c>
      <c r="E28344" s="9">
        <v>1006.6669631465001</v>
      </c>
      <c r="F28344">
        <v>0</v>
      </c>
      <c r="G28344">
        <v>0</v>
      </c>
      <c r="H28344">
        <v>0</v>
      </c>
      <c r="I28344">
        <v>6.6669631465026198</v>
      </c>
      <c r="J28344">
        <v>-5.8083023000000003</v>
      </c>
      <c r="K28344">
        <v>11</v>
      </c>
      <c r="L28344" s="9">
        <f t="shared" si="442"/>
        <v>0</v>
      </c>
      <c r="O28344" s="8">
        <v>45514</v>
      </c>
      <c r="P28344" s="7">
        <v>0.85624999999999996</v>
      </c>
    </row>
    <row r="28345" spans="1:16" x14ac:dyDescent="0.25">
      <c r="A28345" s="10">
        <v>45514.862500000003</v>
      </c>
      <c r="B28345" t="s">
        <v>12</v>
      </c>
      <c r="C28345">
        <v>78.97</v>
      </c>
      <c r="D28345">
        <v>-1</v>
      </c>
      <c r="E28345" s="9">
        <v>1085.6369631465</v>
      </c>
      <c r="F28345">
        <v>-78.97</v>
      </c>
      <c r="G28345">
        <v>78.97</v>
      </c>
      <c r="H28345">
        <v>0</v>
      </c>
      <c r="I28345">
        <v>6.6669631465026198</v>
      </c>
      <c r="J28345">
        <v>-7.6410057</v>
      </c>
      <c r="K28345">
        <v>11</v>
      </c>
      <c r="L28345" s="9">
        <f t="shared" si="442"/>
        <v>0</v>
      </c>
      <c r="O28345" s="8">
        <v>45514</v>
      </c>
      <c r="P28345" s="7">
        <v>0.86250000000000004</v>
      </c>
    </row>
    <row r="28346" spans="1:16" x14ac:dyDescent="0.25">
      <c r="A28346" s="10">
        <v>45514.900694444441</v>
      </c>
      <c r="B28346" t="s">
        <v>12</v>
      </c>
      <c r="C28346">
        <v>77.97</v>
      </c>
      <c r="D28346">
        <v>-2</v>
      </c>
      <c r="E28346" s="9">
        <v>1163.6069631465</v>
      </c>
      <c r="F28346">
        <v>-156.94</v>
      </c>
      <c r="G28346">
        <v>78.47</v>
      </c>
      <c r="H28346">
        <v>0</v>
      </c>
      <c r="I28346">
        <v>6.6669631465026198</v>
      </c>
      <c r="J28346">
        <v>-8.2093083999999994</v>
      </c>
      <c r="K28346">
        <v>11</v>
      </c>
      <c r="L28346" s="9">
        <f t="shared" si="442"/>
        <v>0</v>
      </c>
      <c r="O28346" s="8">
        <v>45514</v>
      </c>
      <c r="P28346" s="7">
        <v>0.90069444444444446</v>
      </c>
    </row>
    <row r="28347" spans="1:16" x14ac:dyDescent="0.25">
      <c r="A28347" s="10">
        <v>45514.958333333336</v>
      </c>
      <c r="B28347" t="s">
        <v>12</v>
      </c>
      <c r="C28347">
        <v>83.712999999999994</v>
      </c>
      <c r="D28347">
        <v>-3</v>
      </c>
      <c r="E28347" s="9">
        <v>1247.3199631465</v>
      </c>
      <c r="F28347">
        <v>-240.65299999999999</v>
      </c>
      <c r="G28347">
        <v>80.217666666666602</v>
      </c>
      <c r="H28347">
        <v>0</v>
      </c>
      <c r="I28347">
        <v>6.6669631465026198</v>
      </c>
      <c r="J28347">
        <v>-7.6426429000000002</v>
      </c>
      <c r="K28347">
        <v>11</v>
      </c>
      <c r="L28347" s="9">
        <f t="shared" si="442"/>
        <v>0</v>
      </c>
      <c r="O28347" s="8">
        <v>45514</v>
      </c>
      <c r="P28347" s="7">
        <v>0.95833333333333337</v>
      </c>
    </row>
    <row r="28348" spans="1:16" x14ac:dyDescent="0.25">
      <c r="A28348" s="10">
        <v>45514.959027777775</v>
      </c>
      <c r="B28348" t="s">
        <v>12</v>
      </c>
      <c r="C28348">
        <v>84</v>
      </c>
      <c r="D28348">
        <v>-4</v>
      </c>
      <c r="E28348" s="9">
        <v>1331.3199631465</v>
      </c>
      <c r="F28348">
        <v>-324.65300000000002</v>
      </c>
      <c r="G28348">
        <v>81.163250000000005</v>
      </c>
      <c r="H28348">
        <v>0</v>
      </c>
      <c r="I28348">
        <v>6.6669631465026198</v>
      </c>
      <c r="J28348">
        <v>-9.0156867999999992</v>
      </c>
      <c r="K28348">
        <v>11</v>
      </c>
      <c r="L28348" s="9">
        <f t="shared" si="442"/>
        <v>0</v>
      </c>
      <c r="O28348" s="8">
        <v>45514</v>
      </c>
      <c r="P28348" s="7">
        <v>0.95902777777777781</v>
      </c>
    </row>
    <row r="28349" spans="1:16" x14ac:dyDescent="0.25">
      <c r="A28349" s="10">
        <v>45514.973611111112</v>
      </c>
      <c r="B28349" t="s">
        <v>12</v>
      </c>
      <c r="C28349">
        <v>80.599999999999994</v>
      </c>
      <c r="D28349">
        <v>-5</v>
      </c>
      <c r="E28349" s="9">
        <v>1411.9199631465001</v>
      </c>
      <c r="F28349">
        <v>-405.25299999999999</v>
      </c>
      <c r="G28349">
        <v>81.050600000000003</v>
      </c>
      <c r="H28349">
        <v>0</v>
      </c>
      <c r="I28349">
        <v>6.6669631465026198</v>
      </c>
      <c r="J28349">
        <v>-10.221133439999999</v>
      </c>
      <c r="K28349">
        <v>11</v>
      </c>
      <c r="L28349" s="9">
        <f t="shared" si="442"/>
        <v>0</v>
      </c>
      <c r="O28349" s="8">
        <v>45514</v>
      </c>
      <c r="P28349" s="7">
        <v>0.97361111111111109</v>
      </c>
    </row>
    <row r="28350" spans="1:16" x14ac:dyDescent="0.25">
      <c r="A28350" s="10">
        <v>45514.976388888892</v>
      </c>
      <c r="B28350" t="s">
        <v>12</v>
      </c>
      <c r="C28350">
        <v>80.599999999999994</v>
      </c>
      <c r="D28350">
        <v>-6</v>
      </c>
      <c r="E28350" s="9">
        <v>1492.5199631465</v>
      </c>
      <c r="F28350">
        <v>-485.85300000000001</v>
      </c>
      <c r="G28350">
        <v>80.975499999999997</v>
      </c>
      <c r="H28350">
        <v>0</v>
      </c>
      <c r="I28350">
        <v>6.6669631465026198</v>
      </c>
      <c r="J28350">
        <v>-16.45700764</v>
      </c>
      <c r="K28350">
        <v>11</v>
      </c>
      <c r="L28350" s="9">
        <f t="shared" si="442"/>
        <v>0</v>
      </c>
      <c r="O28350" s="8">
        <v>45514</v>
      </c>
      <c r="P28350" s="7">
        <v>0.97638888888888886</v>
      </c>
    </row>
    <row r="28351" spans="1:16" x14ac:dyDescent="0.25">
      <c r="A28351" s="10">
        <v>45514.990277777775</v>
      </c>
      <c r="B28351" t="s">
        <v>12</v>
      </c>
      <c r="C28351">
        <v>82.492500000000007</v>
      </c>
      <c r="D28351">
        <v>-7</v>
      </c>
      <c r="E28351" s="9">
        <v>1575.0124631465001</v>
      </c>
      <c r="F28351">
        <v>-568.34550000000002</v>
      </c>
      <c r="G28351">
        <v>81.1922142857143</v>
      </c>
      <c r="H28351">
        <v>0</v>
      </c>
      <c r="I28351">
        <v>6.6669631465026198</v>
      </c>
      <c r="J28351">
        <v>-15.74437824</v>
      </c>
      <c r="K28351">
        <v>11</v>
      </c>
      <c r="L28351" s="9">
        <f t="shared" si="442"/>
        <v>0</v>
      </c>
      <c r="O28351" s="8">
        <v>45514</v>
      </c>
      <c r="P28351" s="7">
        <v>0.99027777777777781</v>
      </c>
    </row>
    <row r="28352" spans="1:16" x14ac:dyDescent="0.25">
      <c r="A28352" s="10">
        <v>45514.990972222222</v>
      </c>
      <c r="B28352" t="s">
        <v>12</v>
      </c>
      <c r="C28352">
        <v>85.27</v>
      </c>
      <c r="D28352">
        <v>-8</v>
      </c>
      <c r="E28352" s="9">
        <v>1660.2824631465</v>
      </c>
      <c r="F28352">
        <v>-653.6155</v>
      </c>
      <c r="G28352">
        <v>81.7019375</v>
      </c>
      <c r="H28352">
        <v>0</v>
      </c>
      <c r="I28352">
        <v>6.6669631465026198</v>
      </c>
      <c r="J28352">
        <v>-7.0166673700000004</v>
      </c>
      <c r="K28352">
        <v>11</v>
      </c>
      <c r="L28352" s="9">
        <f t="shared" si="442"/>
        <v>0</v>
      </c>
      <c r="O28352" s="8">
        <v>45514</v>
      </c>
      <c r="P28352" s="7">
        <v>0.99097222222222225</v>
      </c>
    </row>
    <row r="28353" spans="1:16" x14ac:dyDescent="0.25">
      <c r="A28353" s="10">
        <v>45514.993750000001</v>
      </c>
      <c r="B28353" t="s">
        <v>12</v>
      </c>
      <c r="C28353">
        <v>86.65</v>
      </c>
      <c r="D28353">
        <v>-9</v>
      </c>
      <c r="E28353" s="9">
        <v>1746.9324631464999</v>
      </c>
      <c r="F28353">
        <v>-740.26549999999997</v>
      </c>
      <c r="G28353">
        <v>82.251722222222199</v>
      </c>
      <c r="H28353">
        <v>0</v>
      </c>
      <c r="I28353">
        <v>6.6669631465026198</v>
      </c>
      <c r="J28353">
        <v>-4.6674702699999999</v>
      </c>
      <c r="K28353">
        <v>11</v>
      </c>
      <c r="L28353" s="9">
        <f t="shared" si="442"/>
        <v>0</v>
      </c>
      <c r="O28353" s="8">
        <v>45514</v>
      </c>
      <c r="P28353" s="7">
        <v>0.99375000000000002</v>
      </c>
    </row>
    <row r="28354" spans="1:16" x14ac:dyDescent="0.25">
      <c r="A28354" s="10">
        <v>45514.994444444441</v>
      </c>
      <c r="B28354" t="s">
        <v>12</v>
      </c>
      <c r="C28354">
        <v>86.07</v>
      </c>
      <c r="D28354">
        <v>-10</v>
      </c>
      <c r="E28354" s="9">
        <v>1833.0024631465001</v>
      </c>
      <c r="F28354">
        <v>-826.33550000000002</v>
      </c>
      <c r="G28354">
        <v>82.63355</v>
      </c>
      <c r="H28354">
        <v>0</v>
      </c>
      <c r="I28354">
        <v>6.6669631465026198</v>
      </c>
      <c r="J28354">
        <v>-5.6140870699999903</v>
      </c>
      <c r="K28354">
        <v>11</v>
      </c>
      <c r="L28354" s="9">
        <f t="shared" si="442"/>
        <v>0</v>
      </c>
      <c r="O28354" s="8">
        <v>45514</v>
      </c>
      <c r="P28354" s="7">
        <v>0.99444444444444446</v>
      </c>
    </row>
    <row r="28355" spans="1:16" x14ac:dyDescent="0.25">
      <c r="A28355" s="10">
        <v>45514.994444444441</v>
      </c>
      <c r="B28355" t="s">
        <v>13</v>
      </c>
      <c r="C28355">
        <v>86.07</v>
      </c>
      <c r="D28355">
        <v>0</v>
      </c>
      <c r="E28355" s="9">
        <v>972.30246314650196</v>
      </c>
      <c r="F28355">
        <v>0</v>
      </c>
      <c r="G28355">
        <v>0</v>
      </c>
      <c r="H28355">
        <v>-34.364499999999701</v>
      </c>
      <c r="I28355">
        <v>-27.697536853497098</v>
      </c>
      <c r="J28355">
        <v>-3.1593710000000002</v>
      </c>
      <c r="K28355">
        <v>11</v>
      </c>
      <c r="L28355" s="9">
        <f t="shared" ref="L28355:L28418" si="443">IF(DAY(O28355 &lt;&gt; O28356), 1, 0)</f>
        <v>1</v>
      </c>
      <c r="O28355" s="8">
        <v>45514</v>
      </c>
      <c r="P28355" s="7">
        <v>0.99444444444444446</v>
      </c>
    </row>
    <row r="28356" spans="1:16" x14ac:dyDescent="0.25">
      <c r="A28356" s="10">
        <v>45515.004861111112</v>
      </c>
      <c r="B28356" t="s">
        <v>11</v>
      </c>
      <c r="C28356">
        <v>82.56</v>
      </c>
      <c r="D28356">
        <v>0</v>
      </c>
      <c r="E28356" s="9">
        <v>972.30246314650196</v>
      </c>
      <c r="F28356">
        <v>0</v>
      </c>
      <c r="G28356">
        <v>0</v>
      </c>
      <c r="H28356">
        <v>0</v>
      </c>
      <c r="I28356">
        <v>-27.697536853497098</v>
      </c>
      <c r="J28356">
        <v>-2.1725660000000002</v>
      </c>
      <c r="K28356">
        <v>11</v>
      </c>
      <c r="L28356" s="9">
        <f t="shared" si="443"/>
        <v>0</v>
      </c>
      <c r="O28356" s="8">
        <v>45515</v>
      </c>
      <c r="P28356" s="7">
        <v>4.8611111111111112E-3</v>
      </c>
    </row>
    <row r="28357" spans="1:16" x14ac:dyDescent="0.25">
      <c r="A28357" s="10">
        <v>45515.005555555559</v>
      </c>
      <c r="B28357" t="s">
        <v>12</v>
      </c>
      <c r="C28357">
        <v>84.732222222222205</v>
      </c>
      <c r="D28357">
        <v>-1</v>
      </c>
      <c r="E28357" s="9">
        <v>1057.0346853687199</v>
      </c>
      <c r="F28357">
        <v>-84.732222222222205</v>
      </c>
      <c r="G28357">
        <v>84.732222222222205</v>
      </c>
      <c r="H28357">
        <v>0</v>
      </c>
      <c r="I28357">
        <v>-27.697536853497098</v>
      </c>
      <c r="J28357">
        <v>-0.95637950000000205</v>
      </c>
      <c r="K28357">
        <v>11</v>
      </c>
      <c r="L28357" s="9">
        <f t="shared" si="443"/>
        <v>0</v>
      </c>
      <c r="O28357" s="8">
        <v>45515</v>
      </c>
      <c r="P28357" s="7">
        <v>5.5555555555555558E-3</v>
      </c>
    </row>
    <row r="28358" spans="1:16" x14ac:dyDescent="0.25">
      <c r="A28358" s="10">
        <v>45515.012499999997</v>
      </c>
      <c r="B28358" t="s">
        <v>12</v>
      </c>
      <c r="C28358">
        <v>83.82</v>
      </c>
      <c r="D28358">
        <v>-2</v>
      </c>
      <c r="E28358" s="9">
        <v>1140.8546853687201</v>
      </c>
      <c r="F28358">
        <v>-168.55222222222201</v>
      </c>
      <c r="G28358">
        <v>84.276111111111106</v>
      </c>
      <c r="H28358">
        <v>0</v>
      </c>
      <c r="I28358">
        <v>-27.697536853497098</v>
      </c>
      <c r="J28358">
        <v>-7.1542795666666601</v>
      </c>
      <c r="K28358">
        <v>11</v>
      </c>
      <c r="L28358" s="9">
        <f t="shared" si="443"/>
        <v>0</v>
      </c>
      <c r="O28358" s="8">
        <v>45515</v>
      </c>
      <c r="P28358" s="7">
        <v>1.2500000000000001E-2</v>
      </c>
    </row>
    <row r="28359" spans="1:16" x14ac:dyDescent="0.25">
      <c r="A28359" s="10">
        <v>45515.018750000003</v>
      </c>
      <c r="B28359" t="s">
        <v>12</v>
      </c>
      <c r="C28359">
        <v>85.35</v>
      </c>
      <c r="D28359">
        <v>-3</v>
      </c>
      <c r="E28359" s="9">
        <v>1226.20468536872</v>
      </c>
      <c r="F28359">
        <v>-253.90222222222201</v>
      </c>
      <c r="G28359">
        <v>84.634074074073993</v>
      </c>
      <c r="H28359">
        <v>0</v>
      </c>
      <c r="I28359">
        <v>-27.697536853497098</v>
      </c>
      <c r="J28359">
        <v>-12.42519785</v>
      </c>
      <c r="K28359">
        <v>11</v>
      </c>
      <c r="L28359" s="9">
        <f t="shared" si="443"/>
        <v>0</v>
      </c>
      <c r="O28359" s="8">
        <v>45515</v>
      </c>
      <c r="P28359" s="7">
        <v>1.8749999999999999E-2</v>
      </c>
    </row>
    <row r="28360" spans="1:16" x14ac:dyDescent="0.25">
      <c r="A28360" s="10">
        <v>45515.019444444442</v>
      </c>
      <c r="B28360" t="s">
        <v>12</v>
      </c>
      <c r="C28360">
        <v>84.194999999999993</v>
      </c>
      <c r="D28360">
        <v>-4</v>
      </c>
      <c r="E28360" s="9">
        <v>1310.3996853687199</v>
      </c>
      <c r="F28360">
        <v>-338.097222222222</v>
      </c>
      <c r="G28360">
        <v>84.5243055555555</v>
      </c>
      <c r="H28360">
        <v>0</v>
      </c>
      <c r="I28360">
        <v>-27.697536853497098</v>
      </c>
      <c r="J28360">
        <v>-10.27328908</v>
      </c>
      <c r="K28360">
        <v>11</v>
      </c>
      <c r="L28360" s="9">
        <f t="shared" si="443"/>
        <v>0</v>
      </c>
      <c r="O28360" s="8">
        <v>45515</v>
      </c>
      <c r="P28360" s="7">
        <v>1.9444444444444445E-2</v>
      </c>
    </row>
    <row r="28361" spans="1:16" x14ac:dyDescent="0.25">
      <c r="A28361" s="10">
        <v>45515.023611111108</v>
      </c>
      <c r="B28361" t="s">
        <v>12</v>
      </c>
      <c r="C28361">
        <v>85.63</v>
      </c>
      <c r="D28361">
        <v>-5</v>
      </c>
      <c r="E28361" s="9">
        <v>1396.02968536872</v>
      </c>
      <c r="F28361">
        <v>-423.727222222222</v>
      </c>
      <c r="G28361">
        <v>84.745444444444402</v>
      </c>
      <c r="H28361">
        <v>0</v>
      </c>
      <c r="I28361">
        <v>-27.697536853497098</v>
      </c>
      <c r="J28361">
        <v>-7.2766908999999904</v>
      </c>
      <c r="K28361">
        <v>11</v>
      </c>
      <c r="L28361" s="9">
        <f t="shared" si="443"/>
        <v>0</v>
      </c>
      <c r="O28361" s="8">
        <v>45515</v>
      </c>
      <c r="P28361" s="7">
        <v>2.361111111111111E-2</v>
      </c>
    </row>
    <row r="28362" spans="1:16" x14ac:dyDescent="0.25">
      <c r="A28362" s="10">
        <v>45515.025000000001</v>
      </c>
      <c r="B28362" t="s">
        <v>12</v>
      </c>
      <c r="C28362">
        <v>87.478999999999999</v>
      </c>
      <c r="D28362">
        <v>-6</v>
      </c>
      <c r="E28362" s="9">
        <v>1483.5086853687201</v>
      </c>
      <c r="F28362">
        <v>-511.20622222222198</v>
      </c>
      <c r="G28362">
        <v>85.201037037036997</v>
      </c>
      <c r="H28362">
        <v>0</v>
      </c>
      <c r="I28362">
        <v>-27.697536853497098</v>
      </c>
      <c r="J28362">
        <v>-3.25030648571428</v>
      </c>
      <c r="K28362">
        <v>11</v>
      </c>
      <c r="L28362" s="9">
        <f t="shared" si="443"/>
        <v>0</v>
      </c>
      <c r="O28362" s="8">
        <v>45515</v>
      </c>
      <c r="P28362" s="7">
        <v>2.5000000000000001E-2</v>
      </c>
    </row>
    <row r="28363" spans="1:16" x14ac:dyDescent="0.25">
      <c r="A28363" s="10">
        <v>45515.029166666667</v>
      </c>
      <c r="B28363" t="s">
        <v>12</v>
      </c>
      <c r="C28363">
        <v>84.54</v>
      </c>
      <c r="D28363">
        <v>-7</v>
      </c>
      <c r="E28363" s="9">
        <v>1568.04868536872</v>
      </c>
      <c r="F28363">
        <v>-595.74622222222195</v>
      </c>
      <c r="G28363">
        <v>85.106603174603094</v>
      </c>
      <c r="H28363">
        <v>0</v>
      </c>
      <c r="I28363">
        <v>-27.697536853497098</v>
      </c>
      <c r="J28363">
        <v>-3.4292525500000002</v>
      </c>
      <c r="K28363">
        <v>11</v>
      </c>
      <c r="L28363" s="9">
        <f t="shared" si="443"/>
        <v>0</v>
      </c>
      <c r="O28363" s="8">
        <v>45515</v>
      </c>
      <c r="P28363" s="7">
        <v>2.9166666666666667E-2</v>
      </c>
    </row>
    <row r="28364" spans="1:16" x14ac:dyDescent="0.25">
      <c r="A28364" s="10">
        <v>45515.029861111114</v>
      </c>
      <c r="B28364" t="s">
        <v>12</v>
      </c>
      <c r="C28364">
        <v>84.54</v>
      </c>
      <c r="D28364">
        <v>-8</v>
      </c>
      <c r="E28364" s="9">
        <v>1652.58868536872</v>
      </c>
      <c r="F28364">
        <v>-680.28622222222202</v>
      </c>
      <c r="G28364">
        <v>85.035777777777696</v>
      </c>
      <c r="H28364">
        <v>0</v>
      </c>
      <c r="I28364">
        <v>-27.697536853497098</v>
      </c>
      <c r="J28364">
        <v>-1.4312462666666601</v>
      </c>
      <c r="K28364">
        <v>11</v>
      </c>
      <c r="L28364" s="9">
        <f t="shared" si="443"/>
        <v>0</v>
      </c>
      <c r="O28364" s="8">
        <v>45515</v>
      </c>
      <c r="P28364" s="7">
        <v>2.9861111111111113E-2</v>
      </c>
    </row>
    <row r="28365" spans="1:16" x14ac:dyDescent="0.25">
      <c r="A28365" s="10">
        <v>45515.03125</v>
      </c>
      <c r="B28365" t="s">
        <v>12</v>
      </c>
      <c r="C28365">
        <v>84.284166666666593</v>
      </c>
      <c r="D28365">
        <v>-9</v>
      </c>
      <c r="E28365" s="9">
        <v>1736.87285203539</v>
      </c>
      <c r="F28365">
        <v>-764.57038888888803</v>
      </c>
      <c r="G28365">
        <v>84.952265432098699</v>
      </c>
      <c r="H28365">
        <v>0</v>
      </c>
      <c r="I28365">
        <v>-27.697536853497098</v>
      </c>
      <c r="J28365">
        <v>-1.26602864</v>
      </c>
      <c r="K28365">
        <v>11</v>
      </c>
      <c r="L28365" s="9">
        <f t="shared" si="443"/>
        <v>0</v>
      </c>
      <c r="O28365" s="8">
        <v>45515</v>
      </c>
      <c r="P28365" s="7">
        <v>3.125E-2</v>
      </c>
    </row>
    <row r="28366" spans="1:16" x14ac:dyDescent="0.25">
      <c r="A28366" s="10">
        <v>45515.032638888886</v>
      </c>
      <c r="B28366" t="s">
        <v>12</v>
      </c>
      <c r="C28366">
        <v>84.11</v>
      </c>
      <c r="D28366">
        <v>-10</v>
      </c>
      <c r="E28366" s="9">
        <v>1820.9828520353899</v>
      </c>
      <c r="F28366">
        <v>-848.68038888888805</v>
      </c>
      <c r="G28366">
        <v>84.868038888888805</v>
      </c>
      <c r="H28366">
        <v>0</v>
      </c>
      <c r="I28366">
        <v>-27.697536853497098</v>
      </c>
      <c r="J28366">
        <v>-1.23219104</v>
      </c>
      <c r="K28366">
        <v>11</v>
      </c>
      <c r="L28366" s="9">
        <f t="shared" si="443"/>
        <v>0</v>
      </c>
      <c r="O28366" s="8">
        <v>45515</v>
      </c>
      <c r="P28366" s="7">
        <v>3.2638888888888891E-2</v>
      </c>
    </row>
    <row r="28367" spans="1:16" x14ac:dyDescent="0.25">
      <c r="A28367" s="10">
        <v>45515.036111111112</v>
      </c>
      <c r="B28367" t="s">
        <v>13</v>
      </c>
      <c r="C28367">
        <v>84.11</v>
      </c>
      <c r="D28367">
        <v>0</v>
      </c>
      <c r="E28367" s="9">
        <v>979.88285203539101</v>
      </c>
      <c r="F28367">
        <v>0</v>
      </c>
      <c r="G28367">
        <v>0</v>
      </c>
      <c r="H28367">
        <v>7.5803888888888196</v>
      </c>
      <c r="I28367">
        <v>-20.1171479646083</v>
      </c>
      <c r="J28367">
        <v>1.2432802599999899</v>
      </c>
      <c r="K28367">
        <v>11</v>
      </c>
      <c r="L28367" s="9">
        <f t="shared" si="443"/>
        <v>0</v>
      </c>
      <c r="O28367" s="8">
        <v>45515</v>
      </c>
      <c r="P28367" s="7">
        <v>3.6111111111111108E-2</v>
      </c>
    </row>
    <row r="28368" spans="1:16" x14ac:dyDescent="0.25">
      <c r="A28368" s="10">
        <v>45515.039583333331</v>
      </c>
      <c r="B28368" t="s">
        <v>14</v>
      </c>
      <c r="C28368">
        <v>82.015000000000001</v>
      </c>
      <c r="D28368">
        <v>1</v>
      </c>
      <c r="E28368" s="9">
        <v>897.86785203539102</v>
      </c>
      <c r="F28368">
        <v>82.015000000000001</v>
      </c>
      <c r="G28368">
        <v>82.015000000000001</v>
      </c>
      <c r="H28368">
        <v>0</v>
      </c>
      <c r="I28368">
        <v>-20.1171479646083</v>
      </c>
      <c r="J28368">
        <v>2.6285643299999899</v>
      </c>
      <c r="K28368">
        <v>11</v>
      </c>
      <c r="L28368" s="9">
        <f t="shared" si="443"/>
        <v>0</v>
      </c>
      <c r="O28368" s="8">
        <v>45515</v>
      </c>
      <c r="P28368" s="7">
        <v>3.9583333333333331E-2</v>
      </c>
    </row>
    <row r="28369" spans="1:16" x14ac:dyDescent="0.25">
      <c r="A28369" s="10">
        <v>45515.044444444444</v>
      </c>
      <c r="B28369" t="s">
        <v>14</v>
      </c>
      <c r="C28369">
        <v>82.002499999999998</v>
      </c>
      <c r="D28369">
        <v>2</v>
      </c>
      <c r="E28369" s="9">
        <v>815.86535203539097</v>
      </c>
      <c r="F28369">
        <v>164.01749999999899</v>
      </c>
      <c r="G28369">
        <v>82.008749999999907</v>
      </c>
      <c r="H28369">
        <v>0</v>
      </c>
      <c r="I28369">
        <v>-20.1171479646083</v>
      </c>
      <c r="J28369">
        <v>6.9539329999999904</v>
      </c>
      <c r="K28369">
        <v>11</v>
      </c>
      <c r="L28369" s="9">
        <f t="shared" si="443"/>
        <v>0</v>
      </c>
      <c r="O28369" s="8">
        <v>45515</v>
      </c>
      <c r="P28369" s="7">
        <v>4.4444444444444446E-2</v>
      </c>
    </row>
    <row r="28370" spans="1:16" x14ac:dyDescent="0.25">
      <c r="A28370" s="10">
        <v>45515.045138888891</v>
      </c>
      <c r="B28370" t="s">
        <v>14</v>
      </c>
      <c r="C28370">
        <v>81.231666666666598</v>
      </c>
      <c r="D28370">
        <v>3</v>
      </c>
      <c r="E28370" s="9">
        <v>734.63368536872395</v>
      </c>
      <c r="F28370">
        <v>245.24916666666601</v>
      </c>
      <c r="G28370">
        <v>81.749722222222204</v>
      </c>
      <c r="H28370">
        <v>0</v>
      </c>
      <c r="I28370">
        <v>-20.1171479646083</v>
      </c>
      <c r="J28370">
        <v>5.4815701999999904</v>
      </c>
      <c r="K28370">
        <v>11</v>
      </c>
      <c r="L28370" s="9">
        <f t="shared" si="443"/>
        <v>0</v>
      </c>
      <c r="O28370" s="8">
        <v>45515</v>
      </c>
      <c r="P28370" s="7">
        <v>4.5138888888888888E-2</v>
      </c>
    </row>
    <row r="28371" spans="1:16" x14ac:dyDescent="0.25">
      <c r="A28371" s="10">
        <v>45515.04583333333</v>
      </c>
      <c r="B28371" t="s">
        <v>14</v>
      </c>
      <c r="C28371">
        <v>82.234999999999999</v>
      </c>
      <c r="D28371">
        <v>4</v>
      </c>
      <c r="E28371" s="9">
        <v>652.39868536872405</v>
      </c>
      <c r="F28371">
        <v>327.484166666666</v>
      </c>
      <c r="G28371">
        <v>81.871041666666599</v>
      </c>
      <c r="H28371">
        <v>0</v>
      </c>
      <c r="I28371">
        <v>-20.1171479646083</v>
      </c>
      <c r="J28371">
        <v>4.9242476999999898</v>
      </c>
      <c r="K28371">
        <v>11</v>
      </c>
      <c r="L28371" s="9">
        <f t="shared" si="443"/>
        <v>0</v>
      </c>
      <c r="O28371" s="8">
        <v>45515</v>
      </c>
      <c r="P28371" s="7">
        <v>4.583333333333333E-2</v>
      </c>
    </row>
    <row r="28372" spans="1:16" x14ac:dyDescent="0.25">
      <c r="A28372" s="10">
        <v>45515.049305555556</v>
      </c>
      <c r="B28372" t="s">
        <v>14</v>
      </c>
      <c r="C28372">
        <v>82</v>
      </c>
      <c r="D28372">
        <v>5</v>
      </c>
      <c r="E28372" s="9">
        <v>570.39868536872405</v>
      </c>
      <c r="F28372">
        <v>409.484166666666</v>
      </c>
      <c r="G28372">
        <v>81.896833333333305</v>
      </c>
      <c r="H28372">
        <v>0</v>
      </c>
      <c r="I28372">
        <v>-20.1171479646083</v>
      </c>
      <c r="J28372">
        <v>5.6499442999999898</v>
      </c>
      <c r="K28372">
        <v>11</v>
      </c>
      <c r="L28372" s="9">
        <f t="shared" si="443"/>
        <v>0</v>
      </c>
      <c r="O28372" s="8">
        <v>45515</v>
      </c>
      <c r="P28372" s="7">
        <v>4.9305555555555554E-2</v>
      </c>
    </row>
    <row r="28373" spans="1:16" x14ac:dyDescent="0.25">
      <c r="A28373" s="10">
        <v>45515.05</v>
      </c>
      <c r="B28373" t="s">
        <v>14</v>
      </c>
      <c r="C28373">
        <v>82</v>
      </c>
      <c r="D28373">
        <v>6</v>
      </c>
      <c r="E28373" s="9">
        <v>488.39868536872399</v>
      </c>
      <c r="F28373">
        <v>491.484166666666</v>
      </c>
      <c r="G28373">
        <v>81.914027777777704</v>
      </c>
      <c r="H28373">
        <v>0</v>
      </c>
      <c r="I28373">
        <v>-20.1171479646083</v>
      </c>
      <c r="J28373">
        <v>7.2286207999999901</v>
      </c>
      <c r="K28373">
        <v>11</v>
      </c>
      <c r="L28373" s="9">
        <f t="shared" si="443"/>
        <v>0</v>
      </c>
      <c r="O28373" s="8">
        <v>45515</v>
      </c>
      <c r="P28373" s="7">
        <v>0.05</v>
      </c>
    </row>
    <row r="28374" spans="1:16" x14ac:dyDescent="0.25">
      <c r="A28374" s="10">
        <v>45515.051388888889</v>
      </c>
      <c r="B28374" t="s">
        <v>14</v>
      </c>
      <c r="C28374">
        <v>81.975135135135105</v>
      </c>
      <c r="D28374">
        <v>7</v>
      </c>
      <c r="E28374" s="9">
        <v>406.42355023358903</v>
      </c>
      <c r="F28374">
        <v>573.45930180180096</v>
      </c>
      <c r="G28374">
        <v>81.922757400257396</v>
      </c>
      <c r="H28374">
        <v>0</v>
      </c>
      <c r="I28374">
        <v>-20.1171479646083</v>
      </c>
      <c r="J28374">
        <v>3.1547749999999901</v>
      </c>
      <c r="K28374">
        <v>11</v>
      </c>
      <c r="L28374" s="9">
        <f t="shared" si="443"/>
        <v>0</v>
      </c>
      <c r="O28374" s="8">
        <v>45515</v>
      </c>
      <c r="P28374" s="7">
        <v>5.1388888888888887E-2</v>
      </c>
    </row>
    <row r="28375" spans="1:16" x14ac:dyDescent="0.25">
      <c r="A28375" s="10">
        <v>45515.052083333336</v>
      </c>
      <c r="B28375" t="s">
        <v>14</v>
      </c>
      <c r="C28375">
        <v>81.755555555555503</v>
      </c>
      <c r="D28375">
        <v>8</v>
      </c>
      <c r="E28375" s="9">
        <v>324.66799467803298</v>
      </c>
      <c r="F28375">
        <v>655.214857357357</v>
      </c>
      <c r="G28375">
        <v>81.901857169669597</v>
      </c>
      <c r="H28375">
        <v>0</v>
      </c>
      <c r="I28375">
        <v>-20.1171479646083</v>
      </c>
      <c r="J28375">
        <v>3.1005408999999902</v>
      </c>
      <c r="K28375">
        <v>11</v>
      </c>
      <c r="L28375" s="9">
        <f t="shared" si="443"/>
        <v>0</v>
      </c>
      <c r="O28375" s="8">
        <v>45515</v>
      </c>
      <c r="P28375" s="7">
        <v>5.2083333333333336E-2</v>
      </c>
    </row>
    <row r="28376" spans="1:16" x14ac:dyDescent="0.25">
      <c r="A28376" s="10">
        <v>45515.053472222222</v>
      </c>
      <c r="B28376" t="s">
        <v>14</v>
      </c>
      <c r="C28376">
        <v>82</v>
      </c>
      <c r="D28376">
        <v>9</v>
      </c>
      <c r="E28376" s="9">
        <v>242.66799467803301</v>
      </c>
      <c r="F28376">
        <v>737.214857357357</v>
      </c>
      <c r="G28376">
        <v>81.912761928595202</v>
      </c>
      <c r="H28376">
        <v>0</v>
      </c>
      <c r="I28376">
        <v>-20.1171479646083</v>
      </c>
      <c r="J28376">
        <v>1.8006281199999901</v>
      </c>
      <c r="K28376">
        <v>11</v>
      </c>
      <c r="L28376" s="9">
        <f t="shared" si="443"/>
        <v>0</v>
      </c>
      <c r="O28376" s="8">
        <v>45515</v>
      </c>
      <c r="P28376" s="7">
        <v>5.347222222222222E-2</v>
      </c>
    </row>
    <row r="28377" spans="1:16" x14ac:dyDescent="0.25">
      <c r="A28377" s="10">
        <v>45515.055555555555</v>
      </c>
      <c r="B28377" t="s">
        <v>14</v>
      </c>
      <c r="C28377">
        <v>82</v>
      </c>
      <c r="D28377">
        <v>10</v>
      </c>
      <c r="E28377" s="9">
        <v>160.66799467803301</v>
      </c>
      <c r="F28377">
        <v>819.214857357357</v>
      </c>
      <c r="G28377">
        <v>81.9214857357357</v>
      </c>
      <c r="H28377">
        <v>0</v>
      </c>
      <c r="I28377">
        <v>-20.1171479646083</v>
      </c>
      <c r="J28377">
        <v>0.69016911999999897</v>
      </c>
      <c r="K28377">
        <v>11</v>
      </c>
      <c r="L28377" s="9">
        <f t="shared" si="443"/>
        <v>0</v>
      </c>
      <c r="O28377" s="8">
        <v>45515</v>
      </c>
      <c r="P28377" s="7">
        <v>5.5555555555555552E-2</v>
      </c>
    </row>
    <row r="28378" spans="1:16" x14ac:dyDescent="0.25">
      <c r="A28378" s="10">
        <v>45515.057638888888</v>
      </c>
      <c r="B28378" t="s">
        <v>14</v>
      </c>
      <c r="C28378">
        <v>82.342222222222205</v>
      </c>
      <c r="D28378">
        <v>11</v>
      </c>
      <c r="E28378" s="9">
        <v>78.325772455811304</v>
      </c>
      <c r="F28378">
        <v>901.55707957957895</v>
      </c>
      <c r="G28378">
        <v>81.959734507234501</v>
      </c>
      <c r="H28378">
        <v>0</v>
      </c>
      <c r="I28378">
        <v>-20.1171479646083</v>
      </c>
      <c r="J28378">
        <v>2.1562558200000002</v>
      </c>
      <c r="K28378">
        <v>11</v>
      </c>
      <c r="L28378" s="9">
        <f t="shared" si="443"/>
        <v>0</v>
      </c>
      <c r="O28378" s="8">
        <v>45515</v>
      </c>
      <c r="P28378" s="7">
        <v>5.7638888888888892E-2</v>
      </c>
    </row>
    <row r="28379" spans="1:16" x14ac:dyDescent="0.25">
      <c r="A28379" s="10">
        <v>45515.071527777778</v>
      </c>
      <c r="B28379" t="s">
        <v>13</v>
      </c>
      <c r="C28379">
        <v>82</v>
      </c>
      <c r="D28379">
        <v>0</v>
      </c>
      <c r="E28379" s="9">
        <v>980.32577245581103</v>
      </c>
      <c r="F28379">
        <v>0</v>
      </c>
      <c r="G28379">
        <v>0</v>
      </c>
      <c r="H28379">
        <v>0.44292042042047702</v>
      </c>
      <c r="I28379">
        <v>-19.674227544187801</v>
      </c>
      <c r="J28379">
        <v>-0.138787144999997</v>
      </c>
      <c r="K28379">
        <v>11</v>
      </c>
      <c r="L28379" s="9">
        <f t="shared" si="443"/>
        <v>0</v>
      </c>
      <c r="O28379" s="8">
        <v>45515</v>
      </c>
      <c r="P28379" s="7">
        <v>7.1527777777777773E-2</v>
      </c>
    </row>
    <row r="28380" spans="1:16" x14ac:dyDescent="0.25">
      <c r="A28380" s="10">
        <v>45515.073611111111</v>
      </c>
      <c r="B28380" t="s">
        <v>12</v>
      </c>
      <c r="C28380">
        <v>82.004999999999995</v>
      </c>
      <c r="D28380">
        <v>-1</v>
      </c>
      <c r="E28380" s="9">
        <v>1062.3307724558099</v>
      </c>
      <c r="F28380">
        <v>-82.004999999999995</v>
      </c>
      <c r="G28380">
        <v>82.004999999999995</v>
      </c>
      <c r="H28380">
        <v>0</v>
      </c>
      <c r="I28380">
        <v>-19.674227544187801</v>
      </c>
      <c r="J28380">
        <v>-2.2791904199999902</v>
      </c>
      <c r="K28380">
        <v>11</v>
      </c>
      <c r="L28380" s="9">
        <f t="shared" si="443"/>
        <v>0</v>
      </c>
      <c r="O28380" s="8">
        <v>45515</v>
      </c>
      <c r="P28380" s="7">
        <v>7.3611111111111113E-2</v>
      </c>
    </row>
    <row r="28381" spans="1:16" x14ac:dyDescent="0.25">
      <c r="A28381" s="10">
        <v>45515.074305555558</v>
      </c>
      <c r="B28381" t="s">
        <v>13</v>
      </c>
      <c r="C28381">
        <v>82</v>
      </c>
      <c r="D28381">
        <v>0</v>
      </c>
      <c r="E28381" s="9">
        <v>980.33077245581103</v>
      </c>
      <c r="F28381">
        <v>0</v>
      </c>
      <c r="G28381">
        <v>0</v>
      </c>
      <c r="H28381">
        <v>4.9999999999954499E-3</v>
      </c>
      <c r="I28381">
        <v>-19.669227544187802</v>
      </c>
      <c r="J28381">
        <v>1.36992878</v>
      </c>
      <c r="K28381">
        <v>11</v>
      </c>
      <c r="L28381" s="9">
        <f t="shared" si="443"/>
        <v>0</v>
      </c>
      <c r="O28381" s="8">
        <v>45515</v>
      </c>
      <c r="P28381" s="7">
        <v>7.4305555555555555E-2</v>
      </c>
    </row>
    <row r="28382" spans="1:16" x14ac:dyDescent="0.25">
      <c r="A28382" s="10">
        <v>45515.074999999997</v>
      </c>
      <c r="B28382" t="s">
        <v>12</v>
      </c>
      <c r="C28382">
        <v>82</v>
      </c>
      <c r="D28382">
        <v>-1</v>
      </c>
      <c r="E28382" s="9">
        <v>1062.3307724558099</v>
      </c>
      <c r="F28382">
        <v>-82</v>
      </c>
      <c r="G28382">
        <v>82</v>
      </c>
      <c r="H28382">
        <v>0</v>
      </c>
      <c r="I28382">
        <v>-19.669227544187802</v>
      </c>
      <c r="J28382">
        <v>-0.28290701999999601</v>
      </c>
      <c r="K28382">
        <v>11</v>
      </c>
      <c r="L28382" s="9">
        <f t="shared" si="443"/>
        <v>0</v>
      </c>
      <c r="O28382" s="8">
        <v>45515</v>
      </c>
      <c r="P28382" s="7">
        <v>7.4999999999999997E-2</v>
      </c>
    </row>
    <row r="28383" spans="1:16" x14ac:dyDescent="0.25">
      <c r="A28383" s="10">
        <v>45515.075694444444</v>
      </c>
      <c r="B28383" t="s">
        <v>12</v>
      </c>
      <c r="C28383">
        <v>82</v>
      </c>
      <c r="D28383">
        <v>-2</v>
      </c>
      <c r="E28383" s="9">
        <v>1144.3307724558099</v>
      </c>
      <c r="F28383">
        <v>-164</v>
      </c>
      <c r="G28383">
        <v>82</v>
      </c>
      <c r="H28383">
        <v>0</v>
      </c>
      <c r="I28383">
        <v>-19.669227544187802</v>
      </c>
      <c r="J28383">
        <v>-5.5705657199999896</v>
      </c>
      <c r="K28383">
        <v>11</v>
      </c>
      <c r="L28383" s="9">
        <f t="shared" si="443"/>
        <v>0</v>
      </c>
      <c r="O28383" s="8">
        <v>45515</v>
      </c>
      <c r="P28383" s="7">
        <v>7.5694444444444439E-2</v>
      </c>
    </row>
    <row r="28384" spans="1:16" x14ac:dyDescent="0.25">
      <c r="A28384" s="10">
        <v>45515.077777777777</v>
      </c>
      <c r="B28384" t="s">
        <v>12</v>
      </c>
      <c r="C28384">
        <v>82</v>
      </c>
      <c r="D28384">
        <v>-3</v>
      </c>
      <c r="E28384" s="9">
        <v>1226.3307724558099</v>
      </c>
      <c r="F28384">
        <v>-246</v>
      </c>
      <c r="G28384">
        <v>82</v>
      </c>
      <c r="H28384">
        <v>0</v>
      </c>
      <c r="I28384">
        <v>-19.669227544187802</v>
      </c>
      <c r="J28384">
        <v>-4.6524397199999896</v>
      </c>
      <c r="K28384">
        <v>11</v>
      </c>
      <c r="L28384" s="9">
        <f t="shared" si="443"/>
        <v>0</v>
      </c>
      <c r="O28384" s="8">
        <v>45515</v>
      </c>
      <c r="P28384" s="7">
        <v>7.7777777777777779E-2</v>
      </c>
    </row>
    <row r="28385" spans="1:16" x14ac:dyDescent="0.25">
      <c r="A28385" s="10">
        <v>45515.079861111109</v>
      </c>
      <c r="B28385" t="s">
        <v>12</v>
      </c>
      <c r="C28385">
        <v>82.01</v>
      </c>
      <c r="D28385">
        <v>-4</v>
      </c>
      <c r="E28385" s="9">
        <v>1308.3407724558101</v>
      </c>
      <c r="F28385">
        <v>-328.01</v>
      </c>
      <c r="G28385">
        <v>82.002499999999998</v>
      </c>
      <c r="H28385">
        <v>0</v>
      </c>
      <c r="I28385">
        <v>-19.669227544187802</v>
      </c>
      <c r="J28385">
        <v>-1.7242358199999901</v>
      </c>
      <c r="K28385">
        <v>11</v>
      </c>
      <c r="L28385" s="9">
        <f t="shared" si="443"/>
        <v>0</v>
      </c>
      <c r="O28385" s="8">
        <v>45515</v>
      </c>
      <c r="P28385" s="7">
        <v>7.9861111111111105E-2</v>
      </c>
    </row>
    <row r="28386" spans="1:16" x14ac:dyDescent="0.25">
      <c r="A28386" s="10">
        <v>45515.081944444442</v>
      </c>
      <c r="B28386" t="s">
        <v>12</v>
      </c>
      <c r="C28386">
        <v>83.3272727272727</v>
      </c>
      <c r="D28386">
        <v>-5</v>
      </c>
      <c r="E28386" s="9">
        <v>1391.66804518308</v>
      </c>
      <c r="F28386">
        <v>-411.33727272727202</v>
      </c>
      <c r="G28386">
        <v>82.267454545454498</v>
      </c>
      <c r="H28386">
        <v>0</v>
      </c>
      <c r="I28386">
        <v>-19.669227544187802</v>
      </c>
      <c r="J28386">
        <v>-1.1500074199999899</v>
      </c>
      <c r="K28386">
        <v>11</v>
      </c>
      <c r="L28386" s="9">
        <f t="shared" si="443"/>
        <v>0</v>
      </c>
      <c r="O28386" s="8">
        <v>45515</v>
      </c>
      <c r="P28386" s="7">
        <v>8.1944444444444445E-2</v>
      </c>
    </row>
    <row r="28387" spans="1:16" x14ac:dyDescent="0.25">
      <c r="A28387" s="10">
        <v>45515.082638888889</v>
      </c>
      <c r="B28387" t="s">
        <v>12</v>
      </c>
      <c r="C28387">
        <v>83.07</v>
      </c>
      <c r="D28387">
        <v>-6</v>
      </c>
      <c r="E28387" s="9">
        <v>1474.73804518308</v>
      </c>
      <c r="F28387">
        <v>-494.40727272727202</v>
      </c>
      <c r="G28387">
        <v>82.401212121212097</v>
      </c>
      <c r="H28387">
        <v>0</v>
      </c>
      <c r="I28387">
        <v>-19.669227544187802</v>
      </c>
      <c r="J28387">
        <v>-3.6197771099999998</v>
      </c>
      <c r="K28387">
        <v>11</v>
      </c>
      <c r="L28387" s="9">
        <f t="shared" si="443"/>
        <v>0</v>
      </c>
      <c r="O28387" s="8">
        <v>45515</v>
      </c>
      <c r="P28387" s="7">
        <v>8.2638888888888887E-2</v>
      </c>
    </row>
    <row r="28388" spans="1:16" x14ac:dyDescent="0.25">
      <c r="A28388" s="10">
        <v>45515.084027777775</v>
      </c>
      <c r="B28388" t="s">
        <v>12</v>
      </c>
      <c r="C28388">
        <v>85.214444444444396</v>
      </c>
      <c r="D28388">
        <v>-7</v>
      </c>
      <c r="E28388" s="9">
        <v>1559.95248962752</v>
      </c>
      <c r="F28388">
        <v>-579.62171717171702</v>
      </c>
      <c r="G28388">
        <v>82.803102453102397</v>
      </c>
      <c r="H28388">
        <v>0</v>
      </c>
      <c r="I28388">
        <v>-19.669227544187802</v>
      </c>
      <c r="J28388">
        <v>-4.6666696099999996</v>
      </c>
      <c r="K28388">
        <v>11</v>
      </c>
      <c r="L28388" s="9">
        <f t="shared" si="443"/>
        <v>0</v>
      </c>
      <c r="O28388" s="8">
        <v>45515</v>
      </c>
      <c r="P28388" s="7">
        <v>8.4027777777777785E-2</v>
      </c>
    </row>
    <row r="28389" spans="1:16" x14ac:dyDescent="0.25">
      <c r="A28389" s="10">
        <v>45515.084722222222</v>
      </c>
      <c r="B28389" t="s">
        <v>12</v>
      </c>
      <c r="C28389">
        <v>85.972499999999997</v>
      </c>
      <c r="D28389">
        <v>-8</v>
      </c>
      <c r="E28389" s="9">
        <v>1645.9249896275201</v>
      </c>
      <c r="F28389">
        <v>-665.59421717171699</v>
      </c>
      <c r="G28389">
        <v>83.199277146464595</v>
      </c>
      <c r="H28389">
        <v>0</v>
      </c>
      <c r="I28389">
        <v>-19.669227544187802</v>
      </c>
      <c r="J28389">
        <v>-4.2472446100000001</v>
      </c>
      <c r="K28389">
        <v>11</v>
      </c>
      <c r="L28389" s="9">
        <f t="shared" si="443"/>
        <v>0</v>
      </c>
      <c r="O28389" s="8">
        <v>45515</v>
      </c>
      <c r="P28389" s="7">
        <v>8.4722222222222227E-2</v>
      </c>
    </row>
    <row r="28390" spans="1:16" x14ac:dyDescent="0.25">
      <c r="A28390" s="10">
        <v>45515.085416666669</v>
      </c>
      <c r="B28390" t="s">
        <v>12</v>
      </c>
      <c r="C28390">
        <v>84.668000000000006</v>
      </c>
      <c r="D28390">
        <v>-9</v>
      </c>
      <c r="E28390" s="9">
        <v>1730.59298962752</v>
      </c>
      <c r="F28390">
        <v>-750.262217171717</v>
      </c>
      <c r="G28390">
        <v>83.362468574635201</v>
      </c>
      <c r="H28390">
        <v>0</v>
      </c>
      <c r="I28390">
        <v>-19.669227544187802</v>
      </c>
      <c r="J28390">
        <v>-3.57673709</v>
      </c>
      <c r="K28390">
        <v>11</v>
      </c>
      <c r="L28390" s="9">
        <f t="shared" si="443"/>
        <v>0</v>
      </c>
      <c r="O28390" s="8">
        <v>45515</v>
      </c>
      <c r="P28390" s="7">
        <v>8.5416666666666669E-2</v>
      </c>
    </row>
    <row r="28391" spans="1:16" x14ac:dyDescent="0.25">
      <c r="A28391" s="10">
        <v>45515.086111111108</v>
      </c>
      <c r="B28391" t="s">
        <v>12</v>
      </c>
      <c r="C28391">
        <v>85.56</v>
      </c>
      <c r="D28391">
        <v>-10</v>
      </c>
      <c r="E28391" s="9">
        <v>1816.1529896275199</v>
      </c>
      <c r="F28391">
        <v>-835.82221717171706</v>
      </c>
      <c r="G28391">
        <v>83.582221717171706</v>
      </c>
      <c r="H28391">
        <v>0</v>
      </c>
      <c r="I28391">
        <v>-19.669227544187802</v>
      </c>
      <c r="J28391">
        <v>-4.59110029</v>
      </c>
      <c r="K28391">
        <v>11</v>
      </c>
      <c r="L28391" s="9">
        <f t="shared" si="443"/>
        <v>0</v>
      </c>
      <c r="O28391" s="8">
        <v>45515</v>
      </c>
      <c r="P28391" s="7">
        <v>8.611111111111111E-2</v>
      </c>
    </row>
    <row r="28392" spans="1:16" x14ac:dyDescent="0.25">
      <c r="A28392" s="10">
        <v>45515.086805555555</v>
      </c>
      <c r="B28392" t="s">
        <v>12</v>
      </c>
      <c r="C28392">
        <v>86.105999999999995</v>
      </c>
      <c r="D28392">
        <v>-11</v>
      </c>
      <c r="E28392" s="9">
        <v>1902.2589896275199</v>
      </c>
      <c r="F28392">
        <v>-921.92821717171705</v>
      </c>
      <c r="G28392">
        <v>83.811656106519706</v>
      </c>
      <c r="H28392">
        <v>0</v>
      </c>
      <c r="I28392">
        <v>-19.669227544187802</v>
      </c>
      <c r="J28392">
        <v>-1.38208029</v>
      </c>
      <c r="K28392">
        <v>11</v>
      </c>
      <c r="L28392" s="9">
        <f t="shared" si="443"/>
        <v>0</v>
      </c>
      <c r="O28392" s="8">
        <v>45515</v>
      </c>
      <c r="P28392" s="7">
        <v>8.6805555555555552E-2</v>
      </c>
    </row>
    <row r="28393" spans="1:16" x14ac:dyDescent="0.25">
      <c r="A28393" s="10">
        <v>45515.088888888888</v>
      </c>
      <c r="B28393" t="s">
        <v>13</v>
      </c>
      <c r="C28393">
        <v>84.07</v>
      </c>
      <c r="D28393">
        <v>0</v>
      </c>
      <c r="E28393" s="9">
        <v>977.48898962752799</v>
      </c>
      <c r="F28393">
        <v>0</v>
      </c>
      <c r="G28393">
        <v>0</v>
      </c>
      <c r="H28393">
        <v>-2.8417828282829301</v>
      </c>
      <c r="I28393">
        <v>-22.5110103724708</v>
      </c>
      <c r="J28393">
        <v>3.35999380999999</v>
      </c>
      <c r="K28393">
        <v>11</v>
      </c>
      <c r="L28393" s="9">
        <f t="shared" si="443"/>
        <v>0</v>
      </c>
      <c r="O28393" s="8">
        <v>45515</v>
      </c>
      <c r="P28393" s="7">
        <v>8.8888888888888892E-2</v>
      </c>
    </row>
    <row r="28394" spans="1:16" x14ac:dyDescent="0.25">
      <c r="A28394" s="10">
        <v>45515.090277777781</v>
      </c>
      <c r="B28394" t="s">
        <v>14</v>
      </c>
      <c r="C28394">
        <v>85.376666666666594</v>
      </c>
      <c r="D28394">
        <v>1</v>
      </c>
      <c r="E28394" s="9">
        <v>892.11232296086098</v>
      </c>
      <c r="F28394">
        <v>85.376666666666594</v>
      </c>
      <c r="G28394">
        <v>85.376666666666594</v>
      </c>
      <c r="H28394">
        <v>0</v>
      </c>
      <c r="I28394">
        <v>-22.5110103724708</v>
      </c>
      <c r="J28394">
        <v>5.29138240999999</v>
      </c>
      <c r="K28394">
        <v>11</v>
      </c>
      <c r="L28394" s="9">
        <f t="shared" si="443"/>
        <v>0</v>
      </c>
      <c r="O28394" s="8">
        <v>45515</v>
      </c>
      <c r="P28394" s="7">
        <v>9.0277777777777776E-2</v>
      </c>
    </row>
    <row r="28395" spans="1:16" x14ac:dyDescent="0.25">
      <c r="A28395" s="10">
        <v>45515.09375</v>
      </c>
      <c r="B28395" t="s">
        <v>14</v>
      </c>
      <c r="C28395">
        <v>84.039090909090902</v>
      </c>
      <c r="D28395">
        <v>2</v>
      </c>
      <c r="E28395" s="9">
        <v>808.07323205176999</v>
      </c>
      <c r="F28395">
        <v>169.415757575757</v>
      </c>
      <c r="G28395">
        <v>84.707878787878798</v>
      </c>
      <c r="H28395">
        <v>0</v>
      </c>
      <c r="I28395">
        <v>-22.5110103724708</v>
      </c>
      <c r="J28395">
        <v>3.4447572099999899</v>
      </c>
      <c r="K28395">
        <v>11</v>
      </c>
      <c r="L28395" s="9">
        <f t="shared" si="443"/>
        <v>0</v>
      </c>
      <c r="O28395" s="8">
        <v>45515</v>
      </c>
      <c r="P28395" s="7">
        <v>9.375E-2</v>
      </c>
    </row>
    <row r="28396" spans="1:16" x14ac:dyDescent="0.25">
      <c r="A28396" s="10">
        <v>45515.094444444447</v>
      </c>
      <c r="B28396" t="s">
        <v>14</v>
      </c>
      <c r="C28396">
        <v>83.734999999999999</v>
      </c>
      <c r="D28396">
        <v>3</v>
      </c>
      <c r="E28396" s="9">
        <v>724.33823205176998</v>
      </c>
      <c r="F28396">
        <v>253.15075757575701</v>
      </c>
      <c r="G28396">
        <v>84.383585858585803</v>
      </c>
      <c r="H28396">
        <v>0</v>
      </c>
      <c r="I28396">
        <v>-22.5110103724708</v>
      </c>
      <c r="J28396">
        <v>2.9704821799999901</v>
      </c>
      <c r="K28396">
        <v>11</v>
      </c>
      <c r="L28396" s="9">
        <f t="shared" si="443"/>
        <v>0</v>
      </c>
      <c r="O28396" s="8">
        <v>45515</v>
      </c>
      <c r="P28396" s="7">
        <v>9.4444444444444442E-2</v>
      </c>
    </row>
    <row r="28397" spans="1:16" x14ac:dyDescent="0.25">
      <c r="A28397" s="10">
        <v>45515.095138888886</v>
      </c>
      <c r="B28397" t="s">
        <v>14</v>
      </c>
      <c r="C28397">
        <v>83.73</v>
      </c>
      <c r="D28397">
        <v>4</v>
      </c>
      <c r="E28397" s="9">
        <v>640.60823205176996</v>
      </c>
      <c r="F28397">
        <v>336.880757575757</v>
      </c>
      <c r="G28397">
        <v>84.220189393939407</v>
      </c>
      <c r="H28397">
        <v>0</v>
      </c>
      <c r="I28397">
        <v>-22.5110103724708</v>
      </c>
      <c r="J28397">
        <v>3.8005345699999902</v>
      </c>
      <c r="K28397">
        <v>11</v>
      </c>
      <c r="L28397" s="9">
        <f t="shared" si="443"/>
        <v>0</v>
      </c>
      <c r="O28397" s="8">
        <v>45515</v>
      </c>
      <c r="P28397" s="7">
        <v>9.5138888888888884E-2</v>
      </c>
    </row>
    <row r="28398" spans="1:16" x14ac:dyDescent="0.25">
      <c r="A28398" s="10">
        <v>45515.09652777778</v>
      </c>
      <c r="B28398" t="s">
        <v>14</v>
      </c>
      <c r="C28398">
        <v>82.766153846153799</v>
      </c>
      <c r="D28398">
        <v>5</v>
      </c>
      <c r="E28398" s="9">
        <v>557.84207820561596</v>
      </c>
      <c r="F28398">
        <v>419.646911421911</v>
      </c>
      <c r="G28398">
        <v>83.9293822843822</v>
      </c>
      <c r="H28398">
        <v>0</v>
      </c>
      <c r="I28398">
        <v>-22.5110103724708</v>
      </c>
      <c r="J28398">
        <v>5.4144657699999996</v>
      </c>
      <c r="K28398">
        <v>11</v>
      </c>
      <c r="L28398" s="9">
        <f t="shared" si="443"/>
        <v>0</v>
      </c>
      <c r="O28398" s="8">
        <v>45515</v>
      </c>
      <c r="P28398" s="7">
        <v>9.6527777777777782E-2</v>
      </c>
    </row>
    <row r="28399" spans="1:16" x14ac:dyDescent="0.25">
      <c r="A28399" s="10">
        <v>45515.097222222219</v>
      </c>
      <c r="B28399" t="s">
        <v>14</v>
      </c>
      <c r="C28399">
        <v>82.272000000000006</v>
      </c>
      <c r="D28399">
        <v>6</v>
      </c>
      <c r="E28399" s="9">
        <v>475.57007820561603</v>
      </c>
      <c r="F28399">
        <v>501.91891142191099</v>
      </c>
      <c r="G28399">
        <v>83.653151903651903</v>
      </c>
      <c r="H28399">
        <v>0</v>
      </c>
      <c r="I28399">
        <v>-22.5110103724708</v>
      </c>
      <c r="J28399">
        <v>4.2114452699999996</v>
      </c>
      <c r="K28399">
        <v>11</v>
      </c>
      <c r="L28399" s="9">
        <f t="shared" si="443"/>
        <v>0</v>
      </c>
      <c r="O28399" s="8">
        <v>45515</v>
      </c>
      <c r="P28399" s="7">
        <v>9.7222222222222224E-2</v>
      </c>
    </row>
    <row r="28400" spans="1:16" x14ac:dyDescent="0.25">
      <c r="A28400" s="10">
        <v>45515.097916666666</v>
      </c>
      <c r="B28400" t="s">
        <v>14</v>
      </c>
      <c r="C28400">
        <v>82</v>
      </c>
      <c r="D28400">
        <v>7</v>
      </c>
      <c r="E28400" s="9">
        <v>393.57007820561603</v>
      </c>
      <c r="F28400">
        <v>583.91891142191105</v>
      </c>
      <c r="G28400">
        <v>83.416987345987295</v>
      </c>
      <c r="H28400">
        <v>0</v>
      </c>
      <c r="I28400">
        <v>-22.5110103724708</v>
      </c>
      <c r="J28400">
        <v>4.7210250699999996</v>
      </c>
      <c r="K28400">
        <v>11</v>
      </c>
      <c r="L28400" s="9">
        <f t="shared" si="443"/>
        <v>0</v>
      </c>
      <c r="O28400" s="8">
        <v>45515</v>
      </c>
      <c r="P28400" s="7">
        <v>9.7916666666666666E-2</v>
      </c>
    </row>
    <row r="28401" spans="1:16" x14ac:dyDescent="0.25">
      <c r="A28401" s="10">
        <v>45515.098611111112</v>
      </c>
      <c r="B28401" t="s">
        <v>14</v>
      </c>
      <c r="C28401">
        <v>80.67</v>
      </c>
      <c r="D28401">
        <v>8</v>
      </c>
      <c r="E28401" s="9">
        <v>312.90007820561601</v>
      </c>
      <c r="F28401">
        <v>664.58891142191101</v>
      </c>
      <c r="G28401">
        <v>83.073613927738904</v>
      </c>
      <c r="H28401">
        <v>0</v>
      </c>
      <c r="I28401">
        <v>-22.5110103724708</v>
      </c>
      <c r="J28401">
        <v>4.2997169700000004</v>
      </c>
      <c r="K28401">
        <v>11</v>
      </c>
      <c r="L28401" s="9">
        <f t="shared" si="443"/>
        <v>0</v>
      </c>
      <c r="O28401" s="8">
        <v>45515</v>
      </c>
      <c r="P28401" s="7">
        <v>9.8611111111111108E-2</v>
      </c>
    </row>
    <row r="28402" spans="1:16" x14ac:dyDescent="0.25">
      <c r="A28402" s="10">
        <v>45515.099305555559</v>
      </c>
      <c r="B28402" t="s">
        <v>14</v>
      </c>
      <c r="C28402">
        <v>77.19</v>
      </c>
      <c r="D28402">
        <v>9</v>
      </c>
      <c r="E28402" s="9">
        <v>235.71007820561601</v>
      </c>
      <c r="F28402">
        <v>741.77891142191095</v>
      </c>
      <c r="G28402">
        <v>82.419879046879004</v>
      </c>
      <c r="H28402">
        <v>0</v>
      </c>
      <c r="I28402">
        <v>-22.5110103724708</v>
      </c>
      <c r="J28402">
        <v>0.16131717000000001</v>
      </c>
      <c r="K28402">
        <v>11</v>
      </c>
      <c r="L28402" s="9">
        <f t="shared" si="443"/>
        <v>0</v>
      </c>
      <c r="O28402" s="8">
        <v>45515</v>
      </c>
      <c r="P28402" s="7">
        <v>9.930555555555555E-2</v>
      </c>
    </row>
    <row r="28403" spans="1:16" x14ac:dyDescent="0.25">
      <c r="A28403" s="10">
        <v>45515.100694444445</v>
      </c>
      <c r="B28403" t="s">
        <v>14</v>
      </c>
      <c r="C28403">
        <v>80.354999999999905</v>
      </c>
      <c r="D28403">
        <v>10</v>
      </c>
      <c r="E28403" s="9">
        <v>155.355078205616</v>
      </c>
      <c r="F28403">
        <v>822.13391142191097</v>
      </c>
      <c r="G28403">
        <v>82.213391142191099</v>
      </c>
      <c r="H28403">
        <v>0</v>
      </c>
      <c r="I28403">
        <v>-22.5110103724708</v>
      </c>
      <c r="J28403">
        <v>0.15110677</v>
      </c>
      <c r="K28403">
        <v>11</v>
      </c>
      <c r="L28403" s="9">
        <f t="shared" si="443"/>
        <v>0</v>
      </c>
      <c r="O28403" s="8">
        <v>45515</v>
      </c>
      <c r="P28403" s="7">
        <v>0.10069444444444445</v>
      </c>
    </row>
    <row r="28404" spans="1:16" x14ac:dyDescent="0.25">
      <c r="A28404" s="10">
        <v>45515.101388888892</v>
      </c>
      <c r="B28404" t="s">
        <v>13</v>
      </c>
      <c r="C28404">
        <v>79.317499999999995</v>
      </c>
      <c r="D28404">
        <v>0</v>
      </c>
      <c r="E28404" s="9">
        <v>948.53007820561595</v>
      </c>
      <c r="F28404">
        <v>0</v>
      </c>
      <c r="G28404">
        <v>0</v>
      </c>
      <c r="H28404">
        <v>-28.958911421911299</v>
      </c>
      <c r="I28404">
        <v>-51.469921794382103</v>
      </c>
      <c r="J28404">
        <v>-2.2553328299999902</v>
      </c>
      <c r="K28404">
        <v>11</v>
      </c>
      <c r="L28404" s="9">
        <f t="shared" si="443"/>
        <v>0</v>
      </c>
      <c r="O28404" s="8">
        <v>45515</v>
      </c>
      <c r="P28404" s="7">
        <v>0.10138888888888889</v>
      </c>
    </row>
    <row r="28405" spans="1:16" x14ac:dyDescent="0.25">
      <c r="A28405" s="10">
        <v>45515.102777777778</v>
      </c>
      <c r="B28405" t="s">
        <v>12</v>
      </c>
      <c r="C28405">
        <v>77.209999999999994</v>
      </c>
      <c r="D28405">
        <v>-1</v>
      </c>
      <c r="E28405" s="9">
        <v>1025.74007820561</v>
      </c>
      <c r="F28405">
        <v>-77.209999999999994</v>
      </c>
      <c r="G28405">
        <v>77.209999999999994</v>
      </c>
      <c r="H28405">
        <v>0</v>
      </c>
      <c r="I28405">
        <v>-51.469921794382103</v>
      </c>
      <c r="J28405">
        <v>-2.9885885299999901</v>
      </c>
      <c r="K28405">
        <v>11</v>
      </c>
      <c r="L28405" s="9">
        <f t="shared" si="443"/>
        <v>0</v>
      </c>
      <c r="O28405" s="8">
        <v>45515</v>
      </c>
      <c r="P28405" s="7">
        <v>0.10277777777777777</v>
      </c>
    </row>
    <row r="28406" spans="1:16" x14ac:dyDescent="0.25">
      <c r="A28406" s="10">
        <v>45515.103472222225</v>
      </c>
      <c r="B28406" t="s">
        <v>12</v>
      </c>
      <c r="C28406">
        <v>77.180000000000007</v>
      </c>
      <c r="D28406">
        <v>-2</v>
      </c>
      <c r="E28406" s="9">
        <v>1102.92007820561</v>
      </c>
      <c r="F28406">
        <v>-154.38999999999999</v>
      </c>
      <c r="G28406">
        <v>77.194999999999993</v>
      </c>
      <c r="H28406">
        <v>0</v>
      </c>
      <c r="I28406">
        <v>-51.469921794382103</v>
      </c>
      <c r="J28406">
        <v>-2.51625849999999</v>
      </c>
      <c r="K28406">
        <v>11</v>
      </c>
      <c r="L28406" s="9">
        <f t="shared" si="443"/>
        <v>0</v>
      </c>
      <c r="O28406" s="8">
        <v>45515</v>
      </c>
      <c r="P28406" s="7">
        <v>0.10347222222222222</v>
      </c>
    </row>
    <row r="28407" spans="1:16" x14ac:dyDescent="0.25">
      <c r="A28407" s="10">
        <v>45515.105555555558</v>
      </c>
      <c r="B28407" t="s">
        <v>12</v>
      </c>
      <c r="C28407">
        <v>76.737499999999997</v>
      </c>
      <c r="D28407">
        <v>-3</v>
      </c>
      <c r="E28407" s="9">
        <v>1179.65757820561</v>
      </c>
      <c r="F28407">
        <v>-231.1275</v>
      </c>
      <c r="G28407">
        <v>77.042500000000004</v>
      </c>
      <c r="H28407">
        <v>0</v>
      </c>
      <c r="I28407">
        <v>-51.469921794382103</v>
      </c>
      <c r="J28407">
        <v>-3.1319512999999901</v>
      </c>
      <c r="K28407">
        <v>11</v>
      </c>
      <c r="L28407" s="9">
        <f t="shared" si="443"/>
        <v>0</v>
      </c>
      <c r="O28407" s="8">
        <v>45515</v>
      </c>
      <c r="P28407" s="7">
        <v>0.10555555555555556</v>
      </c>
    </row>
    <row r="28408" spans="1:16" x14ac:dyDescent="0.25">
      <c r="A28408" s="10">
        <v>45515.106249999997</v>
      </c>
      <c r="B28408" t="s">
        <v>12</v>
      </c>
      <c r="C28408">
        <v>75.347499999999997</v>
      </c>
      <c r="D28408">
        <v>-4</v>
      </c>
      <c r="E28408" s="9">
        <v>1255.0050782056101</v>
      </c>
      <c r="F28408">
        <v>-306.47500000000002</v>
      </c>
      <c r="G28408">
        <v>76.618750000000006</v>
      </c>
      <c r="H28408">
        <v>0</v>
      </c>
      <c r="I28408">
        <v>-51.469921794382103</v>
      </c>
      <c r="J28408">
        <v>-4.8657433999999897</v>
      </c>
      <c r="K28408">
        <v>11</v>
      </c>
      <c r="L28408" s="9">
        <f t="shared" si="443"/>
        <v>0</v>
      </c>
      <c r="O28408" s="8">
        <v>45515</v>
      </c>
      <c r="P28408" s="7">
        <v>0.10625</v>
      </c>
    </row>
    <row r="28409" spans="1:16" x14ac:dyDescent="0.25">
      <c r="A28409" s="10">
        <v>45515.106944444444</v>
      </c>
      <c r="B28409" t="s">
        <v>12</v>
      </c>
      <c r="C28409">
        <v>75.636250000000004</v>
      </c>
      <c r="D28409">
        <v>-5</v>
      </c>
      <c r="E28409" s="9">
        <v>1330.6413282056101</v>
      </c>
      <c r="F28409">
        <v>-382.11124999999998</v>
      </c>
      <c r="G28409">
        <v>76.422250000000005</v>
      </c>
      <c r="H28409">
        <v>0</v>
      </c>
      <c r="I28409">
        <v>-51.469921794382103</v>
      </c>
      <c r="J28409">
        <v>-5.2311353999999897</v>
      </c>
      <c r="K28409">
        <v>11</v>
      </c>
      <c r="L28409" s="9">
        <f t="shared" si="443"/>
        <v>0</v>
      </c>
      <c r="O28409" s="8">
        <v>45515</v>
      </c>
      <c r="P28409" s="7">
        <v>0.10694444444444444</v>
      </c>
    </row>
    <row r="28410" spans="1:16" x14ac:dyDescent="0.25">
      <c r="A28410" s="10">
        <v>45515.107638888891</v>
      </c>
      <c r="B28410" t="s">
        <v>12</v>
      </c>
      <c r="C28410">
        <v>75.05</v>
      </c>
      <c r="D28410">
        <v>-6</v>
      </c>
      <c r="E28410" s="9">
        <v>1405.69132820561</v>
      </c>
      <c r="F28410">
        <v>-457.16125</v>
      </c>
      <c r="G28410">
        <v>76.193541666666604</v>
      </c>
      <c r="H28410">
        <v>0</v>
      </c>
      <c r="I28410">
        <v>-51.469921794382103</v>
      </c>
      <c r="J28410">
        <v>-4.81651179999999</v>
      </c>
      <c r="K28410">
        <v>11</v>
      </c>
      <c r="L28410" s="9">
        <f t="shared" si="443"/>
        <v>0</v>
      </c>
      <c r="O28410" s="8">
        <v>45515</v>
      </c>
      <c r="P28410" s="7">
        <v>0.1076388888888889</v>
      </c>
    </row>
    <row r="28411" spans="1:16" x14ac:dyDescent="0.25">
      <c r="A28411" s="10">
        <v>45515.109722222223</v>
      </c>
      <c r="B28411" t="s">
        <v>12</v>
      </c>
      <c r="C28411">
        <v>74.628</v>
      </c>
      <c r="D28411">
        <v>-7</v>
      </c>
      <c r="E28411" s="9">
        <v>1480.31932820561</v>
      </c>
      <c r="F28411">
        <v>-531.78925000000004</v>
      </c>
      <c r="G28411">
        <v>75.969892857142796</v>
      </c>
      <c r="H28411">
        <v>0</v>
      </c>
      <c r="I28411">
        <v>-51.469921794382103</v>
      </c>
      <c r="J28411">
        <v>-3.2485480999999901</v>
      </c>
      <c r="K28411">
        <v>11</v>
      </c>
      <c r="L28411" s="9">
        <f t="shared" si="443"/>
        <v>0</v>
      </c>
      <c r="O28411" s="8">
        <v>45515</v>
      </c>
      <c r="P28411" s="7">
        <v>0.10972222222222222</v>
      </c>
    </row>
    <row r="28412" spans="1:16" x14ac:dyDescent="0.25">
      <c r="A28412" s="10">
        <v>45515.11041666667</v>
      </c>
      <c r="B28412" t="s">
        <v>12</v>
      </c>
      <c r="C28412">
        <v>74.06</v>
      </c>
      <c r="D28412">
        <v>-8</v>
      </c>
      <c r="E28412" s="9">
        <v>1554.3793282056099</v>
      </c>
      <c r="F28412">
        <v>-605.84924999999998</v>
      </c>
      <c r="G28412">
        <v>75.731156249999998</v>
      </c>
      <c r="H28412">
        <v>0</v>
      </c>
      <c r="I28412">
        <v>-51.469921794382103</v>
      </c>
      <c r="J28412">
        <v>-2.72484769999999</v>
      </c>
      <c r="K28412">
        <v>11</v>
      </c>
      <c r="L28412" s="9">
        <f t="shared" si="443"/>
        <v>0</v>
      </c>
      <c r="O28412" s="8">
        <v>45515</v>
      </c>
      <c r="P28412" s="7">
        <v>0.11041666666666666</v>
      </c>
    </row>
    <row r="28413" spans="1:16" x14ac:dyDescent="0.25">
      <c r="A28413" s="10">
        <v>45515.111805555556</v>
      </c>
      <c r="B28413" t="s">
        <v>12</v>
      </c>
      <c r="C28413">
        <v>76.319999999999993</v>
      </c>
      <c r="D28413">
        <v>-9</v>
      </c>
      <c r="E28413" s="9">
        <v>1630.6993282056101</v>
      </c>
      <c r="F28413">
        <v>-682.16924999999901</v>
      </c>
      <c r="G28413">
        <v>75.796583333333302</v>
      </c>
      <c r="H28413">
        <v>0</v>
      </c>
      <c r="I28413">
        <v>-51.469921794382103</v>
      </c>
      <c r="J28413">
        <v>-1.3267366999999901</v>
      </c>
      <c r="K28413">
        <v>11</v>
      </c>
      <c r="L28413" s="9">
        <f t="shared" si="443"/>
        <v>0</v>
      </c>
      <c r="O28413" s="8">
        <v>45515</v>
      </c>
      <c r="P28413" s="7">
        <v>0.11180555555555556</v>
      </c>
    </row>
    <row r="28414" spans="1:16" x14ac:dyDescent="0.25">
      <c r="A28414" s="10">
        <v>45515.112500000003</v>
      </c>
      <c r="B28414" t="s">
        <v>12</v>
      </c>
      <c r="C28414">
        <v>75.739999999999995</v>
      </c>
      <c r="D28414">
        <v>-10</v>
      </c>
      <c r="E28414" s="9">
        <v>1706.4393282056101</v>
      </c>
      <c r="F28414">
        <v>-757.90924999999902</v>
      </c>
      <c r="G28414">
        <v>75.790924999999902</v>
      </c>
      <c r="H28414">
        <v>0</v>
      </c>
      <c r="I28414">
        <v>-51.469921794382103</v>
      </c>
      <c r="J28414">
        <v>-2.09791999999999</v>
      </c>
      <c r="K28414">
        <v>11</v>
      </c>
      <c r="L28414" s="9">
        <f t="shared" si="443"/>
        <v>0</v>
      </c>
      <c r="O28414" s="8">
        <v>45515</v>
      </c>
      <c r="P28414" s="7">
        <v>0.1125</v>
      </c>
    </row>
    <row r="28415" spans="1:16" x14ac:dyDescent="0.25">
      <c r="A28415" s="10">
        <v>45515.113194444442</v>
      </c>
      <c r="B28415" t="s">
        <v>13</v>
      </c>
      <c r="C28415">
        <v>76.594999999999999</v>
      </c>
      <c r="D28415">
        <v>0</v>
      </c>
      <c r="E28415" s="9">
        <v>940.48932820561595</v>
      </c>
      <c r="F28415">
        <v>0</v>
      </c>
      <c r="G28415">
        <v>0</v>
      </c>
      <c r="H28415">
        <v>-8.0407500000001093</v>
      </c>
      <c r="I28415">
        <v>-59.510671794382198</v>
      </c>
      <c r="J28415">
        <v>0.115370100000001</v>
      </c>
      <c r="K28415">
        <v>11</v>
      </c>
      <c r="L28415" s="9">
        <f t="shared" si="443"/>
        <v>0</v>
      </c>
      <c r="O28415" s="8">
        <v>45515</v>
      </c>
      <c r="P28415" s="7">
        <v>0.11319444444444444</v>
      </c>
    </row>
    <row r="28416" spans="1:16" x14ac:dyDescent="0.25">
      <c r="A28416" s="10">
        <v>45515.113888888889</v>
      </c>
      <c r="B28416" t="s">
        <v>14</v>
      </c>
      <c r="C28416">
        <v>76.66</v>
      </c>
      <c r="D28416">
        <v>1</v>
      </c>
      <c r="E28416" s="9">
        <v>863.82932820561598</v>
      </c>
      <c r="F28416">
        <v>76.66</v>
      </c>
      <c r="G28416">
        <v>76.66</v>
      </c>
      <c r="H28416">
        <v>0</v>
      </c>
      <c r="I28416">
        <v>-59.510671794382198</v>
      </c>
      <c r="J28416">
        <v>1.1161344</v>
      </c>
      <c r="K28416">
        <v>11</v>
      </c>
      <c r="L28416" s="9">
        <f t="shared" si="443"/>
        <v>0</v>
      </c>
      <c r="O28416" s="8">
        <v>45515</v>
      </c>
      <c r="P28416" s="7">
        <v>0.11388888888888889</v>
      </c>
    </row>
    <row r="28417" spans="1:16" x14ac:dyDescent="0.25">
      <c r="A28417" s="10">
        <v>45515.114583333336</v>
      </c>
      <c r="B28417" t="s">
        <v>14</v>
      </c>
      <c r="C28417">
        <v>75.66</v>
      </c>
      <c r="D28417">
        <v>2</v>
      </c>
      <c r="E28417" s="9">
        <v>788.16932820561601</v>
      </c>
      <c r="F28417">
        <v>152.32</v>
      </c>
      <c r="G28417">
        <v>76.16</v>
      </c>
      <c r="H28417">
        <v>0</v>
      </c>
      <c r="I28417">
        <v>-59.510671794382198</v>
      </c>
      <c r="J28417">
        <v>2.0051575000000001</v>
      </c>
      <c r="K28417">
        <v>11</v>
      </c>
      <c r="L28417" s="9">
        <f t="shared" si="443"/>
        <v>0</v>
      </c>
      <c r="O28417" s="8">
        <v>45515</v>
      </c>
      <c r="P28417" s="7">
        <v>0.11458333333333333</v>
      </c>
    </row>
    <row r="28418" spans="1:16" x14ac:dyDescent="0.25">
      <c r="A28418" s="10">
        <v>45515.115277777775</v>
      </c>
      <c r="B28418" t="s">
        <v>14</v>
      </c>
      <c r="C28418">
        <v>71.685454545454505</v>
      </c>
      <c r="D28418">
        <v>3</v>
      </c>
      <c r="E28418" s="9">
        <v>716.48387366016198</v>
      </c>
      <c r="F28418">
        <v>224.005454545454</v>
      </c>
      <c r="G28418">
        <v>74.668484848484795</v>
      </c>
      <c r="H28418">
        <v>0</v>
      </c>
      <c r="I28418">
        <v>-59.510671794382198</v>
      </c>
      <c r="J28418">
        <v>1.5825834000000001</v>
      </c>
      <c r="K28418">
        <v>11</v>
      </c>
      <c r="L28418" s="9">
        <f t="shared" si="443"/>
        <v>0</v>
      </c>
      <c r="O28418" s="8">
        <v>45515</v>
      </c>
      <c r="P28418" s="7">
        <v>0.11527777777777778</v>
      </c>
    </row>
    <row r="28419" spans="1:16" x14ac:dyDescent="0.25">
      <c r="A28419" s="10">
        <v>45515.115972222222</v>
      </c>
      <c r="B28419" t="s">
        <v>14</v>
      </c>
      <c r="C28419">
        <v>73.98</v>
      </c>
      <c r="D28419">
        <v>4</v>
      </c>
      <c r="E28419" s="9">
        <v>642.50387366016196</v>
      </c>
      <c r="F28419">
        <v>297.98545454545399</v>
      </c>
      <c r="G28419">
        <v>74.496363636363597</v>
      </c>
      <c r="H28419">
        <v>0</v>
      </c>
      <c r="I28419">
        <v>-59.510671794382198</v>
      </c>
      <c r="J28419">
        <v>1.9506400000001901E-2</v>
      </c>
      <c r="K28419">
        <v>11</v>
      </c>
      <c r="L28419" s="9">
        <f t="shared" ref="L28419:L28482" si="444">IF(DAY(O28419 &lt;&gt; O28420), 1, 0)</f>
        <v>0</v>
      </c>
      <c r="O28419" s="8">
        <v>45515</v>
      </c>
      <c r="P28419" s="7">
        <v>0.11597222222222223</v>
      </c>
    </row>
    <row r="28420" spans="1:16" x14ac:dyDescent="0.25">
      <c r="A28420" s="10">
        <v>45515.116666666669</v>
      </c>
      <c r="B28420" t="s">
        <v>14</v>
      </c>
      <c r="C28420">
        <v>73.606428571428495</v>
      </c>
      <c r="D28420">
        <v>5</v>
      </c>
      <c r="E28420" s="9">
        <v>568.89744508873298</v>
      </c>
      <c r="F28420">
        <v>371.59188311688303</v>
      </c>
      <c r="G28420">
        <v>74.318376623376594</v>
      </c>
      <c r="H28420">
        <v>0</v>
      </c>
      <c r="I28420">
        <v>-59.510671794382198</v>
      </c>
      <c r="J28420">
        <v>2.3280210000000001</v>
      </c>
      <c r="K28420">
        <v>11</v>
      </c>
      <c r="L28420" s="9">
        <f t="shared" si="444"/>
        <v>0</v>
      </c>
      <c r="O28420" s="8">
        <v>45515</v>
      </c>
      <c r="P28420" s="7">
        <v>0.11666666666666667</v>
      </c>
    </row>
    <row r="28421" spans="1:16" x14ac:dyDescent="0.25">
      <c r="A28421" s="10">
        <v>45515.118055555555</v>
      </c>
      <c r="B28421" t="s">
        <v>14</v>
      </c>
      <c r="C28421">
        <v>72.44</v>
      </c>
      <c r="D28421">
        <v>6</v>
      </c>
      <c r="E28421" s="9">
        <v>496.45744508873298</v>
      </c>
      <c r="F28421">
        <v>444.03188311688302</v>
      </c>
      <c r="G28421">
        <v>74.005313852813799</v>
      </c>
      <c r="H28421">
        <v>0</v>
      </c>
      <c r="I28421">
        <v>-59.510671794382198</v>
      </c>
      <c r="J28421">
        <v>0.2198754</v>
      </c>
      <c r="K28421">
        <v>11</v>
      </c>
      <c r="L28421" s="9">
        <f t="shared" si="444"/>
        <v>0</v>
      </c>
      <c r="O28421" s="8">
        <v>45515</v>
      </c>
      <c r="P28421" s="7">
        <v>0.11805555555555555</v>
      </c>
    </row>
    <row r="28422" spans="1:16" x14ac:dyDescent="0.25">
      <c r="A28422" s="10">
        <v>45515.118750000001</v>
      </c>
      <c r="B28422" t="s">
        <v>13</v>
      </c>
      <c r="C28422">
        <v>72.495000000000005</v>
      </c>
      <c r="D28422">
        <v>0</v>
      </c>
      <c r="E28422" s="9">
        <v>931.42744508873295</v>
      </c>
      <c r="F28422">
        <v>0</v>
      </c>
      <c r="G28422">
        <v>0</v>
      </c>
      <c r="H28422">
        <v>-9.0618831168831093</v>
      </c>
      <c r="I28422">
        <v>-68.5725549112653</v>
      </c>
      <c r="J28422">
        <v>-9.5479200000000097E-2</v>
      </c>
      <c r="K28422">
        <v>11</v>
      </c>
      <c r="L28422" s="9">
        <f t="shared" si="444"/>
        <v>0</v>
      </c>
      <c r="O28422" s="8">
        <v>45515</v>
      </c>
      <c r="P28422" s="7">
        <v>0.11874999999999999</v>
      </c>
    </row>
    <row r="28423" spans="1:16" x14ac:dyDescent="0.25">
      <c r="A28423" s="10">
        <v>45515.119444444441</v>
      </c>
      <c r="B28423" t="s">
        <v>12</v>
      </c>
      <c r="C28423">
        <v>72.061666666666596</v>
      </c>
      <c r="D28423">
        <v>-1</v>
      </c>
      <c r="E28423" s="9">
        <v>1003.4891117554</v>
      </c>
      <c r="F28423">
        <v>-72.061666666666596</v>
      </c>
      <c r="G28423">
        <v>72.061666666666596</v>
      </c>
      <c r="H28423">
        <v>0</v>
      </c>
      <c r="I28423">
        <v>-68.5725549112653</v>
      </c>
      <c r="J28423">
        <v>-1.43310219999999</v>
      </c>
      <c r="K28423">
        <v>11</v>
      </c>
      <c r="L28423" s="9">
        <f t="shared" si="444"/>
        <v>0</v>
      </c>
      <c r="O28423" s="8">
        <v>45515</v>
      </c>
      <c r="P28423" s="7">
        <v>0.11944444444444445</v>
      </c>
    </row>
    <row r="28424" spans="1:16" x14ac:dyDescent="0.25">
      <c r="A28424" s="10">
        <v>45515.120138888888</v>
      </c>
      <c r="B28424" t="s">
        <v>12</v>
      </c>
      <c r="C28424">
        <v>71.614999999999995</v>
      </c>
      <c r="D28424">
        <v>-2</v>
      </c>
      <c r="E28424" s="9">
        <v>1075.1041117554</v>
      </c>
      <c r="F28424">
        <v>-143.67666666666599</v>
      </c>
      <c r="G28424">
        <v>71.838333333333296</v>
      </c>
      <c r="H28424">
        <v>0</v>
      </c>
      <c r="I28424">
        <v>-68.5725549112653</v>
      </c>
      <c r="J28424">
        <v>-3.8218766999999998</v>
      </c>
      <c r="K28424">
        <v>11</v>
      </c>
      <c r="L28424" s="9">
        <f t="shared" si="444"/>
        <v>0</v>
      </c>
      <c r="O28424" s="8">
        <v>45515</v>
      </c>
      <c r="P28424" s="7">
        <v>0.12013888888888889</v>
      </c>
    </row>
    <row r="28425" spans="1:16" x14ac:dyDescent="0.25">
      <c r="A28425" s="10">
        <v>45515.120833333334</v>
      </c>
      <c r="B28425" t="s">
        <v>12</v>
      </c>
      <c r="C28425">
        <v>73.366521739130405</v>
      </c>
      <c r="D28425">
        <v>-3</v>
      </c>
      <c r="E28425" s="9">
        <v>1148.4706334945299</v>
      </c>
      <c r="F28425">
        <v>-217.043188405797</v>
      </c>
      <c r="G28425">
        <v>72.347729468598999</v>
      </c>
      <c r="H28425">
        <v>0</v>
      </c>
      <c r="I28425">
        <v>-68.5725549112653</v>
      </c>
      <c r="J28425">
        <v>-3.9529054000000001</v>
      </c>
      <c r="K28425">
        <v>11</v>
      </c>
      <c r="L28425" s="9">
        <f t="shared" si="444"/>
        <v>0</v>
      </c>
      <c r="O28425" s="8">
        <v>45515</v>
      </c>
      <c r="P28425" s="7">
        <v>0.12083333333333333</v>
      </c>
    </row>
    <row r="28426" spans="1:16" x14ac:dyDescent="0.25">
      <c r="A28426" s="10">
        <v>45515.121527777781</v>
      </c>
      <c r="B28426" t="s">
        <v>12</v>
      </c>
      <c r="C28426">
        <v>75.41</v>
      </c>
      <c r="D28426">
        <v>-4</v>
      </c>
      <c r="E28426" s="9">
        <v>1223.88063349453</v>
      </c>
      <c r="F28426">
        <v>-292.45318840579699</v>
      </c>
      <c r="G28426">
        <v>73.113297101449206</v>
      </c>
      <c r="H28426">
        <v>0</v>
      </c>
      <c r="I28426">
        <v>-68.5725549112653</v>
      </c>
      <c r="J28426">
        <v>-2.86149139999999</v>
      </c>
      <c r="K28426">
        <v>11</v>
      </c>
      <c r="L28426" s="9">
        <f t="shared" si="444"/>
        <v>0</v>
      </c>
      <c r="O28426" s="8">
        <v>45515</v>
      </c>
      <c r="P28426" s="7">
        <v>0.12152777777777778</v>
      </c>
    </row>
    <row r="28427" spans="1:16" x14ac:dyDescent="0.25">
      <c r="A28427" s="10">
        <v>45515.12222222222</v>
      </c>
      <c r="B28427" t="s">
        <v>12</v>
      </c>
      <c r="C28427">
        <v>73.305999999999997</v>
      </c>
      <c r="D28427">
        <v>-5</v>
      </c>
      <c r="E28427" s="9">
        <v>1297.18663349453</v>
      </c>
      <c r="F28427">
        <v>-365.75918840579698</v>
      </c>
      <c r="G28427">
        <v>73.151837681159407</v>
      </c>
      <c r="H28427">
        <v>0</v>
      </c>
      <c r="I28427">
        <v>-68.5725549112653</v>
      </c>
      <c r="J28427">
        <v>-2.3229738999999898</v>
      </c>
      <c r="K28427">
        <v>11</v>
      </c>
      <c r="L28427" s="9">
        <f t="shared" si="444"/>
        <v>0</v>
      </c>
      <c r="O28427" s="8">
        <v>45515</v>
      </c>
      <c r="P28427" s="7">
        <v>0.12222222222222222</v>
      </c>
    </row>
    <row r="28428" spans="1:16" x14ac:dyDescent="0.25">
      <c r="A28428" s="10">
        <v>45515.122916666667</v>
      </c>
      <c r="B28428" t="s">
        <v>12</v>
      </c>
      <c r="C28428">
        <v>74.162499999999994</v>
      </c>
      <c r="D28428">
        <v>-6</v>
      </c>
      <c r="E28428" s="9">
        <v>1371.34913349453</v>
      </c>
      <c r="F28428">
        <v>-439.921688405797</v>
      </c>
      <c r="G28428">
        <v>73.320281400966095</v>
      </c>
      <c r="H28428">
        <v>0</v>
      </c>
      <c r="I28428">
        <v>-68.5725549112653</v>
      </c>
      <c r="J28428">
        <v>-2.04787179999999</v>
      </c>
      <c r="K28428">
        <v>11</v>
      </c>
      <c r="L28428" s="9">
        <f t="shared" si="444"/>
        <v>0</v>
      </c>
      <c r="O28428" s="8">
        <v>45515</v>
      </c>
      <c r="P28428" s="7">
        <v>0.12291666666666666</v>
      </c>
    </row>
    <row r="28429" spans="1:16" x14ac:dyDescent="0.25">
      <c r="A28429" s="10">
        <v>45515.123611111114</v>
      </c>
      <c r="B28429" t="s">
        <v>12</v>
      </c>
      <c r="C28429">
        <v>74.56</v>
      </c>
      <c r="D28429">
        <v>-7</v>
      </c>
      <c r="E28429" s="9">
        <v>1445.9091334945299</v>
      </c>
      <c r="F28429">
        <v>-514.48168840579694</v>
      </c>
      <c r="G28429">
        <v>73.497384057971004</v>
      </c>
      <c r="H28429">
        <v>0</v>
      </c>
      <c r="I28429">
        <v>-68.5725549112653</v>
      </c>
      <c r="J28429">
        <v>-1.0656417999999901</v>
      </c>
      <c r="K28429">
        <v>11</v>
      </c>
      <c r="L28429" s="9">
        <f t="shared" si="444"/>
        <v>0</v>
      </c>
      <c r="O28429" s="8">
        <v>45515</v>
      </c>
      <c r="P28429" s="7">
        <v>0.12361111111111112</v>
      </c>
    </row>
    <row r="28430" spans="1:16" x14ac:dyDescent="0.25">
      <c r="A28430" s="10">
        <v>45515.124305555553</v>
      </c>
      <c r="B28430" t="s">
        <v>12</v>
      </c>
      <c r="C28430">
        <v>73.97</v>
      </c>
      <c r="D28430">
        <v>-8</v>
      </c>
      <c r="E28430" s="9">
        <v>1519.8791334945299</v>
      </c>
      <c r="F28430">
        <v>-588.45168840579697</v>
      </c>
      <c r="G28430">
        <v>73.556461050724593</v>
      </c>
      <c r="H28430">
        <v>0</v>
      </c>
      <c r="I28430">
        <v>-68.5725549112653</v>
      </c>
      <c r="J28430">
        <v>-2.8797693</v>
      </c>
      <c r="K28430">
        <v>11</v>
      </c>
      <c r="L28430" s="9">
        <f t="shared" si="444"/>
        <v>0</v>
      </c>
      <c r="O28430" s="8">
        <v>45515</v>
      </c>
      <c r="P28430" s="7">
        <v>0.12430555555555556</v>
      </c>
    </row>
    <row r="28431" spans="1:16" x14ac:dyDescent="0.25">
      <c r="A28431" s="10">
        <v>45515.125</v>
      </c>
      <c r="B28431" t="s">
        <v>12</v>
      </c>
      <c r="C28431">
        <v>72.706000000000003</v>
      </c>
      <c r="D28431">
        <v>-9</v>
      </c>
      <c r="E28431" s="9">
        <v>1592.5851334945301</v>
      </c>
      <c r="F28431">
        <v>-661.15768840579699</v>
      </c>
      <c r="G28431">
        <v>73.461965378421894</v>
      </c>
      <c r="H28431">
        <v>0</v>
      </c>
      <c r="I28431">
        <v>-68.5725549112653</v>
      </c>
      <c r="J28431">
        <v>-1.8504472999999899</v>
      </c>
      <c r="K28431">
        <v>11</v>
      </c>
      <c r="L28431" s="9">
        <f t="shared" si="444"/>
        <v>0</v>
      </c>
      <c r="O28431" s="8">
        <v>45515</v>
      </c>
      <c r="P28431" s="7">
        <v>0.125</v>
      </c>
    </row>
    <row r="28432" spans="1:16" x14ac:dyDescent="0.25">
      <c r="A28432" s="10">
        <v>45515.125694444447</v>
      </c>
      <c r="B28432" t="s">
        <v>13</v>
      </c>
      <c r="C28432">
        <v>72.965000000000003</v>
      </c>
      <c r="D28432">
        <v>0</v>
      </c>
      <c r="E28432" s="9">
        <v>935.90013349453</v>
      </c>
      <c r="F28432">
        <v>0</v>
      </c>
      <c r="G28432">
        <v>0</v>
      </c>
      <c r="H28432">
        <v>4.4726884057970402</v>
      </c>
      <c r="I28432">
        <v>-64.099866505468299</v>
      </c>
      <c r="J28432">
        <v>0.65271970000000001</v>
      </c>
      <c r="K28432">
        <v>11</v>
      </c>
      <c r="L28432" s="9">
        <f t="shared" si="444"/>
        <v>0</v>
      </c>
      <c r="O28432" s="8">
        <v>45515</v>
      </c>
      <c r="P28432" s="7">
        <v>0.12569444444444444</v>
      </c>
    </row>
    <row r="28433" spans="1:16" x14ac:dyDescent="0.25">
      <c r="A28433" s="10">
        <v>45515.126388888886</v>
      </c>
      <c r="B28433" t="s">
        <v>14</v>
      </c>
      <c r="C28433">
        <v>75.815555555555505</v>
      </c>
      <c r="D28433">
        <v>1</v>
      </c>
      <c r="E28433" s="9">
        <v>860.08457793897401</v>
      </c>
      <c r="F28433">
        <v>75.815555555555505</v>
      </c>
      <c r="G28433">
        <v>75.815555555555505</v>
      </c>
      <c r="H28433">
        <v>0</v>
      </c>
      <c r="I28433">
        <v>-64.099866505468299</v>
      </c>
      <c r="J28433">
        <v>6.7280799999998905E-2</v>
      </c>
      <c r="K28433">
        <v>11</v>
      </c>
      <c r="L28433" s="9">
        <f t="shared" si="444"/>
        <v>0</v>
      </c>
      <c r="O28433" s="8">
        <v>45515</v>
      </c>
      <c r="P28433" s="7">
        <v>0.12638888888888888</v>
      </c>
    </row>
    <row r="28434" spans="1:16" x14ac:dyDescent="0.25">
      <c r="A28434" s="10">
        <v>45515.127083333333</v>
      </c>
      <c r="B28434" t="s">
        <v>14</v>
      </c>
      <c r="C28434">
        <v>76.039999999999907</v>
      </c>
      <c r="D28434">
        <v>2</v>
      </c>
      <c r="E28434" s="9">
        <v>784.04457793897495</v>
      </c>
      <c r="F28434">
        <v>151.85555555555499</v>
      </c>
      <c r="G28434">
        <v>75.927777777777706</v>
      </c>
      <c r="H28434">
        <v>0</v>
      </c>
      <c r="I28434">
        <v>-64.099866505468299</v>
      </c>
      <c r="J28434">
        <v>3.76636459999999</v>
      </c>
      <c r="K28434">
        <v>11</v>
      </c>
      <c r="L28434" s="9">
        <f t="shared" si="444"/>
        <v>0</v>
      </c>
      <c r="O28434" s="8">
        <v>45515</v>
      </c>
      <c r="P28434" s="7">
        <v>0.12708333333333333</v>
      </c>
    </row>
    <row r="28435" spans="1:16" x14ac:dyDescent="0.25">
      <c r="A28435" s="10">
        <v>45515.12777777778</v>
      </c>
      <c r="B28435" t="s">
        <v>14</v>
      </c>
      <c r="C28435">
        <v>75.813999999999993</v>
      </c>
      <c r="D28435">
        <v>3</v>
      </c>
      <c r="E28435" s="9">
        <v>708.23057793897499</v>
      </c>
      <c r="F28435">
        <v>227.66955555555501</v>
      </c>
      <c r="G28435">
        <v>75.889851851851802</v>
      </c>
      <c r="H28435">
        <v>0</v>
      </c>
      <c r="I28435">
        <v>-64.099866505468299</v>
      </c>
      <c r="J28435">
        <v>6.8844750999999897</v>
      </c>
      <c r="K28435">
        <v>11</v>
      </c>
      <c r="L28435" s="9">
        <f t="shared" si="444"/>
        <v>0</v>
      </c>
      <c r="O28435" s="8">
        <v>45515</v>
      </c>
      <c r="P28435" s="7">
        <v>0.12777777777777777</v>
      </c>
    </row>
    <row r="28436" spans="1:16" x14ac:dyDescent="0.25">
      <c r="A28436" s="10">
        <v>45515.128472222219</v>
      </c>
      <c r="B28436" t="s">
        <v>14</v>
      </c>
      <c r="C28436">
        <v>76.917999999999907</v>
      </c>
      <c r="D28436">
        <v>4</v>
      </c>
      <c r="E28436" s="9">
        <v>631.31257793897498</v>
      </c>
      <c r="F28436">
        <v>304.58755555555501</v>
      </c>
      <c r="G28436">
        <v>76.146888888888796</v>
      </c>
      <c r="H28436">
        <v>0</v>
      </c>
      <c r="I28436">
        <v>-64.099866505468299</v>
      </c>
      <c r="J28436">
        <v>6.8187424999999902</v>
      </c>
      <c r="K28436">
        <v>11</v>
      </c>
      <c r="L28436" s="9">
        <f t="shared" si="444"/>
        <v>0</v>
      </c>
      <c r="O28436" s="8">
        <v>45515</v>
      </c>
      <c r="P28436" s="7">
        <v>0.12847222222222221</v>
      </c>
    </row>
    <row r="28437" spans="1:16" x14ac:dyDescent="0.25">
      <c r="A28437" s="10">
        <v>45515.129166666666</v>
      </c>
      <c r="B28437" t="s">
        <v>14</v>
      </c>
      <c r="C28437">
        <v>77</v>
      </c>
      <c r="D28437">
        <v>5</v>
      </c>
      <c r="E28437" s="9">
        <v>554.31257793897498</v>
      </c>
      <c r="F28437">
        <v>381.58755555555501</v>
      </c>
      <c r="G28437">
        <v>76.317511111111102</v>
      </c>
      <c r="H28437">
        <v>0</v>
      </c>
      <c r="I28437">
        <v>-64.099866505468299</v>
      </c>
      <c r="J28437">
        <v>5.3000961999999898</v>
      </c>
      <c r="K28437">
        <v>11</v>
      </c>
      <c r="L28437" s="9">
        <f t="shared" si="444"/>
        <v>0</v>
      </c>
      <c r="O28437" s="8">
        <v>45515</v>
      </c>
      <c r="P28437" s="7">
        <v>0.12916666666666668</v>
      </c>
    </row>
    <row r="28438" spans="1:16" x14ac:dyDescent="0.25">
      <c r="A28438" s="10">
        <v>45515.129861111112</v>
      </c>
      <c r="B28438" t="s">
        <v>14</v>
      </c>
      <c r="C28438">
        <v>77</v>
      </c>
      <c r="D28438">
        <v>6</v>
      </c>
      <c r="E28438" s="9">
        <v>477.31257793897498</v>
      </c>
      <c r="F28438">
        <v>458.58755555555501</v>
      </c>
      <c r="G28438">
        <v>76.431259259259207</v>
      </c>
      <c r="H28438">
        <v>0</v>
      </c>
      <c r="I28438">
        <v>-64.099866505468299</v>
      </c>
      <c r="J28438">
        <v>5.1708940999999902</v>
      </c>
      <c r="K28438">
        <v>11</v>
      </c>
      <c r="L28438" s="9">
        <f t="shared" si="444"/>
        <v>0</v>
      </c>
      <c r="O28438" s="8">
        <v>45515</v>
      </c>
      <c r="P28438" s="7">
        <v>0.12986111111111112</v>
      </c>
    </row>
    <row r="28439" spans="1:16" x14ac:dyDescent="0.25">
      <c r="A28439" s="10">
        <v>45515.130555555559</v>
      </c>
      <c r="B28439" t="s">
        <v>14</v>
      </c>
      <c r="C28439">
        <v>76.984999999999999</v>
      </c>
      <c r="D28439">
        <v>7</v>
      </c>
      <c r="E28439" s="9">
        <v>400.327577938974</v>
      </c>
      <c r="F28439">
        <v>535.57255555555503</v>
      </c>
      <c r="G28439">
        <v>76.510365079365002</v>
      </c>
      <c r="H28439">
        <v>0</v>
      </c>
      <c r="I28439">
        <v>-64.099866505468299</v>
      </c>
      <c r="J28439">
        <v>5.5943978499999902</v>
      </c>
      <c r="K28439">
        <v>11</v>
      </c>
      <c r="L28439" s="9">
        <f t="shared" si="444"/>
        <v>0</v>
      </c>
      <c r="O28439" s="8">
        <v>45515</v>
      </c>
      <c r="P28439" s="7">
        <v>0.13055555555555556</v>
      </c>
    </row>
    <row r="28440" spans="1:16" x14ac:dyDescent="0.25">
      <c r="A28440" s="10">
        <v>45515.131249999999</v>
      </c>
      <c r="B28440" t="s">
        <v>14</v>
      </c>
      <c r="C28440">
        <v>75.8</v>
      </c>
      <c r="D28440">
        <v>8</v>
      </c>
      <c r="E28440" s="9">
        <v>324.52757793897399</v>
      </c>
      <c r="F28440">
        <v>611.37255555555498</v>
      </c>
      <c r="G28440">
        <v>76.421569444444401</v>
      </c>
      <c r="H28440">
        <v>0</v>
      </c>
      <c r="I28440">
        <v>-64.099866505468299</v>
      </c>
      <c r="J28440">
        <v>4.6868279499999996</v>
      </c>
      <c r="K28440">
        <v>11</v>
      </c>
      <c r="L28440" s="9">
        <f t="shared" si="444"/>
        <v>0</v>
      </c>
      <c r="O28440" s="8">
        <v>45515</v>
      </c>
      <c r="P28440" s="7">
        <v>0.13125000000000001</v>
      </c>
    </row>
    <row r="28441" spans="1:16" x14ac:dyDescent="0.25">
      <c r="A28441" s="10">
        <v>45515.131944444445</v>
      </c>
      <c r="B28441" t="s">
        <v>14</v>
      </c>
      <c r="C28441">
        <v>76.53</v>
      </c>
      <c r="D28441">
        <v>9</v>
      </c>
      <c r="E28441" s="9">
        <v>247.99757793897399</v>
      </c>
      <c r="F28441">
        <v>687.90255555555495</v>
      </c>
      <c r="G28441">
        <v>76.433617283950596</v>
      </c>
      <c r="H28441">
        <v>0</v>
      </c>
      <c r="I28441">
        <v>-64.099866505468299</v>
      </c>
      <c r="J28441">
        <v>3.8694137499999899</v>
      </c>
      <c r="K28441">
        <v>11</v>
      </c>
      <c r="L28441" s="9">
        <f t="shared" si="444"/>
        <v>0</v>
      </c>
      <c r="O28441" s="8">
        <v>45515</v>
      </c>
      <c r="P28441" s="7">
        <v>0.13194444444444445</v>
      </c>
    </row>
    <row r="28442" spans="1:16" x14ac:dyDescent="0.25">
      <c r="A28442" s="10">
        <v>45515.132638888892</v>
      </c>
      <c r="B28442" t="s">
        <v>14</v>
      </c>
      <c r="C28442">
        <v>77.506666666666604</v>
      </c>
      <c r="D28442">
        <v>10</v>
      </c>
      <c r="E28442" s="9">
        <v>170.49091127230801</v>
      </c>
      <c r="F28442">
        <v>765.40922222222196</v>
      </c>
      <c r="G28442">
        <v>76.540922222222207</v>
      </c>
      <c r="H28442">
        <v>0</v>
      </c>
      <c r="I28442">
        <v>-64.099866505468299</v>
      </c>
      <c r="J28442">
        <v>1.5978305500000001</v>
      </c>
      <c r="K28442">
        <v>11</v>
      </c>
      <c r="L28442" s="9">
        <f t="shared" si="444"/>
        <v>0</v>
      </c>
      <c r="O28442" s="8">
        <v>45515</v>
      </c>
      <c r="P28442" s="7">
        <v>0.13263888888888889</v>
      </c>
    </row>
    <row r="28443" spans="1:16" x14ac:dyDescent="0.25">
      <c r="A28443" s="10">
        <v>45515.133333333331</v>
      </c>
      <c r="B28443" t="s">
        <v>14</v>
      </c>
      <c r="C28443">
        <v>76.050624999999997</v>
      </c>
      <c r="D28443">
        <v>11</v>
      </c>
      <c r="E28443" s="9">
        <v>94.440286272308299</v>
      </c>
      <c r="F28443">
        <v>841.45984722222204</v>
      </c>
      <c r="G28443">
        <v>76.496349747474696</v>
      </c>
      <c r="H28443">
        <v>0</v>
      </c>
      <c r="I28443">
        <v>-64.099866505468299</v>
      </c>
      <c r="J28443">
        <v>2.08022500000009E-2</v>
      </c>
      <c r="K28443">
        <v>11</v>
      </c>
      <c r="L28443" s="9">
        <f t="shared" si="444"/>
        <v>0</v>
      </c>
      <c r="O28443" s="8">
        <v>45515</v>
      </c>
      <c r="P28443" s="7">
        <v>0.13333333333333333</v>
      </c>
    </row>
    <row r="28444" spans="1:16" x14ac:dyDescent="0.25">
      <c r="A28444" s="10">
        <v>45515.134027777778</v>
      </c>
      <c r="B28444" t="s">
        <v>13</v>
      </c>
      <c r="C28444">
        <v>72.087500000000006</v>
      </c>
      <c r="D28444">
        <v>0</v>
      </c>
      <c r="E28444" s="9">
        <v>887.40278627230805</v>
      </c>
      <c r="F28444">
        <v>0</v>
      </c>
      <c r="G28444">
        <v>0</v>
      </c>
      <c r="H28444">
        <v>-48.497347222221897</v>
      </c>
      <c r="I28444">
        <v>-112.59721372769</v>
      </c>
      <c r="J28444">
        <v>-1.29427424999999</v>
      </c>
      <c r="K28444">
        <v>11</v>
      </c>
      <c r="L28444" s="9">
        <f t="shared" si="444"/>
        <v>0</v>
      </c>
      <c r="O28444" s="8">
        <v>45515</v>
      </c>
      <c r="P28444" s="7">
        <v>0.13402777777777777</v>
      </c>
    </row>
    <row r="28445" spans="1:16" x14ac:dyDescent="0.25">
      <c r="A28445" s="10">
        <v>45515.134722222225</v>
      </c>
      <c r="B28445" t="s">
        <v>12</v>
      </c>
      <c r="C28445">
        <v>74.775000000000006</v>
      </c>
      <c r="D28445">
        <v>-1</v>
      </c>
      <c r="E28445" s="9">
        <v>962.17778627230803</v>
      </c>
      <c r="F28445">
        <v>-74.775000000000006</v>
      </c>
      <c r="G28445">
        <v>74.775000000000006</v>
      </c>
      <c r="H28445">
        <v>0</v>
      </c>
      <c r="I28445">
        <v>-112.59721372769</v>
      </c>
      <c r="J28445">
        <v>-3.7832896499999902</v>
      </c>
      <c r="K28445">
        <v>11</v>
      </c>
      <c r="L28445" s="9">
        <f t="shared" si="444"/>
        <v>0</v>
      </c>
      <c r="O28445" s="8">
        <v>45515</v>
      </c>
      <c r="P28445" s="7">
        <v>0.13472222222222222</v>
      </c>
    </row>
    <row r="28446" spans="1:16" x14ac:dyDescent="0.25">
      <c r="A28446" s="10">
        <v>45515.135416666664</v>
      </c>
      <c r="B28446" t="s">
        <v>12</v>
      </c>
      <c r="C28446">
        <v>77.105999999999995</v>
      </c>
      <c r="D28446">
        <v>-2</v>
      </c>
      <c r="E28446" s="9">
        <v>1039.2837862722999</v>
      </c>
      <c r="F28446">
        <v>-151.881</v>
      </c>
      <c r="G28446">
        <v>75.9405</v>
      </c>
      <c r="H28446">
        <v>0</v>
      </c>
      <c r="I28446">
        <v>-112.59721372769</v>
      </c>
      <c r="J28446">
        <v>-5.2340606499999902</v>
      </c>
      <c r="K28446">
        <v>11</v>
      </c>
      <c r="L28446" s="9">
        <f t="shared" si="444"/>
        <v>0</v>
      </c>
      <c r="O28446" s="8">
        <v>45515</v>
      </c>
      <c r="P28446" s="7">
        <v>0.13541666666666666</v>
      </c>
    </row>
    <row r="28447" spans="1:16" x14ac:dyDescent="0.25">
      <c r="A28447" s="10">
        <v>45515.136111111111</v>
      </c>
      <c r="B28447" t="s">
        <v>12</v>
      </c>
      <c r="C28447">
        <v>78.363333333333301</v>
      </c>
      <c r="D28447">
        <v>-3</v>
      </c>
      <c r="E28447" s="9">
        <v>1117.64711960564</v>
      </c>
      <c r="F28447">
        <v>-230.244333333333</v>
      </c>
      <c r="G28447">
        <v>76.748111111111101</v>
      </c>
      <c r="H28447">
        <v>0</v>
      </c>
      <c r="I28447">
        <v>-112.59721372769</v>
      </c>
      <c r="J28447">
        <v>-4.4772448499999999</v>
      </c>
      <c r="K28447">
        <v>11</v>
      </c>
      <c r="L28447" s="9">
        <f t="shared" si="444"/>
        <v>0</v>
      </c>
      <c r="O28447" s="8">
        <v>45515</v>
      </c>
      <c r="P28447" s="7">
        <v>0.1361111111111111</v>
      </c>
    </row>
    <row r="28448" spans="1:16" x14ac:dyDescent="0.25">
      <c r="A28448" s="10">
        <v>45515.136805555558</v>
      </c>
      <c r="B28448" t="s">
        <v>12</v>
      </c>
      <c r="C28448">
        <v>79.223333333333301</v>
      </c>
      <c r="D28448">
        <v>-4</v>
      </c>
      <c r="E28448" s="9">
        <v>1196.8704529389699</v>
      </c>
      <c r="F28448">
        <v>-309.46766666666599</v>
      </c>
      <c r="G28448">
        <v>77.366916666666597</v>
      </c>
      <c r="H28448">
        <v>0</v>
      </c>
      <c r="I28448">
        <v>-112.59721372769</v>
      </c>
      <c r="J28448">
        <v>-5.2449508499999897</v>
      </c>
      <c r="K28448">
        <v>11</v>
      </c>
      <c r="L28448" s="9">
        <f t="shared" si="444"/>
        <v>0</v>
      </c>
      <c r="O28448" s="8">
        <v>45515</v>
      </c>
      <c r="P28448" s="7">
        <v>0.13680555555555557</v>
      </c>
    </row>
    <row r="28449" spans="1:16" x14ac:dyDescent="0.25">
      <c r="A28449" s="10">
        <v>45515.137499999997</v>
      </c>
      <c r="B28449" t="s">
        <v>12</v>
      </c>
      <c r="C28449">
        <v>77.548000000000002</v>
      </c>
      <c r="D28449">
        <v>-5</v>
      </c>
      <c r="E28449" s="9">
        <v>1274.4184529389699</v>
      </c>
      <c r="F28449">
        <v>-387.01566666666599</v>
      </c>
      <c r="G28449">
        <v>77.403133333333301</v>
      </c>
      <c r="H28449">
        <v>0</v>
      </c>
      <c r="I28449">
        <v>-112.59721372769</v>
      </c>
      <c r="J28449">
        <v>-5.76853809999999</v>
      </c>
      <c r="K28449">
        <v>11</v>
      </c>
      <c r="L28449" s="9">
        <f t="shared" si="444"/>
        <v>0</v>
      </c>
      <c r="O28449" s="8">
        <v>45515</v>
      </c>
      <c r="P28449" s="7">
        <v>0.13750000000000001</v>
      </c>
    </row>
    <row r="28450" spans="1:16" x14ac:dyDescent="0.25">
      <c r="A28450" s="10">
        <v>45515.138194444444</v>
      </c>
      <c r="B28450" t="s">
        <v>12</v>
      </c>
      <c r="C28450">
        <v>76.38</v>
      </c>
      <c r="D28450">
        <v>-6</v>
      </c>
      <c r="E28450" s="9">
        <v>1350.7984529389701</v>
      </c>
      <c r="F28450">
        <v>-463.39566666666599</v>
      </c>
      <c r="G28450">
        <v>77.232611111111098</v>
      </c>
      <c r="H28450">
        <v>0</v>
      </c>
      <c r="I28450">
        <v>-112.59721372769</v>
      </c>
      <c r="J28450">
        <v>-5.1565004999999902</v>
      </c>
      <c r="K28450">
        <v>11</v>
      </c>
      <c r="L28450" s="9">
        <f t="shared" si="444"/>
        <v>0</v>
      </c>
      <c r="O28450" s="8">
        <v>45515</v>
      </c>
      <c r="P28450" s="7">
        <v>0.13819444444444445</v>
      </c>
    </row>
    <row r="28451" spans="1:16" x14ac:dyDescent="0.25">
      <c r="A28451" s="10">
        <v>45515.138888888891</v>
      </c>
      <c r="B28451" t="s">
        <v>12</v>
      </c>
      <c r="C28451">
        <v>75.316666666666606</v>
      </c>
      <c r="D28451">
        <v>-7</v>
      </c>
      <c r="E28451" s="9">
        <v>1426.1151196056401</v>
      </c>
      <c r="F28451">
        <v>-538.71233333333305</v>
      </c>
      <c r="G28451">
        <v>76.958904761904705</v>
      </c>
      <c r="H28451">
        <v>0</v>
      </c>
      <c r="I28451">
        <v>-112.59721372769</v>
      </c>
      <c r="J28451">
        <v>-4.5801519999999902</v>
      </c>
      <c r="K28451">
        <v>11</v>
      </c>
      <c r="L28451" s="9">
        <f t="shared" si="444"/>
        <v>0</v>
      </c>
      <c r="O28451" s="8">
        <v>45515</v>
      </c>
      <c r="P28451" s="7">
        <v>0.1388888888888889</v>
      </c>
    </row>
    <row r="28452" spans="1:16" x14ac:dyDescent="0.25">
      <c r="A28452" s="10">
        <v>45515.13958333333</v>
      </c>
      <c r="B28452" t="s">
        <v>12</v>
      </c>
      <c r="C28452">
        <v>75.063333333333304</v>
      </c>
      <c r="D28452">
        <v>-8</v>
      </c>
      <c r="E28452" s="9">
        <v>1501.1784529389699</v>
      </c>
      <c r="F28452">
        <v>-613.77566666666598</v>
      </c>
      <c r="G28452">
        <v>76.721958333333305</v>
      </c>
      <c r="H28452">
        <v>0</v>
      </c>
      <c r="I28452">
        <v>-112.59721372769</v>
      </c>
      <c r="J28452">
        <v>-3.8817157999999901</v>
      </c>
      <c r="K28452">
        <v>11</v>
      </c>
      <c r="L28452" s="9">
        <f t="shared" si="444"/>
        <v>0</v>
      </c>
      <c r="O28452" s="8">
        <v>45515</v>
      </c>
      <c r="P28452" s="7">
        <v>0.13958333333333334</v>
      </c>
    </row>
    <row r="28453" spans="1:16" x14ac:dyDescent="0.25">
      <c r="A28453" s="10">
        <v>45515.140277777777</v>
      </c>
      <c r="B28453" t="s">
        <v>12</v>
      </c>
      <c r="C28453">
        <v>75.495000000000005</v>
      </c>
      <c r="D28453">
        <v>-9</v>
      </c>
      <c r="E28453" s="9">
        <v>1576.6734529389701</v>
      </c>
      <c r="F28453">
        <v>-689.27066666666599</v>
      </c>
      <c r="G28453">
        <v>76.585629629629594</v>
      </c>
      <c r="H28453">
        <v>0</v>
      </c>
      <c r="I28453">
        <v>-112.59721372769</v>
      </c>
      <c r="J28453">
        <v>-0.598228599999997</v>
      </c>
      <c r="K28453">
        <v>11</v>
      </c>
      <c r="L28453" s="9">
        <f t="shared" si="444"/>
        <v>0</v>
      </c>
      <c r="O28453" s="8">
        <v>45515</v>
      </c>
      <c r="P28453" s="7">
        <v>0.14027777777777778</v>
      </c>
    </row>
    <row r="28454" spans="1:16" x14ac:dyDescent="0.25">
      <c r="A28454" s="10">
        <v>45515.140972222223</v>
      </c>
      <c r="B28454" t="s">
        <v>13</v>
      </c>
      <c r="C28454">
        <v>75.63</v>
      </c>
      <c r="D28454">
        <v>0</v>
      </c>
      <c r="E28454" s="9">
        <v>896.00345293897499</v>
      </c>
      <c r="F28454">
        <v>0</v>
      </c>
      <c r="G28454">
        <v>0</v>
      </c>
      <c r="H28454">
        <v>8.6006666666667098</v>
      </c>
      <c r="I28454">
        <v>-103.99654706102299</v>
      </c>
      <c r="J28454">
        <v>0.84188390000000302</v>
      </c>
      <c r="K28454">
        <v>11</v>
      </c>
      <c r="L28454" s="9">
        <f t="shared" si="444"/>
        <v>0</v>
      </c>
      <c r="O28454" s="8">
        <v>45515</v>
      </c>
      <c r="P28454" s="7">
        <v>0.14097222222222222</v>
      </c>
    </row>
    <row r="28455" spans="1:16" x14ac:dyDescent="0.25">
      <c r="A28455" s="10">
        <v>45515.14166666667</v>
      </c>
      <c r="B28455" t="s">
        <v>12</v>
      </c>
      <c r="C28455">
        <v>76.105000000000004</v>
      </c>
      <c r="D28455">
        <v>-1</v>
      </c>
      <c r="E28455" s="9">
        <v>972.10845293897501</v>
      </c>
      <c r="F28455">
        <v>-76.105000000000004</v>
      </c>
      <c r="G28455">
        <v>76.105000000000004</v>
      </c>
      <c r="H28455">
        <v>0</v>
      </c>
      <c r="I28455">
        <v>-103.99654706102299</v>
      </c>
      <c r="J28455">
        <v>-9.7211599999996401E-2</v>
      </c>
      <c r="K28455">
        <v>11</v>
      </c>
      <c r="L28455" s="9">
        <f t="shared" si="444"/>
        <v>0</v>
      </c>
      <c r="O28455" s="8">
        <v>45515</v>
      </c>
      <c r="P28455" s="7">
        <v>0.14166666666666666</v>
      </c>
    </row>
    <row r="28456" spans="1:16" x14ac:dyDescent="0.25">
      <c r="A28456" s="10">
        <v>45515.142361111109</v>
      </c>
      <c r="B28456" t="s">
        <v>13</v>
      </c>
      <c r="C28456">
        <v>76.441999999999993</v>
      </c>
      <c r="D28456">
        <v>0</v>
      </c>
      <c r="E28456" s="9">
        <v>895.666452938975</v>
      </c>
      <c r="F28456">
        <v>0</v>
      </c>
      <c r="G28456">
        <v>0</v>
      </c>
      <c r="H28456">
        <v>-0.33700000000000302</v>
      </c>
      <c r="I28456">
        <v>-104.333547061023</v>
      </c>
      <c r="J28456">
        <v>0.44804850000000201</v>
      </c>
      <c r="K28456">
        <v>11</v>
      </c>
      <c r="L28456" s="9">
        <f t="shared" si="444"/>
        <v>0</v>
      </c>
      <c r="O28456" s="8">
        <v>45515</v>
      </c>
      <c r="P28456" s="7">
        <v>0.1423611111111111</v>
      </c>
    </row>
    <row r="28457" spans="1:16" x14ac:dyDescent="0.25">
      <c r="A28457" s="10">
        <v>45515.143055555556</v>
      </c>
      <c r="B28457" t="s">
        <v>14</v>
      </c>
      <c r="C28457">
        <v>75.290714285714202</v>
      </c>
      <c r="D28457">
        <v>1</v>
      </c>
      <c r="E28457" s="9">
        <v>820.37573865325999</v>
      </c>
      <c r="F28457">
        <v>75.290714285714202</v>
      </c>
      <c r="G28457">
        <v>75.290714285714202</v>
      </c>
      <c r="H28457">
        <v>0</v>
      </c>
      <c r="I28457">
        <v>-104.333547061023</v>
      </c>
      <c r="J28457">
        <v>0.51735770000000303</v>
      </c>
      <c r="K28457">
        <v>11</v>
      </c>
      <c r="L28457" s="9">
        <f t="shared" si="444"/>
        <v>0</v>
      </c>
      <c r="O28457" s="8">
        <v>45515</v>
      </c>
      <c r="P28457" s="7">
        <v>0.14305555555555555</v>
      </c>
    </row>
    <row r="28458" spans="1:16" x14ac:dyDescent="0.25">
      <c r="A28458" s="10">
        <v>45515.143750000003</v>
      </c>
      <c r="B28458" t="s">
        <v>14</v>
      </c>
      <c r="C28458">
        <v>76.209999999999994</v>
      </c>
      <c r="D28458">
        <v>2</v>
      </c>
      <c r="E28458" s="9">
        <v>744.16573865325995</v>
      </c>
      <c r="F28458">
        <v>151.500714285714</v>
      </c>
      <c r="G28458">
        <v>75.750357142857098</v>
      </c>
      <c r="H28458">
        <v>0</v>
      </c>
      <c r="I28458">
        <v>-104.333547061023</v>
      </c>
      <c r="J28458">
        <v>2.6050971999999999</v>
      </c>
      <c r="K28458">
        <v>11</v>
      </c>
      <c r="L28458" s="9">
        <f t="shared" si="444"/>
        <v>0</v>
      </c>
      <c r="O28458" s="8">
        <v>45515</v>
      </c>
      <c r="P28458" s="7">
        <v>0.14374999999999999</v>
      </c>
    </row>
    <row r="28459" spans="1:16" x14ac:dyDescent="0.25">
      <c r="A28459" s="10">
        <v>45515.144444444442</v>
      </c>
      <c r="B28459" t="s">
        <v>14</v>
      </c>
      <c r="C28459">
        <v>75.745000000000005</v>
      </c>
      <c r="D28459">
        <v>3</v>
      </c>
      <c r="E28459" s="9">
        <v>668.42073865325995</v>
      </c>
      <c r="F28459">
        <v>227.245714285714</v>
      </c>
      <c r="G28459">
        <v>75.748571428571395</v>
      </c>
      <c r="H28459">
        <v>0</v>
      </c>
      <c r="I28459">
        <v>-104.333547061023</v>
      </c>
      <c r="J28459">
        <v>3.9744682</v>
      </c>
      <c r="K28459">
        <v>11</v>
      </c>
      <c r="L28459" s="9">
        <f t="shared" si="444"/>
        <v>0</v>
      </c>
      <c r="O28459" s="8">
        <v>45515</v>
      </c>
      <c r="P28459" s="7">
        <v>0.14444444444444443</v>
      </c>
    </row>
    <row r="28460" spans="1:16" x14ac:dyDescent="0.25">
      <c r="A28460" s="10">
        <v>45515.145138888889</v>
      </c>
      <c r="B28460" t="s">
        <v>14</v>
      </c>
      <c r="C28460">
        <v>74.325555555555496</v>
      </c>
      <c r="D28460">
        <v>4</v>
      </c>
      <c r="E28460" s="9">
        <v>594.09518309770499</v>
      </c>
      <c r="F28460">
        <v>301.57126984126899</v>
      </c>
      <c r="G28460">
        <v>75.392817460317403</v>
      </c>
      <c r="H28460">
        <v>0</v>
      </c>
      <c r="I28460">
        <v>-104.333547061023</v>
      </c>
      <c r="J28460">
        <v>0.463059200000002</v>
      </c>
      <c r="K28460">
        <v>11</v>
      </c>
      <c r="L28460" s="9">
        <f t="shared" si="444"/>
        <v>0</v>
      </c>
      <c r="O28460" s="8">
        <v>45515</v>
      </c>
      <c r="P28460" s="7">
        <v>0.1451388888888889</v>
      </c>
    </row>
    <row r="28461" spans="1:16" x14ac:dyDescent="0.25">
      <c r="A28461" s="10">
        <v>45515.145833333336</v>
      </c>
      <c r="B28461" t="s">
        <v>14</v>
      </c>
      <c r="C28461">
        <v>74.77</v>
      </c>
      <c r="D28461">
        <v>5</v>
      </c>
      <c r="E28461" s="9">
        <v>519.32518309770501</v>
      </c>
      <c r="F28461">
        <v>376.34126984126902</v>
      </c>
      <c r="G28461">
        <v>75.268253968253902</v>
      </c>
      <c r="H28461">
        <v>0</v>
      </c>
      <c r="I28461">
        <v>-104.333547061023</v>
      </c>
      <c r="J28461">
        <v>0.42243590000000197</v>
      </c>
      <c r="K28461">
        <v>11</v>
      </c>
      <c r="L28461" s="9">
        <f t="shared" si="444"/>
        <v>0</v>
      </c>
      <c r="O28461" s="8">
        <v>45515</v>
      </c>
      <c r="P28461" s="7">
        <v>0.14583333333333334</v>
      </c>
    </row>
    <row r="28462" spans="1:16" x14ac:dyDescent="0.25">
      <c r="A28462" s="10">
        <v>45515.146527777775</v>
      </c>
      <c r="B28462" t="s">
        <v>14</v>
      </c>
      <c r="C28462">
        <v>76.997500000000002</v>
      </c>
      <c r="D28462">
        <v>6</v>
      </c>
      <c r="E28462" s="9">
        <v>442.32768309770501</v>
      </c>
      <c r="F28462">
        <v>453.33876984126903</v>
      </c>
      <c r="G28462">
        <v>75.556461640211594</v>
      </c>
      <c r="H28462">
        <v>0</v>
      </c>
      <c r="I28462">
        <v>-104.333547061023</v>
      </c>
      <c r="J28462">
        <v>0.35109290000000098</v>
      </c>
      <c r="K28462">
        <v>11</v>
      </c>
      <c r="L28462" s="9">
        <f t="shared" si="444"/>
        <v>0</v>
      </c>
      <c r="O28462" s="8">
        <v>45515</v>
      </c>
      <c r="P28462" s="7">
        <v>0.14652777777777778</v>
      </c>
    </row>
    <row r="28463" spans="1:16" x14ac:dyDescent="0.25">
      <c r="A28463" s="10">
        <v>45515.147222222222</v>
      </c>
      <c r="B28463" t="s">
        <v>13</v>
      </c>
      <c r="C28463">
        <v>76.642499999999998</v>
      </c>
      <c r="D28463">
        <v>0</v>
      </c>
      <c r="E28463" s="9">
        <v>902.18268309770497</v>
      </c>
      <c r="F28463">
        <v>0</v>
      </c>
      <c r="G28463">
        <v>0</v>
      </c>
      <c r="H28463">
        <v>6.5162301587301297</v>
      </c>
      <c r="I28463">
        <v>-97.817316902293399</v>
      </c>
      <c r="J28463">
        <v>-5.1701921999999998</v>
      </c>
      <c r="K28463">
        <v>11</v>
      </c>
      <c r="L28463" s="9">
        <f t="shared" si="444"/>
        <v>0</v>
      </c>
      <c r="O28463" s="8">
        <v>45515</v>
      </c>
      <c r="P28463" s="7">
        <v>0.14722222222222223</v>
      </c>
    </row>
    <row r="28464" spans="1:16" x14ac:dyDescent="0.25">
      <c r="A28464" s="10">
        <v>45515.147916666669</v>
      </c>
      <c r="B28464" t="s">
        <v>12</v>
      </c>
      <c r="C28464">
        <v>76.77</v>
      </c>
      <c r="D28464">
        <v>-1</v>
      </c>
      <c r="E28464" s="9">
        <v>978.95268309770495</v>
      </c>
      <c r="F28464">
        <v>-76.77</v>
      </c>
      <c r="G28464">
        <v>76.77</v>
      </c>
      <c r="H28464">
        <v>0</v>
      </c>
      <c r="I28464">
        <v>-97.817316902293399</v>
      </c>
      <c r="J28464">
        <v>-5.5142231999999902</v>
      </c>
      <c r="K28464">
        <v>11</v>
      </c>
      <c r="L28464" s="9">
        <f t="shared" si="444"/>
        <v>0</v>
      </c>
      <c r="O28464" s="8">
        <v>45515</v>
      </c>
      <c r="P28464" s="7">
        <v>0.14791666666666667</v>
      </c>
    </row>
    <row r="28465" spans="1:16" x14ac:dyDescent="0.25">
      <c r="A28465" s="10">
        <v>45515.148611111108</v>
      </c>
      <c r="B28465" t="s">
        <v>12</v>
      </c>
      <c r="C28465">
        <v>77.349999999999994</v>
      </c>
      <c r="D28465">
        <v>-2</v>
      </c>
      <c r="E28465" s="9">
        <v>1056.3026830977001</v>
      </c>
      <c r="F28465">
        <v>-154.12</v>
      </c>
      <c r="G28465">
        <v>77.06</v>
      </c>
      <c r="H28465">
        <v>0</v>
      </c>
      <c r="I28465">
        <v>-97.817316902293399</v>
      </c>
      <c r="J28465">
        <v>-7.3866961999999896</v>
      </c>
      <c r="K28465">
        <v>11</v>
      </c>
      <c r="L28465" s="9">
        <f t="shared" si="444"/>
        <v>0</v>
      </c>
      <c r="O28465" s="8">
        <v>45515</v>
      </c>
      <c r="P28465" s="7">
        <v>0.14861111111111111</v>
      </c>
    </row>
    <row r="28466" spans="1:16" x14ac:dyDescent="0.25">
      <c r="A28466" s="10">
        <v>45515.149305555555</v>
      </c>
      <c r="B28466" t="s">
        <v>12</v>
      </c>
      <c r="C28466">
        <v>77.091666666666598</v>
      </c>
      <c r="D28466">
        <v>-3</v>
      </c>
      <c r="E28466" s="9">
        <v>1133.39434976437</v>
      </c>
      <c r="F28466">
        <v>-231.21166666666599</v>
      </c>
      <c r="G28466">
        <v>77.070555555555501</v>
      </c>
      <c r="H28466">
        <v>0</v>
      </c>
      <c r="I28466">
        <v>-97.817316902293399</v>
      </c>
      <c r="J28466">
        <v>-8.9827470999999903</v>
      </c>
      <c r="K28466">
        <v>11</v>
      </c>
      <c r="L28466" s="9">
        <f t="shared" si="444"/>
        <v>0</v>
      </c>
      <c r="O28466" s="8">
        <v>45515</v>
      </c>
      <c r="P28466" s="7">
        <v>0.14930555555555555</v>
      </c>
    </row>
    <row r="28467" spans="1:16" x14ac:dyDescent="0.25">
      <c r="A28467" s="10">
        <v>45515.15</v>
      </c>
      <c r="B28467" t="s">
        <v>12</v>
      </c>
      <c r="C28467">
        <v>76.569999999999993</v>
      </c>
      <c r="D28467">
        <v>-4</v>
      </c>
      <c r="E28467" s="9">
        <v>1209.9643497643699</v>
      </c>
      <c r="F28467">
        <v>-307.78166666666601</v>
      </c>
      <c r="G28467">
        <v>76.945416666666603</v>
      </c>
      <c r="H28467">
        <v>0</v>
      </c>
      <c r="I28467">
        <v>-97.817316902293399</v>
      </c>
      <c r="J28467">
        <v>-7.4276487999999903</v>
      </c>
      <c r="K28467">
        <v>11</v>
      </c>
      <c r="L28467" s="9">
        <f t="shared" si="444"/>
        <v>0</v>
      </c>
      <c r="O28467" s="8">
        <v>45515</v>
      </c>
      <c r="P28467" s="7">
        <v>0.15</v>
      </c>
    </row>
    <row r="28468" spans="1:16" x14ac:dyDescent="0.25">
      <c r="A28468" s="10">
        <v>45515.150694444441</v>
      </c>
      <c r="B28468" t="s">
        <v>12</v>
      </c>
      <c r="C28468">
        <v>76.278571428571396</v>
      </c>
      <c r="D28468">
        <v>-5</v>
      </c>
      <c r="E28468" s="9">
        <v>1286.24292119294</v>
      </c>
      <c r="F28468">
        <v>-384.06023809523799</v>
      </c>
      <c r="G28468">
        <v>76.812047619047604</v>
      </c>
      <c r="H28468">
        <v>0</v>
      </c>
      <c r="I28468">
        <v>-97.817316902293399</v>
      </c>
      <c r="J28468">
        <v>-8.1080497999999999</v>
      </c>
      <c r="K28468">
        <v>11</v>
      </c>
      <c r="L28468" s="9">
        <f t="shared" si="444"/>
        <v>0</v>
      </c>
      <c r="O28468" s="8">
        <v>45515</v>
      </c>
      <c r="P28468" s="7">
        <v>0.15069444444444444</v>
      </c>
    </row>
    <row r="28469" spans="1:16" x14ac:dyDescent="0.25">
      <c r="A28469" s="10">
        <v>45515.151388888888</v>
      </c>
      <c r="B28469" t="s">
        <v>12</v>
      </c>
      <c r="C28469">
        <v>74.558333333333294</v>
      </c>
      <c r="D28469">
        <v>-6</v>
      </c>
      <c r="E28469" s="9">
        <v>1360.80125452627</v>
      </c>
      <c r="F28469">
        <v>-458.61857142857099</v>
      </c>
      <c r="G28469">
        <v>76.436428571428493</v>
      </c>
      <c r="H28469">
        <v>0</v>
      </c>
      <c r="I28469">
        <v>-97.817316902293399</v>
      </c>
      <c r="J28469">
        <v>-11.211968299999899</v>
      </c>
      <c r="K28469">
        <v>11</v>
      </c>
      <c r="L28469" s="9">
        <f t="shared" si="444"/>
        <v>0</v>
      </c>
      <c r="O28469" s="8">
        <v>45515</v>
      </c>
      <c r="P28469" s="7">
        <v>0.15138888888888888</v>
      </c>
    </row>
    <row r="28470" spans="1:16" x14ac:dyDescent="0.25">
      <c r="A28470" s="10">
        <v>45515.152083333334</v>
      </c>
      <c r="B28470" t="s">
        <v>12</v>
      </c>
      <c r="C28470">
        <v>73.527999999999906</v>
      </c>
      <c r="D28470">
        <v>-7</v>
      </c>
      <c r="E28470" s="9">
        <v>1434.32925452627</v>
      </c>
      <c r="F28470">
        <v>-532.14657142857095</v>
      </c>
      <c r="G28470">
        <v>76.020938775510203</v>
      </c>
      <c r="H28470">
        <v>0</v>
      </c>
      <c r="I28470">
        <v>-97.817316902293399</v>
      </c>
      <c r="J28470">
        <v>-9.1724820999999892</v>
      </c>
      <c r="K28470">
        <v>11</v>
      </c>
      <c r="L28470" s="9">
        <f t="shared" si="444"/>
        <v>0</v>
      </c>
      <c r="O28470" s="8">
        <v>45515</v>
      </c>
      <c r="P28470" s="7">
        <v>0.15208333333333332</v>
      </c>
    </row>
    <row r="28471" spans="1:16" x14ac:dyDescent="0.25">
      <c r="A28471" s="10">
        <v>45515.152777777781</v>
      </c>
      <c r="B28471" t="s">
        <v>12</v>
      </c>
      <c r="C28471">
        <v>71.3331578947368</v>
      </c>
      <c r="D28471">
        <v>-8</v>
      </c>
      <c r="E28471" s="9">
        <v>1505.66241242101</v>
      </c>
      <c r="F28471">
        <v>-603.47972932330799</v>
      </c>
      <c r="G28471">
        <v>75.434966165413499</v>
      </c>
      <c r="H28471">
        <v>0</v>
      </c>
      <c r="I28471">
        <v>-97.817316902293399</v>
      </c>
      <c r="J28471">
        <v>-7.9186733999999896</v>
      </c>
      <c r="K28471">
        <v>11</v>
      </c>
      <c r="L28471" s="9">
        <f t="shared" si="444"/>
        <v>0</v>
      </c>
      <c r="O28471" s="8">
        <v>45515</v>
      </c>
      <c r="P28471" s="7">
        <v>0.15277777777777779</v>
      </c>
    </row>
    <row r="28472" spans="1:16" x14ac:dyDescent="0.25">
      <c r="A28472" s="10">
        <v>45515.15347222222</v>
      </c>
      <c r="B28472" t="s">
        <v>12</v>
      </c>
      <c r="C28472">
        <v>71.062941176470503</v>
      </c>
      <c r="D28472">
        <v>-9</v>
      </c>
      <c r="E28472" s="9">
        <v>1576.7253535974801</v>
      </c>
      <c r="F28472">
        <v>-674.54267049977796</v>
      </c>
      <c r="G28472">
        <v>74.949185611086506</v>
      </c>
      <c r="H28472">
        <v>0</v>
      </c>
      <c r="I28472">
        <v>-97.817316902293399</v>
      </c>
      <c r="J28472">
        <v>-8.3100991999999891</v>
      </c>
      <c r="K28472">
        <v>11</v>
      </c>
      <c r="L28472" s="9">
        <f t="shared" si="444"/>
        <v>0</v>
      </c>
      <c r="O28472" s="8">
        <v>45515</v>
      </c>
      <c r="P28472" s="7">
        <v>0.15347222222222223</v>
      </c>
    </row>
    <row r="28473" spans="1:16" x14ac:dyDescent="0.25">
      <c r="A28473" s="10">
        <v>45515.154166666667</v>
      </c>
      <c r="B28473" t="s">
        <v>12</v>
      </c>
      <c r="C28473">
        <v>70.293750000000003</v>
      </c>
      <c r="D28473">
        <v>-10</v>
      </c>
      <c r="E28473" s="9">
        <v>1647.0191035974799</v>
      </c>
      <c r="F28473">
        <v>-744.836420499778</v>
      </c>
      <c r="G28473">
        <v>74.483642049977803</v>
      </c>
      <c r="H28473">
        <v>0</v>
      </c>
      <c r="I28473">
        <v>-97.817316902293399</v>
      </c>
      <c r="J28473">
        <v>-4.9598809999999904</v>
      </c>
      <c r="K28473">
        <v>11</v>
      </c>
      <c r="L28473" s="9">
        <f t="shared" si="444"/>
        <v>0</v>
      </c>
      <c r="O28473" s="8">
        <v>45515</v>
      </c>
      <c r="P28473" s="7">
        <v>0.15416666666666667</v>
      </c>
    </row>
    <row r="28474" spans="1:16" x14ac:dyDescent="0.25">
      <c r="A28474" s="10">
        <v>45515.154861111114</v>
      </c>
      <c r="B28474" t="s">
        <v>12</v>
      </c>
      <c r="C28474">
        <v>70.594999999999999</v>
      </c>
      <c r="D28474">
        <v>-11</v>
      </c>
      <c r="E28474" s="9">
        <v>1717.6141035974799</v>
      </c>
      <c r="F28474">
        <v>-815.43142049977803</v>
      </c>
      <c r="G28474">
        <v>74.130129136343498</v>
      </c>
      <c r="H28474">
        <v>0</v>
      </c>
      <c r="I28474">
        <v>-97.817316902293399</v>
      </c>
      <c r="J28474">
        <v>-6.6553061999999903</v>
      </c>
      <c r="K28474">
        <v>11</v>
      </c>
      <c r="L28474" s="9">
        <f t="shared" si="444"/>
        <v>0</v>
      </c>
      <c r="O28474" s="8">
        <v>45515</v>
      </c>
      <c r="P28474" s="7">
        <v>0.15486111111111112</v>
      </c>
    </row>
    <row r="28475" spans="1:16" x14ac:dyDescent="0.25">
      <c r="A28475" s="10">
        <v>45515.155555555553</v>
      </c>
      <c r="B28475" t="s">
        <v>12</v>
      </c>
      <c r="C28475">
        <v>70.7371428571428</v>
      </c>
      <c r="D28475">
        <v>-12</v>
      </c>
      <c r="E28475" s="9">
        <v>1788.35124645462</v>
      </c>
      <c r="F28475">
        <v>-886.16856335692103</v>
      </c>
      <c r="G28475">
        <v>73.847380279743405</v>
      </c>
      <c r="H28475">
        <v>0</v>
      </c>
      <c r="I28475">
        <v>-97.817316902293399</v>
      </c>
      <c r="J28475">
        <v>-6.5612221999999996</v>
      </c>
      <c r="K28475">
        <v>11</v>
      </c>
      <c r="L28475" s="9">
        <f t="shared" si="444"/>
        <v>0</v>
      </c>
      <c r="O28475" s="8">
        <v>45515</v>
      </c>
      <c r="P28475" s="7">
        <v>0.15555555555555556</v>
      </c>
    </row>
    <row r="28476" spans="1:16" x14ac:dyDescent="0.25">
      <c r="A28476" s="10">
        <v>45515.898611111108</v>
      </c>
      <c r="B28476" t="s">
        <v>15</v>
      </c>
      <c r="C28476">
        <v>9.9536363636363596</v>
      </c>
      <c r="D28476">
        <v>0</v>
      </c>
      <c r="E28476" s="9">
        <v>1668.9076100909899</v>
      </c>
      <c r="F28476">
        <v>0</v>
      </c>
      <c r="G28476">
        <v>0</v>
      </c>
      <c r="H28476">
        <v>766.72492699328495</v>
      </c>
      <c r="I28476">
        <v>668.90761009099197</v>
      </c>
      <c r="J28476">
        <v>-5.4635068000000002</v>
      </c>
      <c r="K28476">
        <v>11</v>
      </c>
      <c r="L28476" s="9">
        <f t="shared" si="444"/>
        <v>0</v>
      </c>
      <c r="O28476" s="8">
        <v>45515</v>
      </c>
      <c r="P28476" s="7">
        <v>0.89861111111111114</v>
      </c>
    </row>
    <row r="28477" spans="1:16" x14ac:dyDescent="0.25">
      <c r="A28477" s="10">
        <v>45515.898611111108</v>
      </c>
      <c r="B28477" t="s">
        <v>16</v>
      </c>
      <c r="C28477">
        <v>9.9536363636363596</v>
      </c>
      <c r="D28477">
        <v>0</v>
      </c>
      <c r="E28477" s="9">
        <v>1668.9076100909899</v>
      </c>
      <c r="F28477">
        <v>0</v>
      </c>
      <c r="G28477">
        <v>0</v>
      </c>
      <c r="H28477">
        <v>0</v>
      </c>
      <c r="I28477">
        <v>668.90761009099197</v>
      </c>
      <c r="J28477">
        <v>-5.4635068000000002</v>
      </c>
      <c r="K28477">
        <v>11</v>
      </c>
      <c r="L28477" s="9">
        <f t="shared" si="444"/>
        <v>0</v>
      </c>
      <c r="O28477" s="8">
        <v>45515</v>
      </c>
      <c r="P28477" s="7">
        <v>0.89861111111111114</v>
      </c>
    </row>
    <row r="28478" spans="1:16" x14ac:dyDescent="0.25">
      <c r="A28478" s="10">
        <v>45515.901388888888</v>
      </c>
      <c r="B28478" t="s">
        <v>12</v>
      </c>
      <c r="C28478">
        <v>9.8699999999999992</v>
      </c>
      <c r="D28478">
        <v>-1</v>
      </c>
      <c r="E28478" s="9">
        <v>1678.77761009099</v>
      </c>
      <c r="F28478">
        <v>-9.8699999999999992</v>
      </c>
      <c r="G28478">
        <v>9.8699999999999992</v>
      </c>
      <c r="H28478">
        <v>0</v>
      </c>
      <c r="I28478">
        <v>668.90761009099197</v>
      </c>
      <c r="J28478">
        <v>-8.3653820000000003</v>
      </c>
      <c r="K28478">
        <v>11</v>
      </c>
      <c r="L28478" s="9">
        <f t="shared" si="444"/>
        <v>0</v>
      </c>
      <c r="O28478" s="8">
        <v>45515</v>
      </c>
      <c r="P28478" s="7">
        <v>0.90138888888888891</v>
      </c>
    </row>
    <row r="28479" spans="1:16" x14ac:dyDescent="0.25">
      <c r="A28479" s="10">
        <v>45515.902083333334</v>
      </c>
      <c r="B28479" t="s">
        <v>12</v>
      </c>
      <c r="C28479">
        <v>8.31</v>
      </c>
      <c r="D28479">
        <v>-2</v>
      </c>
      <c r="E28479" s="9">
        <v>1687.08761009099</v>
      </c>
      <c r="F28479">
        <v>-18.18</v>
      </c>
      <c r="G28479">
        <v>9.09</v>
      </c>
      <c r="H28479">
        <v>0</v>
      </c>
      <c r="I28479">
        <v>668.90761009099197</v>
      </c>
      <c r="J28479">
        <v>-7.8023875</v>
      </c>
      <c r="K28479">
        <v>11</v>
      </c>
      <c r="L28479" s="9">
        <f t="shared" si="444"/>
        <v>0</v>
      </c>
      <c r="O28479" s="8">
        <v>45515</v>
      </c>
      <c r="P28479" s="7">
        <v>0.90208333333333335</v>
      </c>
    </row>
    <row r="28480" spans="1:16" x14ac:dyDescent="0.25">
      <c r="A28480" s="10">
        <v>45515.912499999999</v>
      </c>
      <c r="B28480" t="s">
        <v>12</v>
      </c>
      <c r="C28480">
        <v>9.86</v>
      </c>
      <c r="D28480">
        <v>-3</v>
      </c>
      <c r="E28480" s="9">
        <v>1696.9476100909901</v>
      </c>
      <c r="F28480">
        <v>-28.04</v>
      </c>
      <c r="G28480">
        <v>9.3466666666666605</v>
      </c>
      <c r="H28480">
        <v>0</v>
      </c>
      <c r="I28480">
        <v>668.90761009099197</v>
      </c>
      <c r="J28480">
        <v>-1.3273884</v>
      </c>
      <c r="K28480">
        <v>11</v>
      </c>
      <c r="L28480" s="9">
        <f t="shared" si="444"/>
        <v>0</v>
      </c>
      <c r="O28480" s="8">
        <v>45515</v>
      </c>
      <c r="P28480" s="7">
        <v>0.91249999999999998</v>
      </c>
    </row>
    <row r="28481" spans="1:16" x14ac:dyDescent="0.25">
      <c r="A28481" s="10">
        <v>45515.916666666664</v>
      </c>
      <c r="B28481" t="s">
        <v>15</v>
      </c>
      <c r="C28481">
        <v>2.36</v>
      </c>
      <c r="D28481">
        <v>0</v>
      </c>
      <c r="E28481" s="9">
        <v>1689.86761009099</v>
      </c>
      <c r="F28481">
        <v>0</v>
      </c>
      <c r="G28481">
        <v>0</v>
      </c>
      <c r="H28481">
        <v>20.96</v>
      </c>
      <c r="I28481">
        <v>689.867610090992</v>
      </c>
      <c r="J28481">
        <v>1.053938</v>
      </c>
      <c r="K28481">
        <v>11</v>
      </c>
      <c r="L28481" s="9">
        <f t="shared" si="444"/>
        <v>0</v>
      </c>
      <c r="O28481" s="8">
        <v>45515</v>
      </c>
      <c r="P28481" s="7">
        <v>0.91666666666666663</v>
      </c>
    </row>
    <row r="28482" spans="1:16" x14ac:dyDescent="0.25">
      <c r="A28482" s="10">
        <v>45515.916666666664</v>
      </c>
      <c r="B28482" t="s">
        <v>16</v>
      </c>
      <c r="C28482">
        <v>2.36</v>
      </c>
      <c r="D28482">
        <v>0</v>
      </c>
      <c r="E28482" s="9">
        <v>1689.86761009099</v>
      </c>
      <c r="F28482">
        <v>0</v>
      </c>
      <c r="G28482">
        <v>0</v>
      </c>
      <c r="H28482">
        <v>0</v>
      </c>
      <c r="I28482">
        <v>689.867610090992</v>
      </c>
      <c r="J28482">
        <v>1.053938</v>
      </c>
      <c r="K28482">
        <v>11</v>
      </c>
      <c r="L28482" s="9">
        <f t="shared" si="444"/>
        <v>0</v>
      </c>
      <c r="O28482" s="8">
        <v>45515</v>
      </c>
      <c r="P28482" s="7">
        <v>0.91666666666666663</v>
      </c>
    </row>
    <row r="28483" spans="1:16" x14ac:dyDescent="0.25">
      <c r="A28483" s="10">
        <v>45515.918749999997</v>
      </c>
      <c r="B28483" t="s">
        <v>15</v>
      </c>
      <c r="C28483">
        <v>6.6</v>
      </c>
      <c r="D28483">
        <v>0</v>
      </c>
      <c r="E28483" s="9">
        <v>1689.86761009099</v>
      </c>
      <c r="F28483">
        <v>0</v>
      </c>
      <c r="G28483">
        <v>0</v>
      </c>
      <c r="H28483">
        <v>0</v>
      </c>
      <c r="I28483">
        <v>689.867610090992</v>
      </c>
      <c r="J28483">
        <v>-0.43246210000000002</v>
      </c>
      <c r="K28483">
        <v>11</v>
      </c>
      <c r="L28483" s="9">
        <f t="shared" ref="L28483:L28546" si="445">IF(DAY(O28483 &lt;&gt; O28484), 1, 0)</f>
        <v>0</v>
      </c>
      <c r="O28483" s="8">
        <v>45515</v>
      </c>
      <c r="P28483" s="7">
        <v>0.91874999999999996</v>
      </c>
    </row>
    <row r="28484" spans="1:16" x14ac:dyDescent="0.25">
      <c r="A28484" s="10">
        <v>45515.918749999997</v>
      </c>
      <c r="B28484" t="s">
        <v>16</v>
      </c>
      <c r="C28484">
        <v>6.6</v>
      </c>
      <c r="D28484">
        <v>0</v>
      </c>
      <c r="E28484" s="9">
        <v>1689.86761009099</v>
      </c>
      <c r="F28484">
        <v>0</v>
      </c>
      <c r="G28484">
        <v>0</v>
      </c>
      <c r="H28484">
        <v>0</v>
      </c>
      <c r="I28484">
        <v>689.867610090992</v>
      </c>
      <c r="J28484">
        <v>-0.43246210000000002</v>
      </c>
      <c r="K28484">
        <v>11</v>
      </c>
      <c r="L28484" s="9">
        <f t="shared" si="445"/>
        <v>0</v>
      </c>
      <c r="O28484" s="8">
        <v>45515</v>
      </c>
      <c r="P28484" s="7">
        <v>0.91874999999999996</v>
      </c>
    </row>
    <row r="28485" spans="1:16" x14ac:dyDescent="0.25">
      <c r="A28485" s="10">
        <v>45515.922222222223</v>
      </c>
      <c r="B28485" t="s">
        <v>14</v>
      </c>
      <c r="C28485">
        <v>6.6</v>
      </c>
      <c r="D28485">
        <v>1</v>
      </c>
      <c r="E28485" s="9">
        <v>1683.26761009099</v>
      </c>
      <c r="F28485">
        <v>6.6</v>
      </c>
      <c r="G28485">
        <v>6.6</v>
      </c>
      <c r="H28485">
        <v>0</v>
      </c>
      <c r="I28485">
        <v>689.867610090992</v>
      </c>
      <c r="J28485">
        <v>1.3216956</v>
      </c>
      <c r="K28485">
        <v>11</v>
      </c>
      <c r="L28485" s="9">
        <f t="shared" si="445"/>
        <v>0</v>
      </c>
      <c r="O28485" s="8">
        <v>45515</v>
      </c>
      <c r="P28485" s="7">
        <v>0.92222222222222228</v>
      </c>
    </row>
    <row r="28486" spans="1:16" x14ac:dyDescent="0.25">
      <c r="A28486" s="10">
        <v>45515.923611111109</v>
      </c>
      <c r="B28486" t="s">
        <v>14</v>
      </c>
      <c r="C28486">
        <v>6.6</v>
      </c>
      <c r="D28486">
        <v>2</v>
      </c>
      <c r="E28486" s="9">
        <v>1676.6676100909899</v>
      </c>
      <c r="F28486">
        <v>13.2</v>
      </c>
      <c r="G28486">
        <v>6.6</v>
      </c>
      <c r="H28486">
        <v>0</v>
      </c>
      <c r="I28486">
        <v>689.867610090992</v>
      </c>
      <c r="J28486">
        <v>2.0145184</v>
      </c>
      <c r="K28486">
        <v>11</v>
      </c>
      <c r="L28486" s="9">
        <f t="shared" si="445"/>
        <v>0</v>
      </c>
      <c r="O28486" s="8">
        <v>45515</v>
      </c>
      <c r="P28486" s="7">
        <v>0.92361111111111116</v>
      </c>
    </row>
    <row r="28487" spans="1:16" x14ac:dyDescent="0.25">
      <c r="A28487" s="10">
        <v>45515.925000000003</v>
      </c>
      <c r="B28487" t="s">
        <v>15</v>
      </c>
      <c r="C28487">
        <v>-1.8149999999999999</v>
      </c>
      <c r="D28487">
        <v>0</v>
      </c>
      <c r="E28487" s="9">
        <v>1673.03761009099</v>
      </c>
      <c r="F28487">
        <v>0</v>
      </c>
      <c r="G28487">
        <v>0</v>
      </c>
      <c r="H28487">
        <v>-16.829999999999998</v>
      </c>
      <c r="I28487">
        <v>673.03761009099196</v>
      </c>
      <c r="J28487">
        <v>3.8366705999999899</v>
      </c>
      <c r="K28487">
        <v>11</v>
      </c>
      <c r="L28487" s="9">
        <f t="shared" si="445"/>
        <v>0</v>
      </c>
      <c r="O28487" s="8">
        <v>45515</v>
      </c>
      <c r="P28487" s="7">
        <v>0.92500000000000004</v>
      </c>
    </row>
    <row r="28488" spans="1:16" x14ac:dyDescent="0.25">
      <c r="A28488" s="10">
        <v>45515.925000000003</v>
      </c>
      <c r="B28488" t="s">
        <v>16</v>
      </c>
      <c r="C28488">
        <v>-1.8149999999999999</v>
      </c>
      <c r="D28488">
        <v>0</v>
      </c>
      <c r="E28488" s="9">
        <v>1673.03761009099</v>
      </c>
      <c r="F28488">
        <v>0</v>
      </c>
      <c r="G28488">
        <v>0</v>
      </c>
      <c r="H28488">
        <v>0</v>
      </c>
      <c r="I28488">
        <v>673.03761009099196</v>
      </c>
      <c r="J28488">
        <v>3.8366705999999899</v>
      </c>
      <c r="K28488">
        <v>11</v>
      </c>
      <c r="L28488" s="9">
        <f t="shared" si="445"/>
        <v>0</v>
      </c>
      <c r="O28488" s="8">
        <v>45515</v>
      </c>
      <c r="P28488" s="7">
        <v>0.92500000000000004</v>
      </c>
    </row>
    <row r="28489" spans="1:16" x14ac:dyDescent="0.25">
      <c r="A28489" s="10">
        <v>45515.925694444442</v>
      </c>
      <c r="B28489" t="s">
        <v>16</v>
      </c>
      <c r="C28489">
        <v>-2.4649999999999999</v>
      </c>
      <c r="D28489">
        <v>0</v>
      </c>
      <c r="E28489" s="9">
        <v>1673.03761009099</v>
      </c>
      <c r="F28489">
        <v>0</v>
      </c>
      <c r="G28489">
        <v>0</v>
      </c>
      <c r="H28489">
        <v>0</v>
      </c>
      <c r="I28489">
        <v>673.03761009099196</v>
      </c>
      <c r="J28489">
        <v>3.3411078000000001</v>
      </c>
      <c r="K28489">
        <v>11</v>
      </c>
      <c r="L28489" s="9">
        <f t="shared" si="445"/>
        <v>0</v>
      </c>
      <c r="O28489" s="8">
        <v>45515</v>
      </c>
      <c r="P28489" s="7">
        <v>0.92569444444444449</v>
      </c>
    </row>
    <row r="28490" spans="1:16" x14ac:dyDescent="0.25">
      <c r="A28490" s="10">
        <v>45515.947222222225</v>
      </c>
      <c r="B28490" t="s">
        <v>16</v>
      </c>
      <c r="C28490">
        <v>-5.8285714285714203</v>
      </c>
      <c r="D28490">
        <v>0</v>
      </c>
      <c r="E28490" s="9">
        <v>1673.03761009099</v>
      </c>
      <c r="F28490">
        <v>0</v>
      </c>
      <c r="G28490">
        <v>0</v>
      </c>
      <c r="H28490">
        <v>0</v>
      </c>
      <c r="I28490">
        <v>673.03761009099196</v>
      </c>
      <c r="J28490">
        <v>4.1571961999999996</v>
      </c>
      <c r="K28490">
        <v>11</v>
      </c>
      <c r="L28490" s="9">
        <f t="shared" si="445"/>
        <v>0</v>
      </c>
      <c r="O28490" s="8">
        <v>45515</v>
      </c>
      <c r="P28490" s="7">
        <v>0.94722222222222219</v>
      </c>
    </row>
    <row r="28491" spans="1:16" x14ac:dyDescent="0.25">
      <c r="A28491" s="10">
        <v>45515.963194444441</v>
      </c>
      <c r="B28491" t="s">
        <v>16</v>
      </c>
      <c r="C28491">
        <v>-8.33</v>
      </c>
      <c r="D28491">
        <v>0</v>
      </c>
      <c r="E28491" s="9">
        <v>1673.03761009099</v>
      </c>
      <c r="F28491">
        <v>0</v>
      </c>
      <c r="G28491">
        <v>0</v>
      </c>
      <c r="H28491">
        <v>0</v>
      </c>
      <c r="I28491">
        <v>673.03761009099196</v>
      </c>
      <c r="J28491">
        <v>6.8187018000000004</v>
      </c>
      <c r="K28491">
        <v>11</v>
      </c>
      <c r="L28491" s="9">
        <f t="shared" si="445"/>
        <v>0</v>
      </c>
      <c r="O28491" s="8">
        <v>45515</v>
      </c>
      <c r="P28491" s="7">
        <v>0.96319444444444446</v>
      </c>
    </row>
    <row r="28492" spans="1:16" x14ac:dyDescent="0.25">
      <c r="A28492" s="10">
        <v>45515.968055555553</v>
      </c>
      <c r="B28492" t="s">
        <v>16</v>
      </c>
      <c r="C28492">
        <v>-12.342499999999999</v>
      </c>
      <c r="D28492">
        <v>0</v>
      </c>
      <c r="E28492" s="9">
        <v>1673.03761009099</v>
      </c>
      <c r="F28492">
        <v>0</v>
      </c>
      <c r="G28492">
        <v>0</v>
      </c>
      <c r="H28492">
        <v>0</v>
      </c>
      <c r="I28492">
        <v>673.03761009099196</v>
      </c>
      <c r="J28492">
        <v>7.9305743</v>
      </c>
      <c r="K28492">
        <v>11</v>
      </c>
      <c r="L28492" s="9">
        <f t="shared" si="445"/>
        <v>0</v>
      </c>
      <c r="O28492" s="8">
        <v>45515</v>
      </c>
      <c r="P28492" s="7">
        <v>0.96805555555555556</v>
      </c>
    </row>
    <row r="28493" spans="1:16" x14ac:dyDescent="0.25">
      <c r="A28493" s="10">
        <v>45515.972916666666</v>
      </c>
      <c r="B28493" t="s">
        <v>16</v>
      </c>
      <c r="C28493">
        <v>-16.03</v>
      </c>
      <c r="D28493">
        <v>0</v>
      </c>
      <c r="E28493" s="9">
        <v>1673.03761009099</v>
      </c>
      <c r="F28493">
        <v>0</v>
      </c>
      <c r="G28493">
        <v>0</v>
      </c>
      <c r="H28493">
        <v>0</v>
      </c>
      <c r="I28493">
        <v>673.03761009099196</v>
      </c>
      <c r="J28493">
        <v>5.4702416999999999</v>
      </c>
      <c r="K28493">
        <v>11</v>
      </c>
      <c r="L28493" s="9">
        <f t="shared" si="445"/>
        <v>0</v>
      </c>
      <c r="O28493" s="8">
        <v>45515</v>
      </c>
      <c r="P28493" s="7">
        <v>0.97291666666666665</v>
      </c>
    </row>
    <row r="28494" spans="1:16" x14ac:dyDescent="0.25">
      <c r="A28494" s="10">
        <v>45515.981249999997</v>
      </c>
      <c r="B28494" t="s">
        <v>16</v>
      </c>
      <c r="C28494">
        <v>-10.88</v>
      </c>
      <c r="D28494">
        <v>0</v>
      </c>
      <c r="E28494" s="9">
        <v>1673.03761009099</v>
      </c>
      <c r="F28494">
        <v>0</v>
      </c>
      <c r="G28494">
        <v>0</v>
      </c>
      <c r="H28494">
        <v>0</v>
      </c>
      <c r="I28494">
        <v>673.03761009099196</v>
      </c>
      <c r="J28494">
        <v>5.1409352999999998</v>
      </c>
      <c r="K28494">
        <v>11</v>
      </c>
      <c r="L28494" s="9">
        <f t="shared" si="445"/>
        <v>0</v>
      </c>
      <c r="O28494" s="8">
        <v>45515</v>
      </c>
      <c r="P28494" s="7">
        <v>0.98124999999999996</v>
      </c>
    </row>
    <row r="28495" spans="1:16" x14ac:dyDescent="0.25">
      <c r="A28495" s="10">
        <v>45515.982638888891</v>
      </c>
      <c r="B28495" t="s">
        <v>16</v>
      </c>
      <c r="C28495">
        <v>-9.6071428571428505</v>
      </c>
      <c r="D28495">
        <v>0</v>
      </c>
      <c r="E28495" s="9">
        <v>1673.03761009099</v>
      </c>
      <c r="F28495">
        <v>0</v>
      </c>
      <c r="G28495">
        <v>0</v>
      </c>
      <c r="H28495">
        <v>0</v>
      </c>
      <c r="I28495">
        <v>673.03761009099196</v>
      </c>
      <c r="J28495">
        <v>4.2223875</v>
      </c>
      <c r="K28495">
        <v>11</v>
      </c>
      <c r="L28495" s="9">
        <f t="shared" si="445"/>
        <v>0</v>
      </c>
      <c r="O28495" s="8">
        <v>45515</v>
      </c>
      <c r="P28495" s="7">
        <v>0.98263888888888884</v>
      </c>
    </row>
    <row r="28496" spans="1:16" x14ac:dyDescent="0.25">
      <c r="A28496" s="10">
        <v>45515.984027777777</v>
      </c>
      <c r="B28496" t="s">
        <v>16</v>
      </c>
      <c r="C28496">
        <v>-3.38375</v>
      </c>
      <c r="D28496">
        <v>0</v>
      </c>
      <c r="E28496" s="9">
        <v>1673.03761009099</v>
      </c>
      <c r="F28496">
        <v>0</v>
      </c>
      <c r="G28496">
        <v>0</v>
      </c>
      <c r="H28496">
        <v>0</v>
      </c>
      <c r="I28496">
        <v>673.03761009099196</v>
      </c>
      <c r="J28496">
        <v>3.6155355</v>
      </c>
      <c r="K28496">
        <v>11</v>
      </c>
      <c r="L28496" s="9">
        <f t="shared" si="445"/>
        <v>0</v>
      </c>
      <c r="O28496" s="8">
        <v>45515</v>
      </c>
      <c r="P28496" s="7">
        <v>0.98402777777777772</v>
      </c>
    </row>
    <row r="28497" spans="1:16" x14ac:dyDescent="0.25">
      <c r="A28497" s="10">
        <v>45515.984722222223</v>
      </c>
      <c r="B28497" t="s">
        <v>16</v>
      </c>
      <c r="C28497">
        <v>-3.42</v>
      </c>
      <c r="D28497">
        <v>0</v>
      </c>
      <c r="E28497" s="9">
        <v>1673.03761009099</v>
      </c>
      <c r="F28497">
        <v>0</v>
      </c>
      <c r="G28497">
        <v>0</v>
      </c>
      <c r="H28497">
        <v>0</v>
      </c>
      <c r="I28497">
        <v>673.03761009099196</v>
      </c>
      <c r="J28497">
        <v>3.9523495999999998</v>
      </c>
      <c r="K28497">
        <v>11</v>
      </c>
      <c r="L28497" s="9">
        <f t="shared" si="445"/>
        <v>0</v>
      </c>
      <c r="O28497" s="8">
        <v>45515</v>
      </c>
      <c r="P28497" s="7">
        <v>0.98472222222222228</v>
      </c>
    </row>
    <row r="28498" spans="1:16" x14ac:dyDescent="0.25">
      <c r="A28498" s="10">
        <v>45515.98541666667</v>
      </c>
      <c r="B28498" t="s">
        <v>16</v>
      </c>
      <c r="C28498">
        <v>-5.7949999999999999</v>
      </c>
      <c r="D28498">
        <v>0</v>
      </c>
      <c r="E28498" s="9">
        <v>1673.03761009099</v>
      </c>
      <c r="F28498">
        <v>0</v>
      </c>
      <c r="G28498">
        <v>0</v>
      </c>
      <c r="H28498">
        <v>0</v>
      </c>
      <c r="I28498">
        <v>673.03761009099196</v>
      </c>
      <c r="J28498">
        <v>3.6188006000000001</v>
      </c>
      <c r="K28498">
        <v>11</v>
      </c>
      <c r="L28498" s="9">
        <f t="shared" si="445"/>
        <v>0</v>
      </c>
      <c r="O28498" s="8">
        <v>45515</v>
      </c>
      <c r="P28498" s="7">
        <v>0.98541666666666672</v>
      </c>
    </row>
    <row r="28499" spans="1:16" x14ac:dyDescent="0.25">
      <c r="A28499" s="10">
        <v>45515.986805555556</v>
      </c>
      <c r="B28499" t="s">
        <v>16</v>
      </c>
      <c r="C28499">
        <v>-6.56</v>
      </c>
      <c r="D28499">
        <v>0</v>
      </c>
      <c r="E28499" s="9">
        <v>1673.03761009099</v>
      </c>
      <c r="F28499">
        <v>0</v>
      </c>
      <c r="G28499">
        <v>0</v>
      </c>
      <c r="H28499">
        <v>0</v>
      </c>
      <c r="I28499">
        <v>673.03761009099196</v>
      </c>
      <c r="J28499">
        <v>3.7051004000000001</v>
      </c>
      <c r="K28499">
        <v>11</v>
      </c>
      <c r="L28499" s="9">
        <f t="shared" si="445"/>
        <v>0</v>
      </c>
      <c r="O28499" s="8">
        <v>45515</v>
      </c>
      <c r="P28499" s="7">
        <v>0.9868055555555556</v>
      </c>
    </row>
    <row r="28500" spans="1:16" x14ac:dyDescent="0.25">
      <c r="A28500" s="10">
        <v>45515.987500000003</v>
      </c>
      <c r="B28500" t="s">
        <v>16</v>
      </c>
      <c r="C28500">
        <v>-6.0866666666666598</v>
      </c>
      <c r="D28500">
        <v>0</v>
      </c>
      <c r="E28500" s="9">
        <v>1673.03761009099</v>
      </c>
      <c r="F28500">
        <v>0</v>
      </c>
      <c r="G28500">
        <v>0</v>
      </c>
      <c r="H28500">
        <v>0</v>
      </c>
      <c r="I28500">
        <v>673.03761009099196</v>
      </c>
      <c r="J28500">
        <v>5.7494560000000003</v>
      </c>
      <c r="K28500">
        <v>11</v>
      </c>
      <c r="L28500" s="9">
        <f t="shared" si="445"/>
        <v>0</v>
      </c>
      <c r="O28500" s="8">
        <v>45515</v>
      </c>
      <c r="P28500" s="7">
        <v>0.98750000000000004</v>
      </c>
    </row>
    <row r="28501" spans="1:16" x14ac:dyDescent="0.25">
      <c r="A28501" s="10">
        <v>45515.988194444442</v>
      </c>
      <c r="B28501" t="s">
        <v>16</v>
      </c>
      <c r="C28501">
        <v>-5.7</v>
      </c>
      <c r="D28501">
        <v>0</v>
      </c>
      <c r="E28501" s="9">
        <v>1673.03761009099</v>
      </c>
      <c r="F28501">
        <v>0</v>
      </c>
      <c r="G28501">
        <v>0</v>
      </c>
      <c r="H28501">
        <v>0</v>
      </c>
      <c r="I28501">
        <v>673.03761009099196</v>
      </c>
      <c r="J28501">
        <v>3.3064513</v>
      </c>
      <c r="K28501">
        <v>11</v>
      </c>
      <c r="L28501" s="9">
        <f t="shared" si="445"/>
        <v>0</v>
      </c>
      <c r="O28501" s="8">
        <v>45515</v>
      </c>
      <c r="P28501" s="7">
        <v>0.98819444444444449</v>
      </c>
    </row>
    <row r="28502" spans="1:16" x14ac:dyDescent="0.25">
      <c r="A28502" s="10">
        <v>45515.988888888889</v>
      </c>
      <c r="B28502" t="s">
        <v>16</v>
      </c>
      <c r="C28502">
        <v>-4.0679999999999996</v>
      </c>
      <c r="D28502">
        <v>0</v>
      </c>
      <c r="E28502" s="9">
        <v>1673.03761009099</v>
      </c>
      <c r="F28502">
        <v>0</v>
      </c>
      <c r="G28502">
        <v>0</v>
      </c>
      <c r="H28502">
        <v>0</v>
      </c>
      <c r="I28502">
        <v>673.03761009099196</v>
      </c>
      <c r="J28502">
        <v>0.198206999999999</v>
      </c>
      <c r="K28502">
        <v>11</v>
      </c>
      <c r="L28502" s="9">
        <f t="shared" si="445"/>
        <v>0</v>
      </c>
      <c r="O28502" s="8">
        <v>45515</v>
      </c>
      <c r="P28502" s="7">
        <v>0.98888888888888893</v>
      </c>
    </row>
    <row r="28503" spans="1:16" x14ac:dyDescent="0.25">
      <c r="A28503" s="10">
        <v>45515.990972222222</v>
      </c>
      <c r="B28503" t="s">
        <v>16</v>
      </c>
      <c r="C28503">
        <v>-4.05833333333333</v>
      </c>
      <c r="D28503">
        <v>0</v>
      </c>
      <c r="E28503" s="9">
        <v>1673.03761009099</v>
      </c>
      <c r="F28503">
        <v>0</v>
      </c>
      <c r="G28503">
        <v>0</v>
      </c>
      <c r="H28503">
        <v>0</v>
      </c>
      <c r="I28503">
        <v>673.03761009099196</v>
      </c>
      <c r="J28503">
        <v>1.5183572999999999</v>
      </c>
      <c r="K28503">
        <v>11</v>
      </c>
      <c r="L28503" s="9">
        <f t="shared" si="445"/>
        <v>0</v>
      </c>
      <c r="O28503" s="8">
        <v>45515</v>
      </c>
      <c r="P28503" s="7">
        <v>0.99097222222222225</v>
      </c>
    </row>
    <row r="28504" spans="1:16" x14ac:dyDescent="0.25">
      <c r="A28504" s="10">
        <v>45515.991666666669</v>
      </c>
      <c r="B28504" t="s">
        <v>16</v>
      </c>
      <c r="C28504">
        <v>-6.548</v>
      </c>
      <c r="D28504">
        <v>0</v>
      </c>
      <c r="E28504" s="9">
        <v>1673.03761009099</v>
      </c>
      <c r="F28504">
        <v>0</v>
      </c>
      <c r="G28504">
        <v>0</v>
      </c>
      <c r="H28504">
        <v>0</v>
      </c>
      <c r="I28504">
        <v>673.03761009099196</v>
      </c>
      <c r="J28504">
        <v>-2.7924497000000001</v>
      </c>
      <c r="K28504">
        <v>11</v>
      </c>
      <c r="L28504" s="9">
        <f t="shared" si="445"/>
        <v>0</v>
      </c>
      <c r="O28504" s="8">
        <v>45515</v>
      </c>
      <c r="P28504" s="7">
        <v>0.9916666666666667</v>
      </c>
    </row>
    <row r="28505" spans="1:16" x14ac:dyDescent="0.25">
      <c r="A28505" s="10">
        <v>45515.992361111108</v>
      </c>
      <c r="B28505" t="s">
        <v>16</v>
      </c>
      <c r="C28505">
        <v>-6.4950000000000001</v>
      </c>
      <c r="D28505">
        <v>0</v>
      </c>
      <c r="E28505" s="9">
        <v>1673.03761009099</v>
      </c>
      <c r="F28505">
        <v>0</v>
      </c>
      <c r="G28505">
        <v>0</v>
      </c>
      <c r="H28505">
        <v>0</v>
      </c>
      <c r="I28505">
        <v>673.03761009099196</v>
      </c>
      <c r="J28505">
        <v>-4.5574769000000002</v>
      </c>
      <c r="K28505">
        <v>11</v>
      </c>
      <c r="L28505" s="9">
        <f t="shared" si="445"/>
        <v>0</v>
      </c>
      <c r="O28505" s="8">
        <v>45515</v>
      </c>
      <c r="P28505" s="7">
        <v>0.99236111111111114</v>
      </c>
    </row>
    <row r="28506" spans="1:16" x14ac:dyDescent="0.25">
      <c r="A28506" s="10">
        <v>45515.996527777781</v>
      </c>
      <c r="B28506" t="s">
        <v>16</v>
      </c>
      <c r="C28506">
        <v>-7.8224999999999998</v>
      </c>
      <c r="D28506">
        <v>0</v>
      </c>
      <c r="E28506" s="9">
        <v>1673.03761009099</v>
      </c>
      <c r="F28506">
        <v>0</v>
      </c>
      <c r="G28506">
        <v>0</v>
      </c>
      <c r="H28506">
        <v>0</v>
      </c>
      <c r="I28506">
        <v>673.03761009099196</v>
      </c>
      <c r="J28506">
        <v>-7.4876282999999999</v>
      </c>
      <c r="K28506">
        <v>11</v>
      </c>
      <c r="L28506" s="9">
        <f t="shared" si="445"/>
        <v>0</v>
      </c>
      <c r="O28506" s="8">
        <v>45515</v>
      </c>
      <c r="P28506" s="7">
        <v>0.99652777777777779</v>
      </c>
    </row>
    <row r="28507" spans="1:16" x14ac:dyDescent="0.25">
      <c r="A28507" s="10">
        <v>45515.998611111114</v>
      </c>
      <c r="B28507" t="s">
        <v>16</v>
      </c>
      <c r="C28507">
        <v>-7.77</v>
      </c>
      <c r="D28507">
        <v>0</v>
      </c>
      <c r="E28507" s="9">
        <v>1673.03761009099</v>
      </c>
      <c r="F28507">
        <v>0</v>
      </c>
      <c r="G28507">
        <v>0</v>
      </c>
      <c r="H28507">
        <v>0</v>
      </c>
      <c r="I28507">
        <v>673.03761009099196</v>
      </c>
      <c r="J28507">
        <v>-7.4549098000000003</v>
      </c>
      <c r="K28507">
        <v>11</v>
      </c>
      <c r="L28507" s="9">
        <f t="shared" si="445"/>
        <v>1</v>
      </c>
      <c r="O28507" s="8">
        <v>45515</v>
      </c>
      <c r="P28507" s="7">
        <v>0.99861111111111112</v>
      </c>
    </row>
    <row r="28508" spans="1:16" x14ac:dyDescent="0.25">
      <c r="A28508" s="10">
        <v>45516</v>
      </c>
      <c r="B28508" t="s">
        <v>11</v>
      </c>
      <c r="C28508">
        <v>-8.02</v>
      </c>
      <c r="D28508">
        <v>0</v>
      </c>
      <c r="E28508" s="9">
        <v>1673.03761009099</v>
      </c>
      <c r="F28508">
        <v>0</v>
      </c>
      <c r="G28508">
        <v>0</v>
      </c>
      <c r="H28508">
        <v>0</v>
      </c>
      <c r="I28508">
        <v>673.03761009099196</v>
      </c>
      <c r="J28508">
        <v>-5.4811899999999998</v>
      </c>
      <c r="K28508">
        <v>11</v>
      </c>
      <c r="L28508" s="9">
        <f t="shared" si="445"/>
        <v>0</v>
      </c>
      <c r="O28508" s="8">
        <v>45516</v>
      </c>
      <c r="P28508" s="7">
        <v>0</v>
      </c>
    </row>
    <row r="28509" spans="1:16" x14ac:dyDescent="0.25">
      <c r="A28509" s="10">
        <v>45516.006944444445</v>
      </c>
      <c r="B28509" t="s">
        <v>16</v>
      </c>
      <c r="C28509">
        <v>-7.61</v>
      </c>
      <c r="D28509">
        <v>0</v>
      </c>
      <c r="E28509" s="9">
        <v>1673.03761009099</v>
      </c>
      <c r="F28509">
        <v>0</v>
      </c>
      <c r="G28509">
        <v>0</v>
      </c>
      <c r="H28509">
        <v>0</v>
      </c>
      <c r="I28509">
        <v>673.03761009099196</v>
      </c>
      <c r="J28509">
        <v>2.0887879999999899</v>
      </c>
      <c r="K28509">
        <v>11</v>
      </c>
      <c r="L28509" s="9">
        <f t="shared" si="445"/>
        <v>0</v>
      </c>
      <c r="O28509" s="8">
        <v>45516</v>
      </c>
      <c r="P28509" s="7">
        <v>6.9444444444444441E-3</v>
      </c>
    </row>
    <row r="28510" spans="1:16" x14ac:dyDescent="0.25">
      <c r="A28510" s="10">
        <v>45516.009722222225</v>
      </c>
      <c r="B28510" t="s">
        <v>16</v>
      </c>
      <c r="C28510">
        <v>-8.48</v>
      </c>
      <c r="D28510">
        <v>0</v>
      </c>
      <c r="E28510" s="9">
        <v>1673.03761009099</v>
      </c>
      <c r="F28510">
        <v>0</v>
      </c>
      <c r="G28510">
        <v>0</v>
      </c>
      <c r="H28510">
        <v>0</v>
      </c>
      <c r="I28510">
        <v>673.03761009099196</v>
      </c>
      <c r="J28510">
        <v>-2.55218533333333</v>
      </c>
      <c r="K28510">
        <v>11</v>
      </c>
      <c r="L28510" s="9">
        <f t="shared" si="445"/>
        <v>0</v>
      </c>
      <c r="O28510" s="8">
        <v>45516</v>
      </c>
      <c r="P28510" s="7">
        <v>9.7222222222222224E-3</v>
      </c>
    </row>
    <row r="28511" spans="1:16" x14ac:dyDescent="0.25">
      <c r="A28511" s="10">
        <v>45516.011111111111</v>
      </c>
      <c r="B28511" t="s">
        <v>16</v>
      </c>
      <c r="C28511">
        <v>-7.5866666666666598</v>
      </c>
      <c r="D28511">
        <v>0</v>
      </c>
      <c r="E28511" s="9">
        <v>1673.03761009099</v>
      </c>
      <c r="F28511">
        <v>0</v>
      </c>
      <c r="G28511">
        <v>0</v>
      </c>
      <c r="H28511">
        <v>0</v>
      </c>
      <c r="I28511">
        <v>673.03761009099196</v>
      </c>
      <c r="J28511">
        <v>-8.2266500000001103E-2</v>
      </c>
      <c r="K28511">
        <v>11</v>
      </c>
      <c r="L28511" s="9">
        <f t="shared" si="445"/>
        <v>0</v>
      </c>
      <c r="O28511" s="8">
        <v>45516</v>
      </c>
      <c r="P28511" s="7">
        <v>1.1111111111111112E-2</v>
      </c>
    </row>
    <row r="28512" spans="1:16" x14ac:dyDescent="0.25">
      <c r="A28512" s="10">
        <v>45516.027083333334</v>
      </c>
      <c r="B28512" t="s">
        <v>16</v>
      </c>
      <c r="C28512">
        <v>-5.9349999999999996</v>
      </c>
      <c r="D28512">
        <v>0</v>
      </c>
      <c r="E28512" s="9">
        <v>1673.03761009099</v>
      </c>
      <c r="F28512">
        <v>0</v>
      </c>
      <c r="G28512">
        <v>0</v>
      </c>
      <c r="H28512">
        <v>0</v>
      </c>
      <c r="I28512">
        <v>673.03761009099196</v>
      </c>
      <c r="J28512">
        <v>2.65252799999999</v>
      </c>
      <c r="K28512">
        <v>11</v>
      </c>
      <c r="L28512" s="9">
        <f t="shared" si="445"/>
        <v>0</v>
      </c>
      <c r="O28512" s="8">
        <v>45516</v>
      </c>
      <c r="P28512" s="7">
        <v>2.7083333333333334E-2</v>
      </c>
    </row>
    <row r="28513" spans="1:16" x14ac:dyDescent="0.25">
      <c r="A28513" s="10">
        <v>45516.02847222222</v>
      </c>
      <c r="B28513" t="s">
        <v>16</v>
      </c>
      <c r="C28513">
        <v>-2.6311111111111098</v>
      </c>
      <c r="D28513">
        <v>0</v>
      </c>
      <c r="E28513" s="9">
        <v>1673.03761009099</v>
      </c>
      <c r="F28513">
        <v>0</v>
      </c>
      <c r="G28513">
        <v>0</v>
      </c>
      <c r="H28513">
        <v>0</v>
      </c>
      <c r="I28513">
        <v>673.03761009099196</v>
      </c>
      <c r="J28513">
        <v>2.8150466666666598</v>
      </c>
      <c r="K28513">
        <v>11</v>
      </c>
      <c r="L28513" s="9">
        <f t="shared" si="445"/>
        <v>0</v>
      </c>
      <c r="O28513" s="8">
        <v>45516</v>
      </c>
      <c r="P28513" s="7">
        <v>2.8472222222222222E-2</v>
      </c>
    </row>
    <row r="28514" spans="1:16" x14ac:dyDescent="0.25">
      <c r="A28514" s="10">
        <v>45516.030555555553</v>
      </c>
      <c r="B28514" t="s">
        <v>16</v>
      </c>
      <c r="C28514">
        <v>0.67357142857142804</v>
      </c>
      <c r="D28514">
        <v>0</v>
      </c>
      <c r="E28514" s="9">
        <v>1673.03761009099</v>
      </c>
      <c r="F28514">
        <v>0</v>
      </c>
      <c r="G28514">
        <v>0</v>
      </c>
      <c r="H28514">
        <v>0</v>
      </c>
      <c r="I28514">
        <v>673.03761009099196</v>
      </c>
      <c r="J28514">
        <v>-0.29198671428571499</v>
      </c>
      <c r="K28514">
        <v>11</v>
      </c>
      <c r="L28514" s="9">
        <f t="shared" si="445"/>
        <v>0</v>
      </c>
      <c r="O28514" s="8">
        <v>45516</v>
      </c>
      <c r="P28514" s="7">
        <v>3.0555555555555555E-2</v>
      </c>
    </row>
    <row r="28515" spans="1:16" x14ac:dyDescent="0.25">
      <c r="A28515" s="10">
        <v>45516.034722222219</v>
      </c>
      <c r="B28515" t="s">
        <v>15</v>
      </c>
      <c r="C28515">
        <v>0.995</v>
      </c>
      <c r="D28515">
        <v>0</v>
      </c>
      <c r="E28515" s="9">
        <v>1673.03761009099</v>
      </c>
      <c r="F28515">
        <v>0</v>
      </c>
      <c r="G28515">
        <v>0</v>
      </c>
      <c r="H28515">
        <v>0</v>
      </c>
      <c r="I28515">
        <v>673.03761009099196</v>
      </c>
      <c r="J28515">
        <v>4.3393971249999899</v>
      </c>
      <c r="K28515">
        <v>11</v>
      </c>
      <c r="L28515" s="9">
        <f t="shared" si="445"/>
        <v>0</v>
      </c>
      <c r="O28515" s="8">
        <v>45516</v>
      </c>
      <c r="P28515" s="7">
        <v>3.4722222222222224E-2</v>
      </c>
    </row>
    <row r="28516" spans="1:16" x14ac:dyDescent="0.25">
      <c r="A28516" s="10">
        <v>45516.034722222219</v>
      </c>
      <c r="B28516" t="s">
        <v>16</v>
      </c>
      <c r="C28516">
        <v>0.995</v>
      </c>
      <c r="D28516">
        <v>0</v>
      </c>
      <c r="E28516" s="9">
        <v>1673.03761009099</v>
      </c>
      <c r="F28516">
        <v>0</v>
      </c>
      <c r="G28516">
        <v>0</v>
      </c>
      <c r="H28516">
        <v>0</v>
      </c>
      <c r="I28516">
        <v>673.03761009099196</v>
      </c>
      <c r="J28516">
        <v>4.3393971249999899</v>
      </c>
      <c r="K28516">
        <v>11</v>
      </c>
      <c r="L28516" s="9">
        <f t="shared" si="445"/>
        <v>0</v>
      </c>
      <c r="O28516" s="8">
        <v>45516</v>
      </c>
      <c r="P28516" s="7">
        <v>3.4722222222222224E-2</v>
      </c>
    </row>
    <row r="28517" spans="1:16" x14ac:dyDescent="0.25">
      <c r="A28517" s="10">
        <v>45516.036111111112</v>
      </c>
      <c r="B28517" t="s">
        <v>15</v>
      </c>
      <c r="C28517">
        <v>-1.74</v>
      </c>
      <c r="D28517">
        <v>0</v>
      </c>
      <c r="E28517" s="9">
        <v>1673.03761009099</v>
      </c>
      <c r="F28517">
        <v>0</v>
      </c>
      <c r="G28517">
        <v>0</v>
      </c>
      <c r="H28517">
        <v>0</v>
      </c>
      <c r="I28517">
        <v>673.03761009099196</v>
      </c>
      <c r="J28517">
        <v>2.63748433333333</v>
      </c>
      <c r="K28517">
        <v>11</v>
      </c>
      <c r="L28517" s="9">
        <f t="shared" si="445"/>
        <v>0</v>
      </c>
      <c r="O28517" s="8">
        <v>45516</v>
      </c>
      <c r="P28517" s="7">
        <v>3.6111111111111108E-2</v>
      </c>
    </row>
    <row r="28518" spans="1:16" x14ac:dyDescent="0.25">
      <c r="A28518" s="10">
        <v>45516.036111111112</v>
      </c>
      <c r="B28518" t="s">
        <v>16</v>
      </c>
      <c r="C28518">
        <v>-1.74</v>
      </c>
      <c r="D28518">
        <v>0</v>
      </c>
      <c r="E28518" s="9">
        <v>1673.03761009099</v>
      </c>
      <c r="F28518">
        <v>0</v>
      </c>
      <c r="G28518">
        <v>0</v>
      </c>
      <c r="H28518">
        <v>0</v>
      </c>
      <c r="I28518">
        <v>673.03761009099196</v>
      </c>
      <c r="J28518">
        <v>2.63748433333333</v>
      </c>
      <c r="K28518">
        <v>11</v>
      </c>
      <c r="L28518" s="9">
        <f t="shared" si="445"/>
        <v>0</v>
      </c>
      <c r="O28518" s="8">
        <v>45516</v>
      </c>
      <c r="P28518" s="7">
        <v>3.6111111111111108E-2</v>
      </c>
    </row>
    <row r="28519" spans="1:16" x14ac:dyDescent="0.25">
      <c r="A28519" s="10">
        <v>45516.036805555559</v>
      </c>
      <c r="B28519" t="s">
        <v>16</v>
      </c>
      <c r="C28519">
        <v>-1.97</v>
      </c>
      <c r="D28519">
        <v>0</v>
      </c>
      <c r="E28519" s="9">
        <v>1673.03761009099</v>
      </c>
      <c r="F28519">
        <v>0</v>
      </c>
      <c r="G28519">
        <v>0</v>
      </c>
      <c r="H28519">
        <v>0</v>
      </c>
      <c r="I28519">
        <v>673.03761009099196</v>
      </c>
      <c r="J28519">
        <v>1.7798358999999899</v>
      </c>
      <c r="K28519">
        <v>11</v>
      </c>
      <c r="L28519" s="9">
        <f t="shared" si="445"/>
        <v>0</v>
      </c>
      <c r="O28519" s="8">
        <v>45516</v>
      </c>
      <c r="P28519" s="7">
        <v>3.6805555555555557E-2</v>
      </c>
    </row>
    <row r="28520" spans="1:16" x14ac:dyDescent="0.25">
      <c r="A28520" s="10">
        <v>45516.037499999999</v>
      </c>
      <c r="B28520" t="s">
        <v>16</v>
      </c>
      <c r="C28520">
        <v>-1.61</v>
      </c>
      <c r="D28520">
        <v>0</v>
      </c>
      <c r="E28520" s="9">
        <v>1673.03761009099</v>
      </c>
      <c r="F28520">
        <v>0</v>
      </c>
      <c r="G28520">
        <v>0</v>
      </c>
      <c r="H28520">
        <v>0</v>
      </c>
      <c r="I28520">
        <v>673.03761009099196</v>
      </c>
      <c r="J28520">
        <v>2.5297073999999902</v>
      </c>
      <c r="K28520">
        <v>11</v>
      </c>
      <c r="L28520" s="9">
        <f t="shared" si="445"/>
        <v>0</v>
      </c>
      <c r="O28520" s="8">
        <v>45516</v>
      </c>
      <c r="P28520" s="7">
        <v>3.7499999999999999E-2</v>
      </c>
    </row>
    <row r="28521" spans="1:16" x14ac:dyDescent="0.25">
      <c r="A28521" s="10">
        <v>45516.039583333331</v>
      </c>
      <c r="B28521" t="s">
        <v>16</v>
      </c>
      <c r="C28521">
        <v>-5.9749999999999996</v>
      </c>
      <c r="D28521">
        <v>0</v>
      </c>
      <c r="E28521" s="9">
        <v>1673.03761009099</v>
      </c>
      <c r="F28521">
        <v>0</v>
      </c>
      <c r="G28521">
        <v>0</v>
      </c>
      <c r="H28521">
        <v>0</v>
      </c>
      <c r="I28521">
        <v>673.03761009099196</v>
      </c>
      <c r="J28521">
        <v>-0.20300870000000101</v>
      </c>
      <c r="K28521">
        <v>11</v>
      </c>
      <c r="L28521" s="9">
        <f t="shared" si="445"/>
        <v>0</v>
      </c>
      <c r="O28521" s="8">
        <v>45516</v>
      </c>
      <c r="P28521" s="7">
        <v>3.9583333333333331E-2</v>
      </c>
    </row>
    <row r="28522" spans="1:16" x14ac:dyDescent="0.25">
      <c r="A28522" s="10">
        <v>45516.040972222225</v>
      </c>
      <c r="B28522" t="s">
        <v>16</v>
      </c>
      <c r="C28522">
        <v>-5.2</v>
      </c>
      <c r="D28522">
        <v>0</v>
      </c>
      <c r="E28522" s="9">
        <v>1673.03761009099</v>
      </c>
      <c r="F28522">
        <v>0</v>
      </c>
      <c r="G28522">
        <v>0</v>
      </c>
      <c r="H28522">
        <v>0</v>
      </c>
      <c r="I28522">
        <v>673.03761009099196</v>
      </c>
      <c r="J28522">
        <v>3.4115774999999999</v>
      </c>
      <c r="K28522">
        <v>11</v>
      </c>
      <c r="L28522" s="9">
        <f t="shared" si="445"/>
        <v>0</v>
      </c>
      <c r="O28522" s="8">
        <v>45516</v>
      </c>
      <c r="P28522" s="7">
        <v>4.0972222222222222E-2</v>
      </c>
    </row>
    <row r="28523" spans="1:16" x14ac:dyDescent="0.25">
      <c r="A28523" s="10">
        <v>45516.043055555558</v>
      </c>
      <c r="B28523" t="s">
        <v>16</v>
      </c>
      <c r="C28523">
        <v>-2.2850000000000001</v>
      </c>
      <c r="D28523">
        <v>0</v>
      </c>
      <c r="E28523" s="9">
        <v>1673.03761009099</v>
      </c>
      <c r="F28523">
        <v>0</v>
      </c>
      <c r="G28523">
        <v>0</v>
      </c>
      <c r="H28523">
        <v>0</v>
      </c>
      <c r="I28523">
        <v>673.03761009099196</v>
      </c>
      <c r="J28523">
        <v>1.8764719999999999</v>
      </c>
      <c r="K28523">
        <v>11</v>
      </c>
      <c r="L28523" s="9">
        <f t="shared" si="445"/>
        <v>0</v>
      </c>
      <c r="O28523" s="8">
        <v>45516</v>
      </c>
      <c r="P28523" s="7">
        <v>4.3055555555555555E-2</v>
      </c>
    </row>
    <row r="28524" spans="1:16" x14ac:dyDescent="0.25">
      <c r="A28524" s="10">
        <v>45516.043749999997</v>
      </c>
      <c r="B28524" t="s">
        <v>16</v>
      </c>
      <c r="C28524">
        <v>-4.1900000000000004</v>
      </c>
      <c r="D28524">
        <v>0</v>
      </c>
      <c r="E28524" s="9">
        <v>1673.03761009099</v>
      </c>
      <c r="F28524">
        <v>0</v>
      </c>
      <c r="G28524">
        <v>0</v>
      </c>
      <c r="H28524">
        <v>0</v>
      </c>
      <c r="I28524">
        <v>673.03761009099196</v>
      </c>
      <c r="J28524">
        <v>0.64864840000000101</v>
      </c>
      <c r="K28524">
        <v>11</v>
      </c>
      <c r="L28524" s="9">
        <f t="shared" si="445"/>
        <v>0</v>
      </c>
      <c r="O28524" s="8">
        <v>45516</v>
      </c>
      <c r="P28524" s="7">
        <v>4.3749999999999997E-2</v>
      </c>
    </row>
    <row r="28525" spans="1:16" x14ac:dyDescent="0.25">
      <c r="A28525" s="10">
        <v>45516.044444444444</v>
      </c>
      <c r="B28525" t="s">
        <v>16</v>
      </c>
      <c r="C28525">
        <v>-2.2629999999999999</v>
      </c>
      <c r="D28525">
        <v>0</v>
      </c>
      <c r="E28525" s="9">
        <v>1673.03761009099</v>
      </c>
      <c r="F28525">
        <v>0</v>
      </c>
      <c r="G28525">
        <v>0</v>
      </c>
      <c r="H28525">
        <v>0</v>
      </c>
      <c r="I28525">
        <v>673.03761009099196</v>
      </c>
      <c r="J28525">
        <v>1.0334901999999999</v>
      </c>
      <c r="K28525">
        <v>11</v>
      </c>
      <c r="L28525" s="9">
        <f t="shared" si="445"/>
        <v>0</v>
      </c>
      <c r="O28525" s="8">
        <v>45516</v>
      </c>
      <c r="P28525" s="7">
        <v>4.4444444444444446E-2</v>
      </c>
    </row>
    <row r="28526" spans="1:16" x14ac:dyDescent="0.25">
      <c r="A28526" s="10">
        <v>45516.045138888891</v>
      </c>
      <c r="B28526" t="s">
        <v>16</v>
      </c>
      <c r="C28526">
        <v>-1.63333333333333</v>
      </c>
      <c r="D28526">
        <v>0</v>
      </c>
      <c r="E28526" s="9">
        <v>1673.03761009099</v>
      </c>
      <c r="F28526">
        <v>0</v>
      </c>
      <c r="G28526">
        <v>0</v>
      </c>
      <c r="H28526">
        <v>0</v>
      </c>
      <c r="I28526">
        <v>673.03761009099196</v>
      </c>
      <c r="J28526">
        <v>-2.1409381999999901</v>
      </c>
      <c r="K28526">
        <v>11</v>
      </c>
      <c r="L28526" s="9">
        <f t="shared" si="445"/>
        <v>0</v>
      </c>
      <c r="O28526" s="8">
        <v>45516</v>
      </c>
      <c r="P28526" s="7">
        <v>4.5138888888888888E-2</v>
      </c>
    </row>
    <row r="28527" spans="1:16" x14ac:dyDescent="0.25">
      <c r="A28527" s="10">
        <v>45516.046527777777</v>
      </c>
      <c r="B28527" t="s">
        <v>16</v>
      </c>
      <c r="C28527">
        <v>-0.99</v>
      </c>
      <c r="D28527">
        <v>0</v>
      </c>
      <c r="E28527" s="9">
        <v>1673.03761009099</v>
      </c>
      <c r="F28527">
        <v>0</v>
      </c>
      <c r="G28527">
        <v>0</v>
      </c>
      <c r="H28527">
        <v>0</v>
      </c>
      <c r="I28527">
        <v>673.03761009099196</v>
      </c>
      <c r="J28527">
        <v>-5.2575845999999897</v>
      </c>
      <c r="K28527">
        <v>11</v>
      </c>
      <c r="L28527" s="9">
        <f t="shared" si="445"/>
        <v>0</v>
      </c>
      <c r="O28527" s="8">
        <v>45516</v>
      </c>
      <c r="P28527" s="7">
        <v>4.6527777777777779E-2</v>
      </c>
    </row>
    <row r="28528" spans="1:16" x14ac:dyDescent="0.25">
      <c r="A28528" s="10">
        <v>45516.047222222223</v>
      </c>
      <c r="B28528" t="s">
        <v>16</v>
      </c>
      <c r="C28528">
        <v>-2.12</v>
      </c>
      <c r="D28528">
        <v>0</v>
      </c>
      <c r="E28528" s="9">
        <v>1673.03761009099</v>
      </c>
      <c r="F28528">
        <v>0</v>
      </c>
      <c r="G28528">
        <v>0</v>
      </c>
      <c r="H28528">
        <v>0</v>
      </c>
      <c r="I28528">
        <v>673.03761009099196</v>
      </c>
      <c r="J28528">
        <v>-4.2709330999999899</v>
      </c>
      <c r="K28528">
        <v>11</v>
      </c>
      <c r="L28528" s="9">
        <f t="shared" si="445"/>
        <v>0</v>
      </c>
      <c r="O28528" s="8">
        <v>45516</v>
      </c>
      <c r="P28528" s="7">
        <v>4.7222222222222221E-2</v>
      </c>
    </row>
    <row r="28529" spans="1:16" x14ac:dyDescent="0.25">
      <c r="A28529" s="10">
        <v>45516.048611111109</v>
      </c>
      <c r="B28529" t="s">
        <v>16</v>
      </c>
      <c r="C28529">
        <v>5.3333333333333302E-2</v>
      </c>
      <c r="D28529">
        <v>0</v>
      </c>
      <c r="E28529" s="9">
        <v>1673.03761009099</v>
      </c>
      <c r="F28529">
        <v>0</v>
      </c>
      <c r="G28529">
        <v>0</v>
      </c>
      <c r="H28529">
        <v>0</v>
      </c>
      <c r="I28529">
        <v>673.03761009099196</v>
      </c>
      <c r="J28529">
        <v>-4.7765698599999897</v>
      </c>
      <c r="K28529">
        <v>11</v>
      </c>
      <c r="L28529" s="9">
        <f t="shared" si="445"/>
        <v>0</v>
      </c>
      <c r="O28529" s="8">
        <v>45516</v>
      </c>
      <c r="P28529" s="7">
        <v>4.8611111111111112E-2</v>
      </c>
    </row>
    <row r="28530" spans="1:16" x14ac:dyDescent="0.25">
      <c r="A28530" s="10">
        <v>45516.049305555556</v>
      </c>
      <c r="B28530" t="s">
        <v>15</v>
      </c>
      <c r="C28530">
        <v>1.5</v>
      </c>
      <c r="D28530">
        <v>0</v>
      </c>
      <c r="E28530" s="9">
        <v>1673.03761009099</v>
      </c>
      <c r="F28530">
        <v>0</v>
      </c>
      <c r="G28530">
        <v>0</v>
      </c>
      <c r="H28530">
        <v>0</v>
      </c>
      <c r="I28530">
        <v>673.03761009099196</v>
      </c>
      <c r="J28530">
        <v>-4.7154908599999903</v>
      </c>
      <c r="K28530">
        <v>11</v>
      </c>
      <c r="L28530" s="9">
        <f t="shared" si="445"/>
        <v>0</v>
      </c>
      <c r="O28530" s="8">
        <v>45516</v>
      </c>
      <c r="P28530" s="7">
        <v>4.9305555555555554E-2</v>
      </c>
    </row>
    <row r="28531" spans="1:16" x14ac:dyDescent="0.25">
      <c r="A28531" s="10">
        <v>45516.049305555556</v>
      </c>
      <c r="B28531" t="s">
        <v>16</v>
      </c>
      <c r="C28531">
        <v>1.5</v>
      </c>
      <c r="D28531">
        <v>0</v>
      </c>
      <c r="E28531" s="9">
        <v>1673.03761009099</v>
      </c>
      <c r="F28531">
        <v>0</v>
      </c>
      <c r="G28531">
        <v>0</v>
      </c>
      <c r="H28531">
        <v>0</v>
      </c>
      <c r="I28531">
        <v>673.03761009099196</v>
      </c>
      <c r="J28531">
        <v>-4.7154908599999903</v>
      </c>
      <c r="K28531">
        <v>11</v>
      </c>
      <c r="L28531" s="9">
        <f t="shared" si="445"/>
        <v>0</v>
      </c>
      <c r="O28531" s="8">
        <v>45516</v>
      </c>
      <c r="P28531" s="7">
        <v>4.9305555555555554E-2</v>
      </c>
    </row>
    <row r="28532" spans="1:16" x14ac:dyDescent="0.25">
      <c r="A28532" s="10">
        <v>45516.052777777775</v>
      </c>
      <c r="B28532" t="s">
        <v>12</v>
      </c>
      <c r="C28532">
        <v>1.4993749999999999</v>
      </c>
      <c r="D28532">
        <v>-1</v>
      </c>
      <c r="E28532" s="9">
        <v>1674.5369850909899</v>
      </c>
      <c r="F28532">
        <v>-1.4993749999999999</v>
      </c>
      <c r="G28532">
        <v>1.4993749999999999</v>
      </c>
      <c r="H28532">
        <v>0</v>
      </c>
      <c r="I28532">
        <v>673.03761009099196</v>
      </c>
      <c r="J28532">
        <v>-3.7268414199999902</v>
      </c>
      <c r="K28532">
        <v>11</v>
      </c>
      <c r="L28532" s="9">
        <f t="shared" si="445"/>
        <v>0</v>
      </c>
      <c r="O28532" s="8">
        <v>45516</v>
      </c>
      <c r="P28532" s="7">
        <v>5.2777777777777778E-2</v>
      </c>
    </row>
    <row r="28533" spans="1:16" x14ac:dyDescent="0.25">
      <c r="A28533" s="10">
        <v>45516.053472222222</v>
      </c>
      <c r="B28533" t="s">
        <v>12</v>
      </c>
      <c r="C28533">
        <v>1.5</v>
      </c>
      <c r="D28533">
        <v>-2</v>
      </c>
      <c r="E28533" s="9">
        <v>1676.0369850909899</v>
      </c>
      <c r="F28533">
        <v>-2.9993749999999899</v>
      </c>
      <c r="G28533">
        <v>1.4996874999999901</v>
      </c>
      <c r="H28533">
        <v>0</v>
      </c>
      <c r="I28533">
        <v>673.03761009099196</v>
      </c>
      <c r="J28533">
        <v>-7.4670292199999899</v>
      </c>
      <c r="K28533">
        <v>11</v>
      </c>
      <c r="L28533" s="9">
        <f t="shared" si="445"/>
        <v>0</v>
      </c>
      <c r="O28533" s="8">
        <v>45516</v>
      </c>
      <c r="P28533" s="7">
        <v>5.347222222222222E-2</v>
      </c>
    </row>
    <row r="28534" spans="1:16" x14ac:dyDescent="0.25">
      <c r="A28534" s="10">
        <v>45516.054166666669</v>
      </c>
      <c r="B28534" t="s">
        <v>12</v>
      </c>
      <c r="C28534">
        <v>1.5</v>
      </c>
      <c r="D28534">
        <v>-3</v>
      </c>
      <c r="E28534" s="9">
        <v>1677.5369850909899</v>
      </c>
      <c r="F28534">
        <v>-4.4993749999999997</v>
      </c>
      <c r="G28534">
        <v>1.49979166666666</v>
      </c>
      <c r="H28534">
        <v>0</v>
      </c>
      <c r="I28534">
        <v>673.03761009099196</v>
      </c>
      <c r="J28534">
        <v>-5.8600370199999903</v>
      </c>
      <c r="K28534">
        <v>11</v>
      </c>
      <c r="L28534" s="9">
        <f t="shared" si="445"/>
        <v>0</v>
      </c>
      <c r="O28534" s="8">
        <v>45516</v>
      </c>
      <c r="P28534" s="7">
        <v>5.4166666666666669E-2</v>
      </c>
    </row>
    <row r="28535" spans="1:16" x14ac:dyDescent="0.25">
      <c r="A28535" s="10">
        <v>45516.054861111108</v>
      </c>
      <c r="B28535" t="s">
        <v>15</v>
      </c>
      <c r="C28535">
        <v>-0.93</v>
      </c>
      <c r="D28535">
        <v>0</v>
      </c>
      <c r="E28535" s="9">
        <v>1680.3269850909901</v>
      </c>
      <c r="F28535">
        <v>0</v>
      </c>
      <c r="G28535">
        <v>0</v>
      </c>
      <c r="H28535">
        <v>7.2893749999999997</v>
      </c>
      <c r="I28535">
        <v>680.326985090991</v>
      </c>
      <c r="J28535">
        <v>-5.4468097199999903</v>
      </c>
      <c r="K28535">
        <v>11</v>
      </c>
      <c r="L28535" s="9">
        <f t="shared" si="445"/>
        <v>0</v>
      </c>
      <c r="O28535" s="8">
        <v>45516</v>
      </c>
      <c r="P28535" s="7">
        <v>5.486111111111111E-2</v>
      </c>
    </row>
    <row r="28536" spans="1:16" x14ac:dyDescent="0.25">
      <c r="A28536" s="10">
        <v>45516.054861111108</v>
      </c>
      <c r="B28536" t="s">
        <v>16</v>
      </c>
      <c r="C28536">
        <v>-0.93</v>
      </c>
      <c r="D28536">
        <v>0</v>
      </c>
      <c r="E28536" s="9">
        <v>1680.3269850909901</v>
      </c>
      <c r="F28536">
        <v>0</v>
      </c>
      <c r="G28536">
        <v>0</v>
      </c>
      <c r="H28536">
        <v>0</v>
      </c>
      <c r="I28536">
        <v>680.326985090991</v>
      </c>
      <c r="J28536">
        <v>-5.4468097199999903</v>
      </c>
      <c r="K28536">
        <v>11</v>
      </c>
      <c r="L28536" s="9">
        <f t="shared" si="445"/>
        <v>0</v>
      </c>
      <c r="O28536" s="8">
        <v>45516</v>
      </c>
      <c r="P28536" s="7">
        <v>5.486111111111111E-2</v>
      </c>
    </row>
    <row r="28537" spans="1:16" x14ac:dyDescent="0.25">
      <c r="A28537" s="10">
        <v>45516.055555555555</v>
      </c>
      <c r="B28537" t="s">
        <v>16</v>
      </c>
      <c r="C28537">
        <v>-0.89</v>
      </c>
      <c r="D28537">
        <v>0</v>
      </c>
      <c r="E28537" s="9">
        <v>1680.3269850909901</v>
      </c>
      <c r="F28537">
        <v>0</v>
      </c>
      <c r="G28537">
        <v>0</v>
      </c>
      <c r="H28537">
        <v>0</v>
      </c>
      <c r="I28537">
        <v>680.326985090991</v>
      </c>
      <c r="J28537">
        <v>-7.6222931200000001</v>
      </c>
      <c r="K28537">
        <v>11</v>
      </c>
      <c r="L28537" s="9">
        <f t="shared" si="445"/>
        <v>0</v>
      </c>
      <c r="O28537" s="8">
        <v>45516</v>
      </c>
      <c r="P28537" s="7">
        <v>5.5555555555555552E-2</v>
      </c>
    </row>
    <row r="28538" spans="1:16" x14ac:dyDescent="0.25">
      <c r="A28538" s="10">
        <v>45516.056250000001</v>
      </c>
      <c r="B28538" t="s">
        <v>16</v>
      </c>
      <c r="C28538">
        <v>-0.73666666666666603</v>
      </c>
      <c r="D28538">
        <v>0</v>
      </c>
      <c r="E28538" s="9">
        <v>1680.3269850909901</v>
      </c>
      <c r="F28538">
        <v>0</v>
      </c>
      <c r="G28538">
        <v>0</v>
      </c>
      <c r="H28538">
        <v>0</v>
      </c>
      <c r="I28538">
        <v>680.326985090991</v>
      </c>
      <c r="J28538">
        <v>-2.87347902</v>
      </c>
      <c r="K28538">
        <v>11</v>
      </c>
      <c r="L28538" s="9">
        <f t="shared" si="445"/>
        <v>0</v>
      </c>
      <c r="O28538" s="8">
        <v>45516</v>
      </c>
      <c r="P28538" s="7">
        <v>5.6250000000000001E-2</v>
      </c>
    </row>
    <row r="28539" spans="1:16" x14ac:dyDescent="0.25">
      <c r="A28539" s="10">
        <v>45516.056944444441</v>
      </c>
      <c r="B28539" t="s">
        <v>16</v>
      </c>
      <c r="C28539">
        <v>-2.15</v>
      </c>
      <c r="D28539">
        <v>0</v>
      </c>
      <c r="E28539" s="9">
        <v>1680.3269850909901</v>
      </c>
      <c r="F28539">
        <v>0</v>
      </c>
      <c r="G28539">
        <v>0</v>
      </c>
      <c r="H28539">
        <v>0</v>
      </c>
      <c r="I28539">
        <v>680.326985090991</v>
      </c>
      <c r="J28539">
        <v>-3.5542500199999898</v>
      </c>
      <c r="K28539">
        <v>11</v>
      </c>
      <c r="L28539" s="9">
        <f t="shared" si="445"/>
        <v>0</v>
      </c>
      <c r="O28539" s="8">
        <v>45516</v>
      </c>
      <c r="P28539" s="7">
        <v>5.6944444444444443E-2</v>
      </c>
    </row>
    <row r="28540" spans="1:16" x14ac:dyDescent="0.25">
      <c r="A28540" s="10">
        <v>45516.057638888888</v>
      </c>
      <c r="B28540" t="s">
        <v>16</v>
      </c>
      <c r="C28540">
        <v>-1.44</v>
      </c>
      <c r="D28540">
        <v>0</v>
      </c>
      <c r="E28540" s="9">
        <v>1680.3269850909901</v>
      </c>
      <c r="F28540">
        <v>0</v>
      </c>
      <c r="G28540">
        <v>0</v>
      </c>
      <c r="H28540">
        <v>0</v>
      </c>
      <c r="I28540">
        <v>680.326985090991</v>
      </c>
      <c r="J28540">
        <v>-2.74116971999999</v>
      </c>
      <c r="K28540">
        <v>11</v>
      </c>
      <c r="L28540" s="9">
        <f t="shared" si="445"/>
        <v>0</v>
      </c>
      <c r="O28540" s="8">
        <v>45516</v>
      </c>
      <c r="P28540" s="7">
        <v>5.7638888888888892E-2</v>
      </c>
    </row>
    <row r="28541" spans="1:16" x14ac:dyDescent="0.25">
      <c r="A28541" s="10">
        <v>45516.05972222222</v>
      </c>
      <c r="B28541" t="s">
        <v>16</v>
      </c>
      <c r="C28541">
        <v>-3.7814285714285698</v>
      </c>
      <c r="D28541">
        <v>0</v>
      </c>
      <c r="E28541" s="9">
        <v>1680.3269850909901</v>
      </c>
      <c r="F28541">
        <v>0</v>
      </c>
      <c r="G28541">
        <v>0</v>
      </c>
      <c r="H28541">
        <v>0</v>
      </c>
      <c r="I28541">
        <v>680.326985090991</v>
      </c>
      <c r="J28541">
        <v>-0.97316435999999795</v>
      </c>
      <c r="K28541">
        <v>11</v>
      </c>
      <c r="L28541" s="9">
        <f t="shared" si="445"/>
        <v>0</v>
      </c>
      <c r="O28541" s="8">
        <v>45516</v>
      </c>
      <c r="P28541" s="7">
        <v>5.9722222222222225E-2</v>
      </c>
    </row>
    <row r="28542" spans="1:16" x14ac:dyDescent="0.25">
      <c r="A28542" s="10">
        <v>45516.061111111114</v>
      </c>
      <c r="B28542" t="s">
        <v>16</v>
      </c>
      <c r="C28542">
        <v>-3.52</v>
      </c>
      <c r="D28542">
        <v>0</v>
      </c>
      <c r="E28542" s="9">
        <v>1680.3269850909901</v>
      </c>
      <c r="F28542">
        <v>0</v>
      </c>
      <c r="G28542">
        <v>0</v>
      </c>
      <c r="H28542">
        <v>0</v>
      </c>
      <c r="I28542">
        <v>680.326985090991</v>
      </c>
      <c r="J28542">
        <v>-1.63929885999999</v>
      </c>
      <c r="K28542">
        <v>11</v>
      </c>
      <c r="L28542" s="9">
        <f t="shared" si="445"/>
        <v>0</v>
      </c>
      <c r="O28542" s="8">
        <v>45516</v>
      </c>
      <c r="P28542" s="7">
        <v>6.1111111111111109E-2</v>
      </c>
    </row>
    <row r="28543" spans="1:16" x14ac:dyDescent="0.25">
      <c r="A28543" s="10">
        <v>45516.063888888886</v>
      </c>
      <c r="B28543" t="s">
        <v>16</v>
      </c>
      <c r="C28543">
        <v>-5.22</v>
      </c>
      <c r="D28543">
        <v>0</v>
      </c>
      <c r="E28543" s="9">
        <v>1680.3269850909901</v>
      </c>
      <c r="F28543">
        <v>0</v>
      </c>
      <c r="G28543">
        <v>0</v>
      </c>
      <c r="H28543">
        <v>0</v>
      </c>
      <c r="I28543">
        <v>680.326985090991</v>
      </c>
      <c r="J28543">
        <v>-2.1892933999999902</v>
      </c>
      <c r="K28543">
        <v>11</v>
      </c>
      <c r="L28543" s="9">
        <f t="shared" si="445"/>
        <v>0</v>
      </c>
      <c r="O28543" s="8">
        <v>45516</v>
      </c>
      <c r="P28543" s="7">
        <v>6.3888888888888884E-2</v>
      </c>
    </row>
    <row r="28544" spans="1:16" x14ac:dyDescent="0.25">
      <c r="A28544" s="10">
        <v>45516.064583333333</v>
      </c>
      <c r="B28544" t="s">
        <v>16</v>
      </c>
      <c r="C28544">
        <v>-3.9366666666666599</v>
      </c>
      <c r="D28544">
        <v>0</v>
      </c>
      <c r="E28544" s="9">
        <v>1680.3269850909901</v>
      </c>
      <c r="F28544">
        <v>0</v>
      </c>
      <c r="G28544">
        <v>0</v>
      </c>
      <c r="H28544">
        <v>0</v>
      </c>
      <c r="I28544">
        <v>680.326985090991</v>
      </c>
      <c r="J28544">
        <v>0.61177040000000105</v>
      </c>
      <c r="K28544">
        <v>11</v>
      </c>
      <c r="L28544" s="9">
        <f t="shared" si="445"/>
        <v>0</v>
      </c>
      <c r="O28544" s="8">
        <v>45516</v>
      </c>
      <c r="P28544" s="7">
        <v>6.458333333333334E-2</v>
      </c>
    </row>
    <row r="28545" spans="1:16" x14ac:dyDescent="0.25">
      <c r="A28545" s="10">
        <v>45516.06527777778</v>
      </c>
      <c r="B28545" t="s">
        <v>16</v>
      </c>
      <c r="C28545">
        <v>-4.9666666666666597</v>
      </c>
      <c r="D28545">
        <v>0</v>
      </c>
      <c r="E28545" s="9">
        <v>1680.3269850909901</v>
      </c>
      <c r="F28545">
        <v>0</v>
      </c>
      <c r="G28545">
        <v>0</v>
      </c>
      <c r="H28545">
        <v>0</v>
      </c>
      <c r="I28545">
        <v>680.326985090991</v>
      </c>
      <c r="J28545">
        <v>-1.6304217999999899</v>
      </c>
      <c r="K28545">
        <v>11</v>
      </c>
      <c r="L28545" s="9">
        <f t="shared" si="445"/>
        <v>0</v>
      </c>
      <c r="O28545" s="8">
        <v>45516</v>
      </c>
      <c r="P28545" s="7">
        <v>6.5277777777777782E-2</v>
      </c>
    </row>
    <row r="28546" spans="1:16" x14ac:dyDescent="0.25">
      <c r="A28546" s="10">
        <v>45516.067361111112</v>
      </c>
      <c r="B28546" t="s">
        <v>16</v>
      </c>
      <c r="C28546">
        <v>-5.68</v>
      </c>
      <c r="D28546">
        <v>0</v>
      </c>
      <c r="E28546" s="9">
        <v>1680.3269850909901</v>
      </c>
      <c r="F28546">
        <v>0</v>
      </c>
      <c r="G28546">
        <v>0</v>
      </c>
      <c r="H28546">
        <v>0</v>
      </c>
      <c r="I28546">
        <v>680.326985090991</v>
      </c>
      <c r="J28546">
        <v>0.60565650000000004</v>
      </c>
      <c r="K28546">
        <v>11</v>
      </c>
      <c r="L28546" s="9">
        <f t="shared" si="445"/>
        <v>0</v>
      </c>
      <c r="O28546" s="8">
        <v>45516</v>
      </c>
      <c r="P28546" s="7">
        <v>6.7361111111111108E-2</v>
      </c>
    </row>
    <row r="28547" spans="1:16" x14ac:dyDescent="0.25">
      <c r="A28547" s="10">
        <v>45516.068055555559</v>
      </c>
      <c r="B28547" t="s">
        <v>16</v>
      </c>
      <c r="C28547">
        <v>-4.4375</v>
      </c>
      <c r="D28547">
        <v>0</v>
      </c>
      <c r="E28547" s="9">
        <v>1680.3269850909901</v>
      </c>
      <c r="F28547">
        <v>0</v>
      </c>
      <c r="G28547">
        <v>0</v>
      </c>
      <c r="H28547">
        <v>0</v>
      </c>
      <c r="I28547">
        <v>680.326985090991</v>
      </c>
      <c r="J28547">
        <v>1.943532</v>
      </c>
      <c r="K28547">
        <v>11</v>
      </c>
      <c r="L28547" s="9">
        <f t="shared" ref="L28547:L28610" si="446">IF(DAY(O28547 &lt;&gt; O28548), 1, 0)</f>
        <v>0</v>
      </c>
      <c r="O28547" s="8">
        <v>45516</v>
      </c>
      <c r="P28547" s="7">
        <v>6.805555555555555E-2</v>
      </c>
    </row>
    <row r="28548" spans="1:16" x14ac:dyDescent="0.25">
      <c r="A28548" s="10">
        <v>45516.069444444445</v>
      </c>
      <c r="B28548" t="s">
        <v>16</v>
      </c>
      <c r="C28548">
        <v>-4.0566666666666604</v>
      </c>
      <c r="D28548">
        <v>0</v>
      </c>
      <c r="E28548" s="9">
        <v>1680.3269850909901</v>
      </c>
      <c r="F28548">
        <v>0</v>
      </c>
      <c r="G28548">
        <v>0</v>
      </c>
      <c r="H28548">
        <v>0</v>
      </c>
      <c r="I28548">
        <v>680.326985090991</v>
      </c>
      <c r="J28548">
        <v>0.97361800000000098</v>
      </c>
      <c r="K28548">
        <v>11</v>
      </c>
      <c r="L28548" s="9">
        <f t="shared" si="446"/>
        <v>0</v>
      </c>
      <c r="O28548" s="8">
        <v>45516</v>
      </c>
      <c r="P28548" s="7">
        <v>6.9444444444444448E-2</v>
      </c>
    </row>
    <row r="28549" spans="1:16" x14ac:dyDescent="0.25">
      <c r="A28549" s="10">
        <v>45516.070138888892</v>
      </c>
      <c r="B28549" t="s">
        <v>16</v>
      </c>
      <c r="C28549">
        <v>-5.9430769230769203</v>
      </c>
      <c r="D28549">
        <v>0</v>
      </c>
      <c r="E28549" s="9">
        <v>1680.3269850909901</v>
      </c>
      <c r="F28549">
        <v>0</v>
      </c>
      <c r="G28549">
        <v>0</v>
      </c>
      <c r="H28549">
        <v>0</v>
      </c>
      <c r="I28549">
        <v>680.326985090991</v>
      </c>
      <c r="J28549">
        <v>3.3797659999999898</v>
      </c>
      <c r="K28549">
        <v>11</v>
      </c>
      <c r="L28549" s="9">
        <f t="shared" si="446"/>
        <v>0</v>
      </c>
      <c r="O28549" s="8">
        <v>45516</v>
      </c>
      <c r="P28549" s="7">
        <v>7.013888888888889E-2</v>
      </c>
    </row>
    <row r="28550" spans="1:16" x14ac:dyDescent="0.25">
      <c r="A28550" s="10">
        <v>45516.071527777778</v>
      </c>
      <c r="B28550" t="s">
        <v>16</v>
      </c>
      <c r="C28550">
        <v>-6.2357142857142804</v>
      </c>
      <c r="D28550">
        <v>0</v>
      </c>
      <c r="E28550" s="9">
        <v>1680.3269850909901</v>
      </c>
      <c r="F28550">
        <v>0</v>
      </c>
      <c r="G28550">
        <v>0</v>
      </c>
      <c r="H28550">
        <v>0</v>
      </c>
      <c r="I28550">
        <v>680.326985090991</v>
      </c>
      <c r="J28550">
        <v>2.3702624999999902</v>
      </c>
      <c r="K28550">
        <v>11</v>
      </c>
      <c r="L28550" s="9">
        <f t="shared" si="446"/>
        <v>0</v>
      </c>
      <c r="O28550" s="8">
        <v>45516</v>
      </c>
      <c r="P28550" s="7">
        <v>7.1527777777777773E-2</v>
      </c>
    </row>
    <row r="28551" spans="1:16" x14ac:dyDescent="0.25">
      <c r="A28551" s="10">
        <v>45516.072222222225</v>
      </c>
      <c r="B28551" t="s">
        <v>16</v>
      </c>
      <c r="C28551">
        <v>-6.3760000000000003</v>
      </c>
      <c r="D28551">
        <v>0</v>
      </c>
      <c r="E28551" s="9">
        <v>1680.3269850909901</v>
      </c>
      <c r="F28551">
        <v>0</v>
      </c>
      <c r="G28551">
        <v>0</v>
      </c>
      <c r="H28551">
        <v>0</v>
      </c>
      <c r="I28551">
        <v>680.326985090991</v>
      </c>
      <c r="J28551">
        <v>-1.5862624999999999</v>
      </c>
      <c r="K28551">
        <v>11</v>
      </c>
      <c r="L28551" s="9">
        <f t="shared" si="446"/>
        <v>0</v>
      </c>
      <c r="O28551" s="8">
        <v>45516</v>
      </c>
      <c r="P28551" s="7">
        <v>7.2222222222222215E-2</v>
      </c>
    </row>
    <row r="28552" spans="1:16" x14ac:dyDescent="0.25">
      <c r="A28552" s="10">
        <v>45516.073611111111</v>
      </c>
      <c r="B28552" t="s">
        <v>16</v>
      </c>
      <c r="C28552">
        <v>-6.8475000000000001</v>
      </c>
      <c r="D28552">
        <v>0</v>
      </c>
      <c r="E28552" s="9">
        <v>1680.3269850909901</v>
      </c>
      <c r="F28552">
        <v>0</v>
      </c>
      <c r="G28552">
        <v>0</v>
      </c>
      <c r="H28552">
        <v>0</v>
      </c>
      <c r="I28552">
        <v>680.326985090991</v>
      </c>
      <c r="J28552">
        <v>-5.9624798999999999</v>
      </c>
      <c r="K28552">
        <v>11</v>
      </c>
      <c r="L28552" s="9">
        <f t="shared" si="446"/>
        <v>0</v>
      </c>
      <c r="O28552" s="8">
        <v>45516</v>
      </c>
      <c r="P28552" s="7">
        <v>7.3611111111111113E-2</v>
      </c>
    </row>
    <row r="28553" spans="1:16" x14ac:dyDescent="0.25">
      <c r="A28553" s="10">
        <v>45516.076388888891</v>
      </c>
      <c r="B28553" t="s">
        <v>16</v>
      </c>
      <c r="C28553">
        <v>-6.9924999999999997</v>
      </c>
      <c r="D28553">
        <v>0</v>
      </c>
      <c r="E28553" s="9">
        <v>1680.3269850909901</v>
      </c>
      <c r="F28553">
        <v>0</v>
      </c>
      <c r="G28553">
        <v>0</v>
      </c>
      <c r="H28553">
        <v>0</v>
      </c>
      <c r="I28553">
        <v>680.326985090991</v>
      </c>
      <c r="J28553">
        <v>-0.7885373</v>
      </c>
      <c r="K28553">
        <v>11</v>
      </c>
      <c r="L28553" s="9">
        <f t="shared" si="446"/>
        <v>0</v>
      </c>
      <c r="O28553" s="8">
        <v>45516</v>
      </c>
      <c r="P28553" s="7">
        <v>7.6388888888888895E-2</v>
      </c>
    </row>
    <row r="28554" spans="1:16" x14ac:dyDescent="0.25">
      <c r="A28554" s="10">
        <v>45516.077777777777</v>
      </c>
      <c r="B28554" t="s">
        <v>16</v>
      </c>
      <c r="C28554">
        <v>-5.64</v>
      </c>
      <c r="D28554">
        <v>0</v>
      </c>
      <c r="E28554" s="9">
        <v>1680.3269850909901</v>
      </c>
      <c r="F28554">
        <v>0</v>
      </c>
      <c r="G28554">
        <v>0</v>
      </c>
      <c r="H28554">
        <v>0</v>
      </c>
      <c r="I28554">
        <v>680.326985090991</v>
      </c>
      <c r="J28554">
        <v>-2.0027634000000001</v>
      </c>
      <c r="K28554">
        <v>11</v>
      </c>
      <c r="L28554" s="9">
        <f t="shared" si="446"/>
        <v>0</v>
      </c>
      <c r="O28554" s="8">
        <v>45516</v>
      </c>
      <c r="P28554" s="7">
        <v>7.7777777777777779E-2</v>
      </c>
    </row>
    <row r="28555" spans="1:16" x14ac:dyDescent="0.25">
      <c r="A28555" s="10">
        <v>45516.07916666667</v>
      </c>
      <c r="B28555" t="s">
        <v>16</v>
      </c>
      <c r="C28555">
        <v>-4.8133333333333299</v>
      </c>
      <c r="D28555">
        <v>0</v>
      </c>
      <c r="E28555" s="9">
        <v>1680.3269850909901</v>
      </c>
      <c r="F28555">
        <v>0</v>
      </c>
      <c r="G28555">
        <v>0</v>
      </c>
      <c r="H28555">
        <v>0</v>
      </c>
      <c r="I28555">
        <v>680.326985090991</v>
      </c>
      <c r="J28555">
        <v>-0.25416490000000003</v>
      </c>
      <c r="K28555">
        <v>11</v>
      </c>
      <c r="L28555" s="9">
        <f t="shared" si="446"/>
        <v>0</v>
      </c>
      <c r="O28555" s="8">
        <v>45516</v>
      </c>
      <c r="P28555" s="7">
        <v>7.9166666666666663E-2</v>
      </c>
    </row>
    <row r="28556" spans="1:16" x14ac:dyDescent="0.25">
      <c r="A28556" s="10">
        <v>45516.079861111109</v>
      </c>
      <c r="B28556" t="s">
        <v>16</v>
      </c>
      <c r="C28556">
        <v>-4.1150000000000002</v>
      </c>
      <c r="D28556">
        <v>0</v>
      </c>
      <c r="E28556" s="9">
        <v>1680.3269850909901</v>
      </c>
      <c r="F28556">
        <v>0</v>
      </c>
      <c r="G28556">
        <v>0</v>
      </c>
      <c r="H28556">
        <v>0</v>
      </c>
      <c r="I28556">
        <v>680.326985090991</v>
      </c>
      <c r="J28556">
        <v>-3.2685675000000001</v>
      </c>
      <c r="K28556">
        <v>11</v>
      </c>
      <c r="L28556" s="9">
        <f t="shared" si="446"/>
        <v>0</v>
      </c>
      <c r="O28556" s="8">
        <v>45516</v>
      </c>
      <c r="P28556" s="7">
        <v>7.9861111111111105E-2</v>
      </c>
    </row>
    <row r="28557" spans="1:16" x14ac:dyDescent="0.25">
      <c r="A28557" s="10">
        <v>45516.082638888889</v>
      </c>
      <c r="B28557" t="s">
        <v>16</v>
      </c>
      <c r="C28557">
        <v>-6.53</v>
      </c>
      <c r="D28557">
        <v>0</v>
      </c>
      <c r="E28557" s="9">
        <v>1680.3269850909901</v>
      </c>
      <c r="F28557">
        <v>0</v>
      </c>
      <c r="G28557">
        <v>0</v>
      </c>
      <c r="H28557">
        <v>0</v>
      </c>
      <c r="I28557">
        <v>680.326985090991</v>
      </c>
      <c r="J28557">
        <v>-3.5795706100000002</v>
      </c>
      <c r="K28557">
        <v>11</v>
      </c>
      <c r="L28557" s="9">
        <f t="shared" si="446"/>
        <v>0</v>
      </c>
      <c r="O28557" s="8">
        <v>45516</v>
      </c>
      <c r="P28557" s="7">
        <v>8.2638888888888887E-2</v>
      </c>
    </row>
    <row r="28558" spans="1:16" x14ac:dyDescent="0.25">
      <c r="A28558" s="10">
        <v>45516.083333333336</v>
      </c>
      <c r="B28558" t="s">
        <v>16</v>
      </c>
      <c r="C28558">
        <v>-6.9819047619047598</v>
      </c>
      <c r="D28558">
        <v>0</v>
      </c>
      <c r="E28558" s="9">
        <v>1680.3269850909901</v>
      </c>
      <c r="F28558">
        <v>0</v>
      </c>
      <c r="G28558">
        <v>0</v>
      </c>
      <c r="H28558">
        <v>0</v>
      </c>
      <c r="I28558">
        <v>680.326985090991</v>
      </c>
      <c r="J28558">
        <v>-1.10877461</v>
      </c>
      <c r="K28558">
        <v>11</v>
      </c>
      <c r="L28558" s="9">
        <f t="shared" si="446"/>
        <v>0</v>
      </c>
      <c r="O28558" s="8">
        <v>45516</v>
      </c>
      <c r="P28558" s="7">
        <v>8.3333333333333329E-2</v>
      </c>
    </row>
    <row r="28559" spans="1:16" x14ac:dyDescent="0.25">
      <c r="A28559" s="10">
        <v>45516.084027777775</v>
      </c>
      <c r="B28559" t="s">
        <v>16</v>
      </c>
      <c r="C28559">
        <v>-8.27</v>
      </c>
      <c r="D28559">
        <v>0</v>
      </c>
      <c r="E28559" s="9">
        <v>1680.3269850909901</v>
      </c>
      <c r="F28559">
        <v>0</v>
      </c>
      <c r="G28559">
        <v>0</v>
      </c>
      <c r="H28559">
        <v>0</v>
      </c>
      <c r="I28559">
        <v>680.326985090991</v>
      </c>
      <c r="J28559">
        <v>-4.9117216800000003</v>
      </c>
      <c r="K28559">
        <v>11</v>
      </c>
      <c r="L28559" s="9">
        <f t="shared" si="446"/>
        <v>0</v>
      </c>
      <c r="O28559" s="8">
        <v>45516</v>
      </c>
      <c r="P28559" s="7">
        <v>8.4027777777777785E-2</v>
      </c>
    </row>
    <row r="28560" spans="1:16" x14ac:dyDescent="0.25">
      <c r="A28560" s="10">
        <v>45516.084722222222</v>
      </c>
      <c r="B28560" t="s">
        <v>16</v>
      </c>
      <c r="C28560">
        <v>-8.09</v>
      </c>
      <c r="D28560">
        <v>0</v>
      </c>
      <c r="E28560" s="9">
        <v>1680.3269850909901</v>
      </c>
      <c r="F28560">
        <v>0</v>
      </c>
      <c r="G28560">
        <v>0</v>
      </c>
      <c r="H28560">
        <v>0</v>
      </c>
      <c r="I28560">
        <v>680.326985090991</v>
      </c>
      <c r="J28560">
        <v>-5.1816671799999998</v>
      </c>
      <c r="K28560">
        <v>11</v>
      </c>
      <c r="L28560" s="9">
        <f t="shared" si="446"/>
        <v>0</v>
      </c>
      <c r="O28560" s="8">
        <v>45516</v>
      </c>
      <c r="P28560" s="7">
        <v>8.4722222222222227E-2</v>
      </c>
    </row>
    <row r="28561" spans="1:16" x14ac:dyDescent="0.25">
      <c r="A28561" s="10">
        <v>45516.086111111108</v>
      </c>
      <c r="B28561" t="s">
        <v>16</v>
      </c>
      <c r="C28561">
        <v>-7.11666666666666</v>
      </c>
      <c r="D28561">
        <v>0</v>
      </c>
      <c r="E28561" s="9">
        <v>1680.3269850909901</v>
      </c>
      <c r="F28561">
        <v>0</v>
      </c>
      <c r="G28561">
        <v>0</v>
      </c>
      <c r="H28561">
        <v>0</v>
      </c>
      <c r="I28561">
        <v>680.326985090991</v>
      </c>
      <c r="J28561">
        <v>-3.7562944800000002</v>
      </c>
      <c r="K28561">
        <v>11</v>
      </c>
      <c r="L28561" s="9">
        <f t="shared" si="446"/>
        <v>0</v>
      </c>
      <c r="O28561" s="8">
        <v>45516</v>
      </c>
      <c r="P28561" s="7">
        <v>8.611111111111111E-2</v>
      </c>
    </row>
    <row r="28562" spans="1:16" x14ac:dyDescent="0.25">
      <c r="A28562" s="10">
        <v>45516.086805555555</v>
      </c>
      <c r="B28562" t="s">
        <v>16</v>
      </c>
      <c r="C28562">
        <v>-7.88692307692307</v>
      </c>
      <c r="D28562">
        <v>0</v>
      </c>
      <c r="E28562" s="9">
        <v>1680.3269850909901</v>
      </c>
      <c r="F28562">
        <v>0</v>
      </c>
      <c r="G28562">
        <v>0</v>
      </c>
      <c r="H28562">
        <v>0</v>
      </c>
      <c r="I28562">
        <v>680.326985090991</v>
      </c>
      <c r="J28562">
        <v>0.45478391999999801</v>
      </c>
      <c r="K28562">
        <v>11</v>
      </c>
      <c r="L28562" s="9">
        <f t="shared" si="446"/>
        <v>0</v>
      </c>
      <c r="O28562" s="8">
        <v>45516</v>
      </c>
      <c r="P28562" s="7">
        <v>8.6805555555555552E-2</v>
      </c>
    </row>
    <row r="28563" spans="1:16" x14ac:dyDescent="0.25">
      <c r="A28563" s="10">
        <v>45516.087500000001</v>
      </c>
      <c r="B28563" t="s">
        <v>16</v>
      </c>
      <c r="C28563">
        <v>-6.07</v>
      </c>
      <c r="D28563">
        <v>0</v>
      </c>
      <c r="E28563" s="9">
        <v>1680.3269850909901</v>
      </c>
      <c r="F28563">
        <v>0</v>
      </c>
      <c r="G28563">
        <v>0</v>
      </c>
      <c r="H28563">
        <v>0</v>
      </c>
      <c r="I28563">
        <v>680.326985090991</v>
      </c>
      <c r="J28563">
        <v>-4.06528008</v>
      </c>
      <c r="K28563">
        <v>11</v>
      </c>
      <c r="L28563" s="9">
        <f t="shared" si="446"/>
        <v>0</v>
      </c>
      <c r="O28563" s="8">
        <v>45516</v>
      </c>
      <c r="P28563" s="7">
        <v>8.7499999999999994E-2</v>
      </c>
    </row>
    <row r="28564" spans="1:16" x14ac:dyDescent="0.25">
      <c r="A28564" s="10">
        <v>45516.090277777781</v>
      </c>
      <c r="B28564" t="s">
        <v>16</v>
      </c>
      <c r="C28564">
        <v>-8.9666666666666597</v>
      </c>
      <c r="D28564">
        <v>0</v>
      </c>
      <c r="E28564" s="9">
        <v>1680.3269850909901</v>
      </c>
      <c r="F28564">
        <v>0</v>
      </c>
      <c r="G28564">
        <v>0</v>
      </c>
      <c r="H28564">
        <v>0</v>
      </c>
      <c r="I28564">
        <v>680.326985090991</v>
      </c>
      <c r="J28564">
        <v>-4.2908669799999997</v>
      </c>
      <c r="K28564">
        <v>11</v>
      </c>
      <c r="L28564" s="9">
        <f t="shared" si="446"/>
        <v>0</v>
      </c>
      <c r="O28564" s="8">
        <v>45516</v>
      </c>
      <c r="P28564" s="7">
        <v>9.0277777777777776E-2</v>
      </c>
    </row>
    <row r="28565" spans="1:16" x14ac:dyDescent="0.25">
      <c r="A28565" s="10">
        <v>45516.091666666667</v>
      </c>
      <c r="B28565" t="s">
        <v>16</v>
      </c>
      <c r="C28565">
        <v>-8.7100000000000009</v>
      </c>
      <c r="D28565">
        <v>0</v>
      </c>
      <c r="E28565" s="9">
        <v>1680.3269850909901</v>
      </c>
      <c r="F28565">
        <v>0</v>
      </c>
      <c r="G28565">
        <v>0</v>
      </c>
      <c r="H28565">
        <v>0</v>
      </c>
      <c r="I28565">
        <v>680.326985090991</v>
      </c>
      <c r="J28565">
        <v>-5.7958027799999998</v>
      </c>
      <c r="K28565">
        <v>11</v>
      </c>
      <c r="L28565" s="9">
        <f t="shared" si="446"/>
        <v>0</v>
      </c>
      <c r="O28565" s="8">
        <v>45516</v>
      </c>
      <c r="P28565" s="7">
        <v>9.166666666666666E-2</v>
      </c>
    </row>
    <row r="28566" spans="1:16" x14ac:dyDescent="0.25">
      <c r="A28566" s="10">
        <v>45516.092361111114</v>
      </c>
      <c r="B28566" t="s">
        <v>16</v>
      </c>
      <c r="C28566">
        <v>-7.2246666666666597</v>
      </c>
      <c r="D28566">
        <v>0</v>
      </c>
      <c r="E28566" s="9">
        <v>1680.3269850909901</v>
      </c>
      <c r="F28566">
        <v>0</v>
      </c>
      <c r="G28566">
        <v>0</v>
      </c>
      <c r="H28566">
        <v>0</v>
      </c>
      <c r="I28566">
        <v>680.326985090991</v>
      </c>
      <c r="J28566">
        <v>-5.4687561799999997</v>
      </c>
      <c r="K28566">
        <v>11</v>
      </c>
      <c r="L28566" s="9">
        <f t="shared" si="446"/>
        <v>0</v>
      </c>
      <c r="O28566" s="8">
        <v>45516</v>
      </c>
      <c r="P28566" s="7">
        <v>9.2361111111111116E-2</v>
      </c>
    </row>
    <row r="28567" spans="1:16" x14ac:dyDescent="0.25">
      <c r="A28567" s="10">
        <v>45516.094444444447</v>
      </c>
      <c r="B28567" t="s">
        <v>16</v>
      </c>
      <c r="C28567">
        <v>-7.77</v>
      </c>
      <c r="D28567">
        <v>0</v>
      </c>
      <c r="E28567" s="9">
        <v>1680.3269850909901</v>
      </c>
      <c r="F28567">
        <v>0</v>
      </c>
      <c r="G28567">
        <v>0</v>
      </c>
      <c r="H28567">
        <v>0</v>
      </c>
      <c r="I28567">
        <v>680.326985090991</v>
      </c>
      <c r="J28567">
        <v>-5.3443469700000001</v>
      </c>
      <c r="K28567">
        <v>11</v>
      </c>
      <c r="L28567" s="9">
        <f t="shared" si="446"/>
        <v>0</v>
      </c>
      <c r="O28567" s="8">
        <v>45516</v>
      </c>
      <c r="P28567" s="7">
        <v>9.4444444444444442E-2</v>
      </c>
    </row>
    <row r="28568" spans="1:16" x14ac:dyDescent="0.25">
      <c r="A28568" s="10">
        <v>45516.095833333333</v>
      </c>
      <c r="B28568" t="s">
        <v>16</v>
      </c>
      <c r="C28568">
        <v>-8.5180000000000007</v>
      </c>
      <c r="D28568">
        <v>0</v>
      </c>
      <c r="E28568" s="9">
        <v>1680.3269850909901</v>
      </c>
      <c r="F28568">
        <v>0</v>
      </c>
      <c r="G28568">
        <v>0</v>
      </c>
      <c r="H28568">
        <v>0</v>
      </c>
      <c r="I28568">
        <v>680.326985090991</v>
      </c>
      <c r="J28568">
        <v>-5.9509125699999998</v>
      </c>
      <c r="K28568">
        <v>11</v>
      </c>
      <c r="L28568" s="9">
        <f t="shared" si="446"/>
        <v>0</v>
      </c>
      <c r="O28568" s="8">
        <v>45516</v>
      </c>
      <c r="P28568" s="7">
        <v>9.583333333333334E-2</v>
      </c>
    </row>
    <row r="28569" spans="1:16" x14ac:dyDescent="0.25">
      <c r="A28569" s="10">
        <v>45516.097916666666</v>
      </c>
      <c r="B28569" t="s">
        <v>16</v>
      </c>
      <c r="C28569">
        <v>-8.7100000000000009</v>
      </c>
      <c r="D28569">
        <v>0</v>
      </c>
      <c r="E28569" s="9">
        <v>1680.3269850909901</v>
      </c>
      <c r="F28569">
        <v>0</v>
      </c>
      <c r="G28569">
        <v>0</v>
      </c>
      <c r="H28569">
        <v>0</v>
      </c>
      <c r="I28569">
        <v>680.326985090991</v>
      </c>
      <c r="J28569">
        <v>-3.0893831</v>
      </c>
      <c r="K28569">
        <v>11</v>
      </c>
      <c r="L28569" s="9">
        <f t="shared" si="446"/>
        <v>0</v>
      </c>
      <c r="O28569" s="8">
        <v>45516</v>
      </c>
      <c r="P28569" s="7">
        <v>9.7916666666666666E-2</v>
      </c>
    </row>
    <row r="28570" spans="1:16" x14ac:dyDescent="0.25">
      <c r="A28570" s="10">
        <v>45516.098611111112</v>
      </c>
      <c r="B28570" t="s">
        <v>16</v>
      </c>
      <c r="C28570">
        <v>-9.4924999999999997</v>
      </c>
      <c r="D28570">
        <v>0</v>
      </c>
      <c r="E28570" s="9">
        <v>1680.3269850909901</v>
      </c>
      <c r="F28570">
        <v>0</v>
      </c>
      <c r="G28570">
        <v>0</v>
      </c>
      <c r="H28570">
        <v>0</v>
      </c>
      <c r="I28570">
        <v>680.326985090991</v>
      </c>
      <c r="J28570">
        <v>0.44006889999999899</v>
      </c>
      <c r="K28570">
        <v>11</v>
      </c>
      <c r="L28570" s="9">
        <f t="shared" si="446"/>
        <v>0</v>
      </c>
      <c r="O28570" s="8">
        <v>45516</v>
      </c>
      <c r="P28570" s="7">
        <v>9.8611111111111108E-2</v>
      </c>
    </row>
    <row r="28571" spans="1:16" x14ac:dyDescent="0.25">
      <c r="A28571" s="10">
        <v>45516.099305555559</v>
      </c>
      <c r="B28571" t="s">
        <v>16</v>
      </c>
      <c r="C28571">
        <v>-10.646000000000001</v>
      </c>
      <c r="D28571">
        <v>0</v>
      </c>
      <c r="E28571" s="9">
        <v>1680.3269850909901</v>
      </c>
      <c r="F28571">
        <v>0</v>
      </c>
      <c r="G28571">
        <v>0</v>
      </c>
      <c r="H28571">
        <v>0</v>
      </c>
      <c r="I28571">
        <v>680.326985090991</v>
      </c>
      <c r="J28571">
        <v>2.85366559999999</v>
      </c>
      <c r="K28571">
        <v>11</v>
      </c>
      <c r="L28571" s="9">
        <f t="shared" si="446"/>
        <v>0</v>
      </c>
      <c r="O28571" s="8">
        <v>45516</v>
      </c>
      <c r="P28571" s="7">
        <v>9.930555555555555E-2</v>
      </c>
    </row>
    <row r="28572" spans="1:16" x14ac:dyDescent="0.25">
      <c r="A28572" s="10">
        <v>45516.1</v>
      </c>
      <c r="B28572" t="s">
        <v>16</v>
      </c>
      <c r="C28572">
        <v>-9.3149999999999995</v>
      </c>
      <c r="D28572">
        <v>0</v>
      </c>
      <c r="E28572" s="9">
        <v>1680.3269850909901</v>
      </c>
      <c r="F28572">
        <v>0</v>
      </c>
      <c r="G28572">
        <v>0</v>
      </c>
      <c r="H28572">
        <v>0</v>
      </c>
      <c r="I28572">
        <v>680.326985090991</v>
      </c>
      <c r="J28572">
        <v>1.90460259999999</v>
      </c>
      <c r="K28572">
        <v>11</v>
      </c>
      <c r="L28572" s="9">
        <f t="shared" si="446"/>
        <v>0</v>
      </c>
      <c r="O28572" s="8">
        <v>45516</v>
      </c>
      <c r="P28572" s="7">
        <v>0.1</v>
      </c>
    </row>
    <row r="28573" spans="1:16" x14ac:dyDescent="0.25">
      <c r="A28573" s="10">
        <v>45516.101388888892</v>
      </c>
      <c r="B28573" t="s">
        <v>16</v>
      </c>
      <c r="C28573">
        <v>-10.119999999999999</v>
      </c>
      <c r="D28573">
        <v>0</v>
      </c>
      <c r="E28573" s="9">
        <v>1680.3269850909901</v>
      </c>
      <c r="F28573">
        <v>0</v>
      </c>
      <c r="G28573">
        <v>0</v>
      </c>
      <c r="H28573">
        <v>0</v>
      </c>
      <c r="I28573">
        <v>680.326985090991</v>
      </c>
      <c r="J28573">
        <v>3.2530595999999901</v>
      </c>
      <c r="K28573">
        <v>11</v>
      </c>
      <c r="L28573" s="9">
        <f t="shared" si="446"/>
        <v>0</v>
      </c>
      <c r="O28573" s="8">
        <v>45516</v>
      </c>
      <c r="P28573" s="7">
        <v>0.10138888888888889</v>
      </c>
    </row>
    <row r="28574" spans="1:16" x14ac:dyDescent="0.25">
      <c r="A28574" s="10">
        <v>45516.102083333331</v>
      </c>
      <c r="B28574" t="s">
        <v>16</v>
      </c>
      <c r="C28574">
        <v>-11.02</v>
      </c>
      <c r="D28574">
        <v>0</v>
      </c>
      <c r="E28574" s="9">
        <v>1680.3269850909901</v>
      </c>
      <c r="F28574">
        <v>0</v>
      </c>
      <c r="G28574">
        <v>0</v>
      </c>
      <c r="H28574">
        <v>0</v>
      </c>
      <c r="I28574">
        <v>680.326985090991</v>
      </c>
      <c r="J28574">
        <v>3.0069268999999901</v>
      </c>
      <c r="K28574">
        <v>11</v>
      </c>
      <c r="L28574" s="9">
        <f t="shared" si="446"/>
        <v>0</v>
      </c>
      <c r="O28574" s="8">
        <v>45516</v>
      </c>
      <c r="P28574" s="7">
        <v>0.10208333333333333</v>
      </c>
    </row>
    <row r="28575" spans="1:16" x14ac:dyDescent="0.25">
      <c r="A28575" s="10">
        <v>45516.102777777778</v>
      </c>
      <c r="B28575" t="s">
        <v>16</v>
      </c>
      <c r="C28575">
        <v>-10.035</v>
      </c>
      <c r="D28575">
        <v>0</v>
      </c>
      <c r="E28575" s="9">
        <v>1680.3269850909901</v>
      </c>
      <c r="F28575">
        <v>0</v>
      </c>
      <c r="G28575">
        <v>0</v>
      </c>
      <c r="H28575">
        <v>0</v>
      </c>
      <c r="I28575">
        <v>680.326985090991</v>
      </c>
      <c r="J28575">
        <v>3.11305329999999</v>
      </c>
      <c r="K28575">
        <v>11</v>
      </c>
      <c r="L28575" s="9">
        <f t="shared" si="446"/>
        <v>0</v>
      </c>
      <c r="O28575" s="8">
        <v>45516</v>
      </c>
      <c r="P28575" s="7">
        <v>0.10277777777777777</v>
      </c>
    </row>
    <row r="28576" spans="1:16" x14ac:dyDescent="0.25">
      <c r="A28576" s="10">
        <v>45516.103472222225</v>
      </c>
      <c r="B28576" t="s">
        <v>16</v>
      </c>
      <c r="C28576">
        <v>-11.02</v>
      </c>
      <c r="D28576">
        <v>0</v>
      </c>
      <c r="E28576" s="9">
        <v>1680.3269850909901</v>
      </c>
      <c r="F28576">
        <v>0</v>
      </c>
      <c r="G28576">
        <v>0</v>
      </c>
      <c r="H28576">
        <v>0</v>
      </c>
      <c r="I28576">
        <v>680.326985090991</v>
      </c>
      <c r="J28576">
        <v>2.3412316999999998</v>
      </c>
      <c r="K28576">
        <v>11</v>
      </c>
      <c r="L28576" s="9">
        <f t="shared" si="446"/>
        <v>0</v>
      </c>
      <c r="O28576" s="8">
        <v>45516</v>
      </c>
      <c r="P28576" s="7">
        <v>0.10347222222222222</v>
      </c>
    </row>
    <row r="28577" spans="1:16" x14ac:dyDescent="0.25">
      <c r="A28577" s="10">
        <v>45516.104166666664</v>
      </c>
      <c r="B28577" t="s">
        <v>16</v>
      </c>
      <c r="C28577">
        <v>-15.2771875</v>
      </c>
      <c r="D28577">
        <v>0</v>
      </c>
      <c r="E28577" s="9">
        <v>1680.3269850909901</v>
      </c>
      <c r="F28577">
        <v>0</v>
      </c>
      <c r="G28577">
        <v>0</v>
      </c>
      <c r="H28577">
        <v>0</v>
      </c>
      <c r="I28577">
        <v>680.326985090991</v>
      </c>
      <c r="J28577">
        <v>4.5405347000000003</v>
      </c>
      <c r="K28577">
        <v>11</v>
      </c>
      <c r="L28577" s="9">
        <f t="shared" si="446"/>
        <v>0</v>
      </c>
      <c r="O28577" s="8">
        <v>45516</v>
      </c>
      <c r="P28577" s="7">
        <v>0.10416666666666667</v>
      </c>
    </row>
    <row r="28578" spans="1:16" x14ac:dyDescent="0.25">
      <c r="A28578" s="10">
        <v>45516.104861111111</v>
      </c>
      <c r="B28578" t="s">
        <v>16</v>
      </c>
      <c r="C28578">
        <v>-13.1175</v>
      </c>
      <c r="D28578">
        <v>0</v>
      </c>
      <c r="E28578" s="9">
        <v>1680.3269850909901</v>
      </c>
      <c r="F28578">
        <v>0</v>
      </c>
      <c r="G28578">
        <v>0</v>
      </c>
      <c r="H28578">
        <v>0</v>
      </c>
      <c r="I28578">
        <v>680.326985090991</v>
      </c>
      <c r="J28578">
        <v>3.6463401000000002</v>
      </c>
      <c r="K28578">
        <v>11</v>
      </c>
      <c r="L28578" s="9">
        <f t="shared" si="446"/>
        <v>0</v>
      </c>
      <c r="O28578" s="8">
        <v>45516</v>
      </c>
      <c r="P28578" s="7">
        <v>0.10486111111111111</v>
      </c>
    </row>
    <row r="28579" spans="1:16" x14ac:dyDescent="0.25">
      <c r="A28579" s="10">
        <v>45516.105555555558</v>
      </c>
      <c r="B28579" t="s">
        <v>16</v>
      </c>
      <c r="C28579">
        <v>-15.414999999999999</v>
      </c>
      <c r="D28579">
        <v>0</v>
      </c>
      <c r="E28579" s="9">
        <v>1680.3269850909901</v>
      </c>
      <c r="F28579">
        <v>0</v>
      </c>
      <c r="G28579">
        <v>0</v>
      </c>
      <c r="H28579">
        <v>0</v>
      </c>
      <c r="I28579">
        <v>680.326985090991</v>
      </c>
      <c r="J28579">
        <v>1.52272319999999</v>
      </c>
      <c r="K28579">
        <v>11</v>
      </c>
      <c r="L28579" s="9">
        <f t="shared" si="446"/>
        <v>0</v>
      </c>
      <c r="O28579" s="8">
        <v>45516</v>
      </c>
      <c r="P28579" s="7">
        <v>0.10555555555555556</v>
      </c>
    </row>
    <row r="28580" spans="1:16" x14ac:dyDescent="0.25">
      <c r="A28580" s="10">
        <v>45516.106249999997</v>
      </c>
      <c r="B28580" t="s">
        <v>16</v>
      </c>
      <c r="C28580">
        <v>-13.0161538461538</v>
      </c>
      <c r="D28580">
        <v>0</v>
      </c>
      <c r="E28580" s="9">
        <v>1680.3269850909901</v>
      </c>
      <c r="F28580">
        <v>0</v>
      </c>
      <c r="G28580">
        <v>0</v>
      </c>
      <c r="H28580">
        <v>0</v>
      </c>
      <c r="I28580">
        <v>680.326985090991</v>
      </c>
      <c r="J28580">
        <v>0.31077749999999799</v>
      </c>
      <c r="K28580">
        <v>11</v>
      </c>
      <c r="L28580" s="9">
        <f t="shared" si="446"/>
        <v>0</v>
      </c>
      <c r="O28580" s="8">
        <v>45516</v>
      </c>
      <c r="P28580" s="7">
        <v>0.10625</v>
      </c>
    </row>
    <row r="28581" spans="1:16" x14ac:dyDescent="0.25">
      <c r="A28581" s="10">
        <v>45516.106944444444</v>
      </c>
      <c r="B28581" t="s">
        <v>16</v>
      </c>
      <c r="C28581">
        <v>-12.748333333333299</v>
      </c>
      <c r="D28581">
        <v>0</v>
      </c>
      <c r="E28581" s="9">
        <v>1680.3269850909901</v>
      </c>
      <c r="F28581">
        <v>0</v>
      </c>
      <c r="G28581">
        <v>0</v>
      </c>
      <c r="H28581">
        <v>0</v>
      </c>
      <c r="I28581">
        <v>680.326985090991</v>
      </c>
      <c r="J28581">
        <v>-0.53905480000000106</v>
      </c>
      <c r="K28581">
        <v>11</v>
      </c>
      <c r="L28581" s="9">
        <f t="shared" si="446"/>
        <v>0</v>
      </c>
      <c r="O28581" s="8">
        <v>45516</v>
      </c>
      <c r="P28581" s="7">
        <v>0.10694444444444444</v>
      </c>
    </row>
    <row r="28582" spans="1:16" x14ac:dyDescent="0.25">
      <c r="A28582" s="10">
        <v>45516.107638888891</v>
      </c>
      <c r="B28582" t="s">
        <v>16</v>
      </c>
      <c r="C28582">
        <v>-14.031333333333301</v>
      </c>
      <c r="D28582">
        <v>0</v>
      </c>
      <c r="E28582" s="9">
        <v>1680.3269850909901</v>
      </c>
      <c r="F28582">
        <v>0</v>
      </c>
      <c r="G28582">
        <v>0</v>
      </c>
      <c r="H28582">
        <v>0</v>
      </c>
      <c r="I28582">
        <v>680.326985090991</v>
      </c>
      <c r="J28582">
        <v>1.0579331999999899</v>
      </c>
      <c r="K28582">
        <v>11</v>
      </c>
      <c r="L28582" s="9">
        <f t="shared" si="446"/>
        <v>0</v>
      </c>
      <c r="O28582" s="8">
        <v>45516</v>
      </c>
      <c r="P28582" s="7">
        <v>0.1076388888888889</v>
      </c>
    </row>
    <row r="28583" spans="1:16" x14ac:dyDescent="0.25">
      <c r="A28583" s="10">
        <v>45516.10833333333</v>
      </c>
      <c r="B28583" t="s">
        <v>16</v>
      </c>
      <c r="C28583">
        <v>-12.05625</v>
      </c>
      <c r="D28583">
        <v>0</v>
      </c>
      <c r="E28583" s="9">
        <v>1680.3269850909901</v>
      </c>
      <c r="F28583">
        <v>0</v>
      </c>
      <c r="G28583">
        <v>0</v>
      </c>
      <c r="H28583">
        <v>0</v>
      </c>
      <c r="I28583">
        <v>680.326985090991</v>
      </c>
      <c r="J28583">
        <v>0.62016249999999795</v>
      </c>
      <c r="K28583">
        <v>11</v>
      </c>
      <c r="L28583" s="9">
        <f t="shared" si="446"/>
        <v>0</v>
      </c>
      <c r="O28583" s="8">
        <v>45516</v>
      </c>
      <c r="P28583" s="7">
        <v>0.10833333333333334</v>
      </c>
    </row>
    <row r="28584" spans="1:16" x14ac:dyDescent="0.25">
      <c r="A28584" s="10">
        <v>45516.109027777777</v>
      </c>
      <c r="B28584" t="s">
        <v>16</v>
      </c>
      <c r="C28584">
        <v>-12.83</v>
      </c>
      <c r="D28584">
        <v>0</v>
      </c>
      <c r="E28584" s="9">
        <v>1680.3269850909901</v>
      </c>
      <c r="F28584">
        <v>0</v>
      </c>
      <c r="G28584">
        <v>0</v>
      </c>
      <c r="H28584">
        <v>0</v>
      </c>
      <c r="I28584">
        <v>680.326985090991</v>
      </c>
      <c r="J28584">
        <v>-0.460371800000001</v>
      </c>
      <c r="K28584">
        <v>11</v>
      </c>
      <c r="L28584" s="9">
        <f t="shared" si="446"/>
        <v>0</v>
      </c>
      <c r="O28584" s="8">
        <v>45516</v>
      </c>
      <c r="P28584" s="7">
        <v>0.10902777777777778</v>
      </c>
    </row>
    <row r="28585" spans="1:16" x14ac:dyDescent="0.25">
      <c r="A28585" s="10">
        <v>45516.109722222223</v>
      </c>
      <c r="B28585" t="s">
        <v>16</v>
      </c>
      <c r="C28585">
        <v>-14.020476190476099</v>
      </c>
      <c r="D28585">
        <v>0</v>
      </c>
      <c r="E28585" s="9">
        <v>1680.3269850909901</v>
      </c>
      <c r="F28585">
        <v>0</v>
      </c>
      <c r="G28585">
        <v>0</v>
      </c>
      <c r="H28585">
        <v>0</v>
      </c>
      <c r="I28585">
        <v>680.326985090991</v>
      </c>
      <c r="J28585">
        <v>1.09886659999999</v>
      </c>
      <c r="K28585">
        <v>11</v>
      </c>
      <c r="L28585" s="9">
        <f t="shared" si="446"/>
        <v>0</v>
      </c>
      <c r="O28585" s="8">
        <v>45516</v>
      </c>
      <c r="P28585" s="7">
        <v>0.10972222222222222</v>
      </c>
    </row>
    <row r="28586" spans="1:16" x14ac:dyDescent="0.25">
      <c r="A28586" s="10">
        <v>45516.111111111109</v>
      </c>
      <c r="B28586" t="s">
        <v>16</v>
      </c>
      <c r="C28586">
        <v>-16.4233333333333</v>
      </c>
      <c r="D28586">
        <v>0</v>
      </c>
      <c r="E28586" s="9">
        <v>1680.3269850909901</v>
      </c>
      <c r="F28586">
        <v>0</v>
      </c>
      <c r="G28586">
        <v>0</v>
      </c>
      <c r="H28586">
        <v>0</v>
      </c>
      <c r="I28586">
        <v>680.326985090991</v>
      </c>
      <c r="J28586">
        <v>1.45905009999999</v>
      </c>
      <c r="K28586">
        <v>11</v>
      </c>
      <c r="L28586" s="9">
        <f t="shared" si="446"/>
        <v>0</v>
      </c>
      <c r="O28586" s="8">
        <v>45516</v>
      </c>
      <c r="P28586" s="7">
        <v>0.1111111111111111</v>
      </c>
    </row>
    <row r="28587" spans="1:16" x14ac:dyDescent="0.25">
      <c r="A28587" s="10">
        <v>45516.111805555556</v>
      </c>
      <c r="B28587" t="s">
        <v>16</v>
      </c>
      <c r="C28587">
        <v>-15.7733333333333</v>
      </c>
      <c r="D28587">
        <v>0</v>
      </c>
      <c r="E28587" s="9">
        <v>1680.3269850909901</v>
      </c>
      <c r="F28587">
        <v>0</v>
      </c>
      <c r="G28587">
        <v>0</v>
      </c>
      <c r="H28587">
        <v>0</v>
      </c>
      <c r="I28587">
        <v>680.326985090991</v>
      </c>
      <c r="J28587">
        <v>-0.67583540000000097</v>
      </c>
      <c r="K28587">
        <v>11</v>
      </c>
      <c r="L28587" s="9">
        <f t="shared" si="446"/>
        <v>0</v>
      </c>
      <c r="O28587" s="8">
        <v>45516</v>
      </c>
      <c r="P28587" s="7">
        <v>0.11180555555555556</v>
      </c>
    </row>
    <row r="28588" spans="1:16" x14ac:dyDescent="0.25">
      <c r="A28588" s="10">
        <v>45516.112500000003</v>
      </c>
      <c r="B28588" t="s">
        <v>16</v>
      </c>
      <c r="C28588">
        <v>-16.087142857142801</v>
      </c>
      <c r="D28588">
        <v>0</v>
      </c>
      <c r="E28588" s="9">
        <v>1680.3269850909901</v>
      </c>
      <c r="F28588">
        <v>0</v>
      </c>
      <c r="G28588">
        <v>0</v>
      </c>
      <c r="H28588">
        <v>0</v>
      </c>
      <c r="I28588">
        <v>680.326985090991</v>
      </c>
      <c r="J28588">
        <v>2.1351506559999902</v>
      </c>
      <c r="K28588">
        <v>11</v>
      </c>
      <c r="L28588" s="9">
        <f t="shared" si="446"/>
        <v>0</v>
      </c>
      <c r="O28588" s="8">
        <v>45516</v>
      </c>
      <c r="P28588" s="7">
        <v>0.1125</v>
      </c>
    </row>
    <row r="28589" spans="1:16" x14ac:dyDescent="0.25">
      <c r="A28589" s="10">
        <v>45516.113194444442</v>
      </c>
      <c r="B28589" t="s">
        <v>16</v>
      </c>
      <c r="C28589">
        <v>-17.149230769230702</v>
      </c>
      <c r="D28589">
        <v>0</v>
      </c>
      <c r="E28589" s="9">
        <v>1680.3269850909901</v>
      </c>
      <c r="F28589">
        <v>0</v>
      </c>
      <c r="G28589">
        <v>0</v>
      </c>
      <c r="H28589">
        <v>0</v>
      </c>
      <c r="I28589">
        <v>680.326985090991</v>
      </c>
      <c r="J28589">
        <v>-6.6368844000000093E-2</v>
      </c>
      <c r="K28589">
        <v>11</v>
      </c>
      <c r="L28589" s="9">
        <f t="shared" si="446"/>
        <v>0</v>
      </c>
      <c r="O28589" s="8">
        <v>45516</v>
      </c>
      <c r="P28589" s="7">
        <v>0.11319444444444444</v>
      </c>
    </row>
    <row r="28590" spans="1:16" x14ac:dyDescent="0.25">
      <c r="A28590" s="10">
        <v>45516.113888888889</v>
      </c>
      <c r="B28590" t="s">
        <v>16</v>
      </c>
      <c r="C28590">
        <v>-17.001999999999999</v>
      </c>
      <c r="D28590">
        <v>0</v>
      </c>
      <c r="E28590" s="9">
        <v>1680.3269850909901</v>
      </c>
      <c r="F28590">
        <v>0</v>
      </c>
      <c r="G28590">
        <v>0</v>
      </c>
      <c r="H28590">
        <v>0</v>
      </c>
      <c r="I28590">
        <v>680.326985090991</v>
      </c>
      <c r="J28590">
        <v>-2.4787489439999901</v>
      </c>
      <c r="K28590">
        <v>11</v>
      </c>
      <c r="L28590" s="9">
        <f t="shared" si="446"/>
        <v>0</v>
      </c>
      <c r="O28590" s="8">
        <v>45516</v>
      </c>
      <c r="P28590" s="7">
        <v>0.11388888888888889</v>
      </c>
    </row>
    <row r="28591" spans="1:16" x14ac:dyDescent="0.25">
      <c r="A28591" s="10">
        <v>45516.114583333336</v>
      </c>
      <c r="B28591" t="s">
        <v>16</v>
      </c>
      <c r="C28591">
        <v>-16.949166666666599</v>
      </c>
      <c r="D28591">
        <v>0</v>
      </c>
      <c r="E28591" s="9">
        <v>1680.3269850909901</v>
      </c>
      <c r="F28591">
        <v>0</v>
      </c>
      <c r="G28591">
        <v>0</v>
      </c>
      <c r="H28591">
        <v>0</v>
      </c>
      <c r="I28591">
        <v>680.326985090991</v>
      </c>
      <c r="J28591">
        <v>-3.0349784439999898</v>
      </c>
      <c r="K28591">
        <v>11</v>
      </c>
      <c r="L28591" s="9">
        <f t="shared" si="446"/>
        <v>0</v>
      </c>
      <c r="O28591" s="8">
        <v>45516</v>
      </c>
      <c r="P28591" s="7">
        <v>0.11458333333333333</v>
      </c>
    </row>
    <row r="28592" spans="1:16" x14ac:dyDescent="0.25">
      <c r="A28592" s="10">
        <v>45516.115277777775</v>
      </c>
      <c r="B28592" t="s">
        <v>16</v>
      </c>
      <c r="C28592">
        <v>-18.66</v>
      </c>
      <c r="D28592">
        <v>0</v>
      </c>
      <c r="E28592" s="9">
        <v>1680.3269850909901</v>
      </c>
      <c r="F28592">
        <v>0</v>
      </c>
      <c r="G28592">
        <v>0</v>
      </c>
      <c r="H28592">
        <v>0</v>
      </c>
      <c r="I28592">
        <v>680.326985090991</v>
      </c>
      <c r="J28592">
        <v>-3.8730254439999898</v>
      </c>
      <c r="K28592">
        <v>11</v>
      </c>
      <c r="L28592" s="9">
        <f t="shared" si="446"/>
        <v>0</v>
      </c>
      <c r="O28592" s="8">
        <v>45516</v>
      </c>
      <c r="P28592" s="7">
        <v>0.11527777777777778</v>
      </c>
    </row>
    <row r="28593" spans="1:16" x14ac:dyDescent="0.25">
      <c r="A28593" s="10">
        <v>45516.115972222222</v>
      </c>
      <c r="B28593" t="s">
        <v>16</v>
      </c>
      <c r="C28593">
        <v>-19.429230769230699</v>
      </c>
      <c r="D28593">
        <v>0</v>
      </c>
      <c r="E28593" s="9">
        <v>1680.3269850909901</v>
      </c>
      <c r="F28593">
        <v>0</v>
      </c>
      <c r="G28593">
        <v>0</v>
      </c>
      <c r="H28593">
        <v>0</v>
      </c>
      <c r="I28593">
        <v>680.326985090991</v>
      </c>
      <c r="J28593">
        <v>-5.89183779399999</v>
      </c>
      <c r="K28593">
        <v>11</v>
      </c>
      <c r="L28593" s="9">
        <f t="shared" si="446"/>
        <v>0</v>
      </c>
      <c r="O28593" s="8">
        <v>45516</v>
      </c>
      <c r="P28593" s="7">
        <v>0.11597222222222223</v>
      </c>
    </row>
    <row r="28594" spans="1:16" x14ac:dyDescent="0.25">
      <c r="A28594" s="10">
        <v>45516.116666666669</v>
      </c>
      <c r="B28594" t="s">
        <v>16</v>
      </c>
      <c r="C28594">
        <v>-21.009599999999999</v>
      </c>
      <c r="D28594">
        <v>0</v>
      </c>
      <c r="E28594" s="9">
        <v>1680.3269850909901</v>
      </c>
      <c r="F28594">
        <v>0</v>
      </c>
      <c r="G28594">
        <v>0</v>
      </c>
      <c r="H28594">
        <v>0</v>
      </c>
      <c r="I28594">
        <v>680.326985090991</v>
      </c>
      <c r="J28594">
        <v>-3.8067332939999998</v>
      </c>
      <c r="K28594">
        <v>11</v>
      </c>
      <c r="L28594" s="9">
        <f t="shared" si="446"/>
        <v>0</v>
      </c>
      <c r="O28594" s="8">
        <v>45516</v>
      </c>
      <c r="P28594" s="7">
        <v>0.11666666666666667</v>
      </c>
    </row>
    <row r="28595" spans="1:16" x14ac:dyDescent="0.25">
      <c r="A28595" s="10">
        <v>45516.117361111108</v>
      </c>
      <c r="B28595" t="s">
        <v>16</v>
      </c>
      <c r="C28595">
        <v>-20.474782608695602</v>
      </c>
      <c r="D28595">
        <v>0</v>
      </c>
      <c r="E28595" s="9">
        <v>1680.3269850909901</v>
      </c>
      <c r="F28595">
        <v>0</v>
      </c>
      <c r="G28595">
        <v>0</v>
      </c>
      <c r="H28595">
        <v>0</v>
      </c>
      <c r="I28595">
        <v>680.326985090991</v>
      </c>
      <c r="J28595">
        <v>-2.2906247940000002</v>
      </c>
      <c r="K28595">
        <v>11</v>
      </c>
      <c r="L28595" s="9">
        <f t="shared" si="446"/>
        <v>0</v>
      </c>
      <c r="O28595" s="8">
        <v>45516</v>
      </c>
      <c r="P28595" s="7">
        <v>0.11736111111111111</v>
      </c>
    </row>
    <row r="28596" spans="1:16" x14ac:dyDescent="0.25">
      <c r="A28596" s="10">
        <v>45516.118055555555</v>
      </c>
      <c r="B28596" t="s">
        <v>16</v>
      </c>
      <c r="C28596">
        <v>-19.675000000000001</v>
      </c>
      <c r="D28596">
        <v>0</v>
      </c>
      <c r="E28596" s="9">
        <v>1680.3269850909901</v>
      </c>
      <c r="F28596">
        <v>0</v>
      </c>
      <c r="G28596">
        <v>0</v>
      </c>
      <c r="H28596">
        <v>0</v>
      </c>
      <c r="I28596">
        <v>680.326985090991</v>
      </c>
      <c r="J28596">
        <v>-5.2859967939999999</v>
      </c>
      <c r="K28596">
        <v>11</v>
      </c>
      <c r="L28596" s="9">
        <f t="shared" si="446"/>
        <v>0</v>
      </c>
      <c r="O28596" s="8">
        <v>45516</v>
      </c>
      <c r="P28596" s="7">
        <v>0.11805555555555555</v>
      </c>
    </row>
    <row r="28597" spans="1:16" x14ac:dyDescent="0.25">
      <c r="A28597" s="10">
        <v>45516.119444444441</v>
      </c>
      <c r="B28597" t="s">
        <v>16</v>
      </c>
      <c r="C28597">
        <v>-17.966000000000001</v>
      </c>
      <c r="D28597">
        <v>0</v>
      </c>
      <c r="E28597" s="9">
        <v>1680.3269850909901</v>
      </c>
      <c r="F28597">
        <v>0</v>
      </c>
      <c r="G28597">
        <v>0</v>
      </c>
      <c r="H28597">
        <v>0</v>
      </c>
      <c r="I28597">
        <v>680.326985090991</v>
      </c>
      <c r="J28597">
        <v>-5.4047784679999999</v>
      </c>
      <c r="K28597">
        <v>11</v>
      </c>
      <c r="L28597" s="9">
        <f t="shared" si="446"/>
        <v>0</v>
      </c>
      <c r="O28597" s="8">
        <v>45516</v>
      </c>
      <c r="P28597" s="7">
        <v>0.11944444444444445</v>
      </c>
    </row>
    <row r="28598" spans="1:16" x14ac:dyDescent="0.25">
      <c r="A28598" s="10">
        <v>45516.120138888888</v>
      </c>
      <c r="B28598" t="s">
        <v>16</v>
      </c>
      <c r="C28598">
        <v>-18.2775</v>
      </c>
      <c r="D28598">
        <v>0</v>
      </c>
      <c r="E28598" s="9">
        <v>1680.3269850909901</v>
      </c>
      <c r="F28598">
        <v>0</v>
      </c>
      <c r="G28598">
        <v>0</v>
      </c>
      <c r="H28598">
        <v>0</v>
      </c>
      <c r="I28598">
        <v>680.326985090991</v>
      </c>
      <c r="J28598">
        <v>-7.9830778240000004</v>
      </c>
      <c r="K28598">
        <v>11</v>
      </c>
      <c r="L28598" s="9">
        <f t="shared" si="446"/>
        <v>0</v>
      </c>
      <c r="O28598" s="8">
        <v>45516</v>
      </c>
      <c r="P28598" s="7">
        <v>0.12013888888888889</v>
      </c>
    </row>
    <row r="28599" spans="1:16" x14ac:dyDescent="0.25">
      <c r="A28599" s="10">
        <v>45516.120833333334</v>
      </c>
      <c r="B28599" t="s">
        <v>16</v>
      </c>
      <c r="C28599">
        <v>-17.350000000000001</v>
      </c>
      <c r="D28599">
        <v>0</v>
      </c>
      <c r="E28599" s="9">
        <v>1680.3269850909901</v>
      </c>
      <c r="F28599">
        <v>0</v>
      </c>
      <c r="G28599">
        <v>0</v>
      </c>
      <c r="H28599">
        <v>0</v>
      </c>
      <c r="I28599">
        <v>680.326985090991</v>
      </c>
      <c r="J28599">
        <v>-4.4420313240000002</v>
      </c>
      <c r="K28599">
        <v>11</v>
      </c>
      <c r="L28599" s="9">
        <f t="shared" si="446"/>
        <v>0</v>
      </c>
      <c r="O28599" s="8">
        <v>45516</v>
      </c>
      <c r="P28599" s="7">
        <v>0.12083333333333333</v>
      </c>
    </row>
    <row r="28600" spans="1:16" x14ac:dyDescent="0.25">
      <c r="A28600" s="10">
        <v>45516.121527777781</v>
      </c>
      <c r="B28600" t="s">
        <v>16</v>
      </c>
      <c r="C28600">
        <v>-16.029999999999902</v>
      </c>
      <c r="D28600">
        <v>0</v>
      </c>
      <c r="E28600" s="9">
        <v>1680.3269850909901</v>
      </c>
      <c r="F28600">
        <v>0</v>
      </c>
      <c r="G28600">
        <v>0</v>
      </c>
      <c r="H28600">
        <v>0</v>
      </c>
      <c r="I28600">
        <v>680.326985090991</v>
      </c>
      <c r="J28600">
        <v>-3.8082092639999998</v>
      </c>
      <c r="K28600">
        <v>11</v>
      </c>
      <c r="L28600" s="9">
        <f t="shared" si="446"/>
        <v>0</v>
      </c>
      <c r="O28600" s="8">
        <v>45516</v>
      </c>
      <c r="P28600" s="7">
        <v>0.12152777777777778</v>
      </c>
    </row>
    <row r="28601" spans="1:16" x14ac:dyDescent="0.25">
      <c r="A28601" s="10">
        <v>45516.12222222222</v>
      </c>
      <c r="B28601" t="s">
        <v>16</v>
      </c>
      <c r="C28601">
        <v>-17.55</v>
      </c>
      <c r="D28601">
        <v>0</v>
      </c>
      <c r="E28601" s="9">
        <v>1680.3269850909901</v>
      </c>
      <c r="F28601">
        <v>0</v>
      </c>
      <c r="G28601">
        <v>0</v>
      </c>
      <c r="H28601">
        <v>0</v>
      </c>
      <c r="I28601">
        <v>680.326985090991</v>
      </c>
      <c r="J28601">
        <v>-4.0378560639999996</v>
      </c>
      <c r="K28601">
        <v>11</v>
      </c>
      <c r="L28601" s="9">
        <f t="shared" si="446"/>
        <v>0</v>
      </c>
      <c r="O28601" s="8">
        <v>45516</v>
      </c>
      <c r="P28601" s="7">
        <v>0.12222222222222222</v>
      </c>
    </row>
    <row r="28602" spans="1:16" x14ac:dyDescent="0.25">
      <c r="A28602" s="10">
        <v>45516.122916666667</v>
      </c>
      <c r="B28602" t="s">
        <v>16</v>
      </c>
      <c r="C28602">
        <v>-16.39</v>
      </c>
      <c r="D28602">
        <v>0</v>
      </c>
      <c r="E28602" s="9">
        <v>1680.3269850909901</v>
      </c>
      <c r="F28602">
        <v>0</v>
      </c>
      <c r="G28602">
        <v>0</v>
      </c>
      <c r="H28602">
        <v>0</v>
      </c>
      <c r="I28602">
        <v>680.326985090991</v>
      </c>
      <c r="J28602">
        <v>-3.870063064</v>
      </c>
      <c r="K28602">
        <v>11</v>
      </c>
      <c r="L28602" s="9">
        <f t="shared" si="446"/>
        <v>0</v>
      </c>
      <c r="O28602" s="8">
        <v>45516</v>
      </c>
      <c r="P28602" s="7">
        <v>0.12291666666666666</v>
      </c>
    </row>
    <row r="28603" spans="1:16" x14ac:dyDescent="0.25">
      <c r="A28603" s="10">
        <v>45516.123611111114</v>
      </c>
      <c r="B28603" t="s">
        <v>16</v>
      </c>
      <c r="C28603">
        <v>-13.868</v>
      </c>
      <c r="D28603">
        <v>0</v>
      </c>
      <c r="E28603" s="9">
        <v>1680.3269850909901</v>
      </c>
      <c r="F28603">
        <v>0</v>
      </c>
      <c r="G28603">
        <v>0</v>
      </c>
      <c r="H28603">
        <v>0</v>
      </c>
      <c r="I28603">
        <v>680.326985090991</v>
      </c>
      <c r="J28603">
        <v>-1.1358981340000001</v>
      </c>
      <c r="K28603">
        <v>11</v>
      </c>
      <c r="L28603" s="9">
        <f t="shared" si="446"/>
        <v>0</v>
      </c>
      <c r="O28603" s="8">
        <v>45516</v>
      </c>
      <c r="P28603" s="7">
        <v>0.12361111111111112</v>
      </c>
    </row>
    <row r="28604" spans="1:16" x14ac:dyDescent="0.25">
      <c r="A28604" s="10">
        <v>45516.124305555553</v>
      </c>
      <c r="B28604" t="s">
        <v>16</v>
      </c>
      <c r="C28604">
        <v>-14.848333333333301</v>
      </c>
      <c r="D28604">
        <v>0</v>
      </c>
      <c r="E28604" s="9">
        <v>1680.3269850909901</v>
      </c>
      <c r="F28604">
        <v>0</v>
      </c>
      <c r="G28604">
        <v>0</v>
      </c>
      <c r="H28604">
        <v>0</v>
      </c>
      <c r="I28604">
        <v>680.326985090991</v>
      </c>
      <c r="J28604">
        <v>-1.3787013340000001</v>
      </c>
      <c r="K28604">
        <v>11</v>
      </c>
      <c r="L28604" s="9">
        <f t="shared" si="446"/>
        <v>0</v>
      </c>
      <c r="O28604" s="8">
        <v>45516</v>
      </c>
      <c r="P28604" s="7">
        <v>0.12430555555555556</v>
      </c>
    </row>
    <row r="28605" spans="1:16" x14ac:dyDescent="0.25">
      <c r="A28605" s="10">
        <v>45516.125</v>
      </c>
      <c r="B28605" t="s">
        <v>16</v>
      </c>
      <c r="C28605">
        <v>-19.885384615384599</v>
      </c>
      <c r="D28605">
        <v>0</v>
      </c>
      <c r="E28605" s="9">
        <v>1680.3269850909901</v>
      </c>
      <c r="F28605">
        <v>0</v>
      </c>
      <c r="G28605">
        <v>0</v>
      </c>
      <c r="H28605">
        <v>0</v>
      </c>
      <c r="I28605">
        <v>680.326985090991</v>
      </c>
      <c r="J28605">
        <v>-0.31673080399999998</v>
      </c>
      <c r="K28605">
        <v>11</v>
      </c>
      <c r="L28605" s="9">
        <f t="shared" si="446"/>
        <v>0</v>
      </c>
      <c r="O28605" s="8">
        <v>45516</v>
      </c>
      <c r="P28605" s="7">
        <v>0.125</v>
      </c>
    </row>
    <row r="28606" spans="1:16" x14ac:dyDescent="0.25">
      <c r="A28606" s="10">
        <v>45516.125694444447</v>
      </c>
      <c r="B28606" t="s">
        <v>16</v>
      </c>
      <c r="C28606">
        <v>-25</v>
      </c>
      <c r="D28606">
        <v>0</v>
      </c>
      <c r="E28606" s="9">
        <v>1680.3269850909901</v>
      </c>
      <c r="F28606">
        <v>0</v>
      </c>
      <c r="G28606">
        <v>0</v>
      </c>
      <c r="H28606">
        <v>0</v>
      </c>
      <c r="I28606">
        <v>680.326985090991</v>
      </c>
      <c r="J28606">
        <v>1.4181236959999901</v>
      </c>
      <c r="K28606">
        <v>11</v>
      </c>
      <c r="L28606" s="9">
        <f t="shared" si="446"/>
        <v>0</v>
      </c>
      <c r="O28606" s="8">
        <v>45516</v>
      </c>
      <c r="P28606" s="7">
        <v>0.12569444444444444</v>
      </c>
    </row>
    <row r="28607" spans="1:16" x14ac:dyDescent="0.25">
      <c r="A28607" s="10">
        <v>45516.126388888886</v>
      </c>
      <c r="B28607" t="s">
        <v>16</v>
      </c>
      <c r="C28607">
        <v>-24.662777777777698</v>
      </c>
      <c r="D28607">
        <v>0</v>
      </c>
      <c r="E28607" s="9">
        <v>1680.3269850909901</v>
      </c>
      <c r="F28607">
        <v>0</v>
      </c>
      <c r="G28607">
        <v>0</v>
      </c>
      <c r="H28607">
        <v>0</v>
      </c>
      <c r="I28607">
        <v>680.326985090991</v>
      </c>
      <c r="J28607">
        <v>2.0527010699999901</v>
      </c>
      <c r="K28607">
        <v>11</v>
      </c>
      <c r="L28607" s="9">
        <f t="shared" si="446"/>
        <v>0</v>
      </c>
      <c r="O28607" s="8">
        <v>45516</v>
      </c>
      <c r="P28607" s="7">
        <v>0.12638888888888888</v>
      </c>
    </row>
    <row r="28608" spans="1:16" x14ac:dyDescent="0.25">
      <c r="A28608" s="10">
        <v>45516.127083333333</v>
      </c>
      <c r="B28608" t="s">
        <v>16</v>
      </c>
      <c r="C28608">
        <v>-22.676666666666598</v>
      </c>
      <c r="D28608">
        <v>0</v>
      </c>
      <c r="E28608" s="9">
        <v>1680.3269850909901</v>
      </c>
      <c r="F28608">
        <v>0</v>
      </c>
      <c r="G28608">
        <v>0</v>
      </c>
      <c r="H28608">
        <v>0</v>
      </c>
      <c r="I28608">
        <v>680.326985090991</v>
      </c>
      <c r="J28608">
        <v>2.3844126699999899</v>
      </c>
      <c r="K28608">
        <v>11</v>
      </c>
      <c r="L28608" s="9">
        <f t="shared" si="446"/>
        <v>0</v>
      </c>
      <c r="O28608" s="8">
        <v>45516</v>
      </c>
      <c r="P28608" s="7">
        <v>0.12708333333333333</v>
      </c>
    </row>
    <row r="28609" spans="1:16" x14ac:dyDescent="0.25">
      <c r="A28609" s="10">
        <v>45516.12777777778</v>
      </c>
      <c r="B28609" t="s">
        <v>16</v>
      </c>
      <c r="C28609">
        <v>-21.8055555555555</v>
      </c>
      <c r="D28609">
        <v>0</v>
      </c>
      <c r="E28609" s="9">
        <v>1680.3269850909901</v>
      </c>
      <c r="F28609">
        <v>0</v>
      </c>
      <c r="G28609">
        <v>0</v>
      </c>
      <c r="H28609">
        <v>0</v>
      </c>
      <c r="I28609">
        <v>680.326985090991</v>
      </c>
      <c r="J28609">
        <v>2.1287721499999899</v>
      </c>
      <c r="K28609">
        <v>11</v>
      </c>
      <c r="L28609" s="9">
        <f t="shared" si="446"/>
        <v>0</v>
      </c>
      <c r="O28609" s="8">
        <v>45516</v>
      </c>
      <c r="P28609" s="7">
        <v>0.12777777777777777</v>
      </c>
    </row>
    <row r="28610" spans="1:16" x14ac:dyDescent="0.25">
      <c r="A28610" s="10">
        <v>45516.128472222219</v>
      </c>
      <c r="B28610" t="s">
        <v>16</v>
      </c>
      <c r="C28610">
        <v>-21.065000000000001</v>
      </c>
      <c r="D28610">
        <v>0</v>
      </c>
      <c r="E28610" s="9">
        <v>1680.3269850909901</v>
      </c>
      <c r="F28610">
        <v>0</v>
      </c>
      <c r="G28610">
        <v>0</v>
      </c>
      <c r="H28610">
        <v>0</v>
      </c>
      <c r="I28610">
        <v>680.326985090991</v>
      </c>
      <c r="J28610">
        <v>0.97847119999999899</v>
      </c>
      <c r="K28610">
        <v>11</v>
      </c>
      <c r="L28610" s="9">
        <f t="shared" si="446"/>
        <v>0</v>
      </c>
      <c r="O28610" s="8">
        <v>45516</v>
      </c>
      <c r="P28610" s="7">
        <v>0.12847222222222221</v>
      </c>
    </row>
    <row r="28611" spans="1:16" x14ac:dyDescent="0.25">
      <c r="A28611" s="10">
        <v>45516.129166666666</v>
      </c>
      <c r="B28611" t="s">
        <v>16</v>
      </c>
      <c r="C28611">
        <v>-16.9055</v>
      </c>
      <c r="D28611">
        <v>0</v>
      </c>
      <c r="E28611" s="9">
        <v>1680.3269850909901</v>
      </c>
      <c r="F28611">
        <v>0</v>
      </c>
      <c r="G28611">
        <v>0</v>
      </c>
      <c r="H28611">
        <v>0</v>
      </c>
      <c r="I28611">
        <v>680.326985090991</v>
      </c>
      <c r="J28611">
        <v>1.5710591999999901</v>
      </c>
      <c r="K28611">
        <v>11</v>
      </c>
      <c r="L28611" s="9">
        <f t="shared" ref="L28611:L28674" si="447">IF(DAY(O28611 &lt;&gt; O28612), 1, 0)</f>
        <v>0</v>
      </c>
      <c r="O28611" s="8">
        <v>45516</v>
      </c>
      <c r="P28611" s="7">
        <v>0.12916666666666668</v>
      </c>
    </row>
    <row r="28612" spans="1:16" x14ac:dyDescent="0.25">
      <c r="A28612" s="10">
        <v>45516.129861111112</v>
      </c>
      <c r="B28612" t="s">
        <v>16</v>
      </c>
      <c r="C28612">
        <v>-17.149999999999999</v>
      </c>
      <c r="D28612">
        <v>0</v>
      </c>
      <c r="E28612" s="9">
        <v>1680.3269850909901</v>
      </c>
      <c r="F28612">
        <v>0</v>
      </c>
      <c r="G28612">
        <v>0</v>
      </c>
      <c r="H28612">
        <v>0</v>
      </c>
      <c r="I28612">
        <v>680.326985090991</v>
      </c>
      <c r="J28612">
        <v>4.3315003999999897</v>
      </c>
      <c r="K28612">
        <v>11</v>
      </c>
      <c r="L28612" s="9">
        <f t="shared" si="447"/>
        <v>0</v>
      </c>
      <c r="O28612" s="8">
        <v>45516</v>
      </c>
      <c r="P28612" s="7">
        <v>0.12986111111111112</v>
      </c>
    </row>
    <row r="28613" spans="1:16" x14ac:dyDescent="0.25">
      <c r="A28613" s="10">
        <v>45516.130555555559</v>
      </c>
      <c r="B28613" t="s">
        <v>16</v>
      </c>
      <c r="C28613">
        <v>-17.559166666666599</v>
      </c>
      <c r="D28613">
        <v>0</v>
      </c>
      <c r="E28613" s="9">
        <v>1680.3269850909901</v>
      </c>
      <c r="F28613">
        <v>0</v>
      </c>
      <c r="G28613">
        <v>0</v>
      </c>
      <c r="H28613">
        <v>0</v>
      </c>
      <c r="I28613">
        <v>680.326985090991</v>
      </c>
      <c r="J28613">
        <v>2.2070600200000001</v>
      </c>
      <c r="K28613">
        <v>11</v>
      </c>
      <c r="L28613" s="9">
        <f t="shared" si="447"/>
        <v>0</v>
      </c>
      <c r="O28613" s="8">
        <v>45516</v>
      </c>
      <c r="P28613" s="7">
        <v>0.13055555555555556</v>
      </c>
    </row>
    <row r="28614" spans="1:16" x14ac:dyDescent="0.25">
      <c r="A28614" s="10">
        <v>45516.131249999999</v>
      </c>
      <c r="B28614" t="s">
        <v>16</v>
      </c>
      <c r="C28614">
        <v>-17.393333333333299</v>
      </c>
      <c r="D28614">
        <v>0</v>
      </c>
      <c r="E28614" s="9">
        <v>1680.3269850909901</v>
      </c>
      <c r="F28614">
        <v>0</v>
      </c>
      <c r="G28614">
        <v>0</v>
      </c>
      <c r="H28614">
        <v>0</v>
      </c>
      <c r="I28614">
        <v>680.326985090991</v>
      </c>
      <c r="J28614">
        <v>0.59242731999999898</v>
      </c>
      <c r="K28614">
        <v>11</v>
      </c>
      <c r="L28614" s="9">
        <f t="shared" si="447"/>
        <v>0</v>
      </c>
      <c r="O28614" s="8">
        <v>45516</v>
      </c>
      <c r="P28614" s="7">
        <v>0.13125000000000001</v>
      </c>
    </row>
    <row r="28615" spans="1:16" x14ac:dyDescent="0.25">
      <c r="A28615" s="10">
        <v>45516.131944444445</v>
      </c>
      <c r="B28615" t="s">
        <v>16</v>
      </c>
      <c r="C28615">
        <v>-17.937000000000001</v>
      </c>
      <c r="D28615">
        <v>0</v>
      </c>
      <c r="E28615" s="9">
        <v>1680.3269850909901</v>
      </c>
      <c r="F28615">
        <v>0</v>
      </c>
      <c r="G28615">
        <v>0</v>
      </c>
      <c r="H28615">
        <v>0</v>
      </c>
      <c r="I28615">
        <v>680.326985090991</v>
      </c>
      <c r="J28615">
        <v>-2.1604917100000001</v>
      </c>
      <c r="K28615">
        <v>11</v>
      </c>
      <c r="L28615" s="9">
        <f t="shared" si="447"/>
        <v>0</v>
      </c>
      <c r="O28615" s="8">
        <v>45516</v>
      </c>
      <c r="P28615" s="7">
        <v>0.13194444444444445</v>
      </c>
    </row>
    <row r="28616" spans="1:16" x14ac:dyDescent="0.25">
      <c r="A28616" s="10">
        <v>45516.132638888892</v>
      </c>
      <c r="B28616" t="s">
        <v>16</v>
      </c>
      <c r="C28616">
        <v>-17.627500000000001</v>
      </c>
      <c r="D28616">
        <v>0</v>
      </c>
      <c r="E28616" s="9">
        <v>1680.3269850909901</v>
      </c>
      <c r="F28616">
        <v>0</v>
      </c>
      <c r="G28616">
        <v>0</v>
      </c>
      <c r="H28616">
        <v>0</v>
      </c>
      <c r="I28616">
        <v>680.326985090991</v>
      </c>
      <c r="J28616">
        <v>0.285867289999999</v>
      </c>
      <c r="K28616">
        <v>11</v>
      </c>
      <c r="L28616" s="9">
        <f t="shared" si="447"/>
        <v>0</v>
      </c>
      <c r="O28616" s="8">
        <v>45516</v>
      </c>
      <c r="P28616" s="7">
        <v>0.13263888888888889</v>
      </c>
    </row>
    <row r="28617" spans="1:16" x14ac:dyDescent="0.25">
      <c r="A28617" s="10">
        <v>45516.133333333331</v>
      </c>
      <c r="B28617" t="s">
        <v>16</v>
      </c>
      <c r="C28617">
        <v>-18.105</v>
      </c>
      <c r="D28617">
        <v>0</v>
      </c>
      <c r="E28617" s="9">
        <v>1680.3269850909901</v>
      </c>
      <c r="F28617">
        <v>0</v>
      </c>
      <c r="G28617">
        <v>0</v>
      </c>
      <c r="H28617">
        <v>0</v>
      </c>
      <c r="I28617">
        <v>680.326985090991</v>
      </c>
      <c r="J28617">
        <v>-0.23206091000000101</v>
      </c>
      <c r="K28617">
        <v>11</v>
      </c>
      <c r="L28617" s="9">
        <f t="shared" si="447"/>
        <v>0</v>
      </c>
      <c r="O28617" s="8">
        <v>45516</v>
      </c>
      <c r="P28617" s="7">
        <v>0.13333333333333333</v>
      </c>
    </row>
    <row r="28618" spans="1:16" x14ac:dyDescent="0.25">
      <c r="A28618" s="10">
        <v>45516.134027777778</v>
      </c>
      <c r="B28618" t="s">
        <v>16</v>
      </c>
      <c r="C28618">
        <v>-19.12</v>
      </c>
      <c r="D28618">
        <v>0</v>
      </c>
      <c r="E28618" s="9">
        <v>1680.3269850909901</v>
      </c>
      <c r="F28618">
        <v>0</v>
      </c>
      <c r="G28618">
        <v>0</v>
      </c>
      <c r="H28618">
        <v>0</v>
      </c>
      <c r="I28618">
        <v>680.326985090991</v>
      </c>
      <c r="J28618">
        <v>2.2311910899999901</v>
      </c>
      <c r="K28618">
        <v>11</v>
      </c>
      <c r="L28618" s="9">
        <f t="shared" si="447"/>
        <v>0</v>
      </c>
      <c r="O28618" s="8">
        <v>45516</v>
      </c>
      <c r="P28618" s="7">
        <v>0.13402777777777777</v>
      </c>
    </row>
    <row r="28619" spans="1:16" x14ac:dyDescent="0.25">
      <c r="A28619" s="10">
        <v>45516.134722222225</v>
      </c>
      <c r="B28619" t="s">
        <v>16</v>
      </c>
      <c r="C28619">
        <v>-16.989999999999998</v>
      </c>
      <c r="D28619">
        <v>0</v>
      </c>
      <c r="E28619" s="9">
        <v>1680.3269850909901</v>
      </c>
      <c r="F28619">
        <v>0</v>
      </c>
      <c r="G28619">
        <v>0</v>
      </c>
      <c r="H28619">
        <v>0</v>
      </c>
      <c r="I28619">
        <v>680.326985090991</v>
      </c>
      <c r="J28619">
        <v>2.1387196099999901</v>
      </c>
      <c r="K28619">
        <v>11</v>
      </c>
      <c r="L28619" s="9">
        <f t="shared" si="447"/>
        <v>0</v>
      </c>
      <c r="O28619" s="8">
        <v>45516</v>
      </c>
      <c r="P28619" s="7">
        <v>0.13472222222222222</v>
      </c>
    </row>
    <row r="28620" spans="1:16" x14ac:dyDescent="0.25">
      <c r="A28620" s="10">
        <v>45516.135416666664</v>
      </c>
      <c r="B28620" t="s">
        <v>16</v>
      </c>
      <c r="C28620">
        <v>-16.774166666666599</v>
      </c>
      <c r="D28620">
        <v>0</v>
      </c>
      <c r="E28620" s="9">
        <v>1680.3269850909901</v>
      </c>
      <c r="F28620">
        <v>0</v>
      </c>
      <c r="G28620">
        <v>0</v>
      </c>
      <c r="H28620">
        <v>0</v>
      </c>
      <c r="I28620">
        <v>680.326985090991</v>
      </c>
      <c r="J28620">
        <v>4.5792210999999901</v>
      </c>
      <c r="K28620">
        <v>11</v>
      </c>
      <c r="L28620" s="9">
        <f t="shared" si="447"/>
        <v>0</v>
      </c>
      <c r="O28620" s="8">
        <v>45516</v>
      </c>
      <c r="P28620" s="7">
        <v>0.13541666666666666</v>
      </c>
    </row>
    <row r="28621" spans="1:16" x14ac:dyDescent="0.25">
      <c r="A28621" s="10">
        <v>45516.136111111111</v>
      </c>
      <c r="B28621" t="s">
        <v>16</v>
      </c>
      <c r="C28621">
        <v>-18.086666666666599</v>
      </c>
      <c r="D28621">
        <v>0</v>
      </c>
      <c r="E28621" s="9">
        <v>1680.3269850909901</v>
      </c>
      <c r="F28621">
        <v>0</v>
      </c>
      <c r="G28621">
        <v>0</v>
      </c>
      <c r="H28621">
        <v>0</v>
      </c>
      <c r="I28621">
        <v>680.326985090991</v>
      </c>
      <c r="J28621">
        <v>5.7155242999999896</v>
      </c>
      <c r="K28621">
        <v>11</v>
      </c>
      <c r="L28621" s="9">
        <f t="shared" si="447"/>
        <v>0</v>
      </c>
      <c r="O28621" s="8">
        <v>45516</v>
      </c>
      <c r="P28621" s="7">
        <v>0.1361111111111111</v>
      </c>
    </row>
    <row r="28622" spans="1:16" x14ac:dyDescent="0.25">
      <c r="A28622" s="10">
        <v>45516.136805555558</v>
      </c>
      <c r="B28622" t="s">
        <v>16</v>
      </c>
      <c r="C28622">
        <v>-18.46</v>
      </c>
      <c r="D28622">
        <v>0</v>
      </c>
      <c r="E28622" s="9">
        <v>1680.3269850909901</v>
      </c>
      <c r="F28622">
        <v>0</v>
      </c>
      <c r="G28622">
        <v>0</v>
      </c>
      <c r="H28622">
        <v>0</v>
      </c>
      <c r="I28622">
        <v>680.326985090991</v>
      </c>
      <c r="J28622">
        <v>3.12048159999999</v>
      </c>
      <c r="K28622">
        <v>11</v>
      </c>
      <c r="L28622" s="9">
        <f t="shared" si="447"/>
        <v>0</v>
      </c>
      <c r="O28622" s="8">
        <v>45516</v>
      </c>
      <c r="P28622" s="7">
        <v>0.13680555555555557</v>
      </c>
    </row>
    <row r="28623" spans="1:16" x14ac:dyDescent="0.25">
      <c r="A28623" s="10">
        <v>45516.137499999997</v>
      </c>
      <c r="B28623" t="s">
        <v>16</v>
      </c>
      <c r="C28623">
        <v>-18.5</v>
      </c>
      <c r="D28623">
        <v>0</v>
      </c>
      <c r="E28623" s="9">
        <v>1680.3269850909901</v>
      </c>
      <c r="F28623">
        <v>0</v>
      </c>
      <c r="G28623">
        <v>0</v>
      </c>
      <c r="H28623">
        <v>0</v>
      </c>
      <c r="I28623">
        <v>680.326985090991</v>
      </c>
      <c r="J28623">
        <v>3.34485809999999</v>
      </c>
      <c r="K28623">
        <v>11</v>
      </c>
      <c r="L28623" s="9">
        <f t="shared" si="447"/>
        <v>0</v>
      </c>
      <c r="O28623" s="8">
        <v>45516</v>
      </c>
      <c r="P28623" s="7">
        <v>0.13750000000000001</v>
      </c>
    </row>
    <row r="28624" spans="1:16" x14ac:dyDescent="0.25">
      <c r="A28624" s="10">
        <v>45516.138194444444</v>
      </c>
      <c r="B28624" t="s">
        <v>16</v>
      </c>
      <c r="C28624">
        <v>-19.8926923076923</v>
      </c>
      <c r="D28624">
        <v>0</v>
      </c>
      <c r="E28624" s="9">
        <v>1680.3269850909901</v>
      </c>
      <c r="F28624">
        <v>0</v>
      </c>
      <c r="G28624">
        <v>0</v>
      </c>
      <c r="H28624">
        <v>0</v>
      </c>
      <c r="I28624">
        <v>680.326985090991</v>
      </c>
      <c r="J28624">
        <v>4.3960519999999903</v>
      </c>
      <c r="K28624">
        <v>11</v>
      </c>
      <c r="L28624" s="9">
        <f t="shared" si="447"/>
        <v>0</v>
      </c>
      <c r="O28624" s="8">
        <v>45516</v>
      </c>
      <c r="P28624" s="7">
        <v>0.13819444444444445</v>
      </c>
    </row>
    <row r="28625" spans="1:16" x14ac:dyDescent="0.25">
      <c r="A28625" s="10">
        <v>45516.138888888891</v>
      </c>
      <c r="B28625" t="s">
        <v>16</v>
      </c>
      <c r="C28625">
        <v>-19.342592592592499</v>
      </c>
      <c r="D28625">
        <v>0</v>
      </c>
      <c r="E28625" s="9">
        <v>1680.3269850909901</v>
      </c>
      <c r="F28625">
        <v>0</v>
      </c>
      <c r="G28625">
        <v>0</v>
      </c>
      <c r="H28625">
        <v>0</v>
      </c>
      <c r="I28625">
        <v>680.326985090991</v>
      </c>
      <c r="J28625">
        <v>2.6638995999999899</v>
      </c>
      <c r="K28625">
        <v>11</v>
      </c>
      <c r="L28625" s="9">
        <f t="shared" si="447"/>
        <v>0</v>
      </c>
      <c r="O28625" s="8">
        <v>45516</v>
      </c>
      <c r="P28625" s="7">
        <v>0.1388888888888889</v>
      </c>
    </row>
    <row r="28626" spans="1:16" x14ac:dyDescent="0.25">
      <c r="A28626" s="10">
        <v>45516.13958333333</v>
      </c>
      <c r="B28626" t="s">
        <v>16</v>
      </c>
      <c r="C28626">
        <v>-19.517142857142801</v>
      </c>
      <c r="D28626">
        <v>0</v>
      </c>
      <c r="E28626" s="9">
        <v>1680.3269850909901</v>
      </c>
      <c r="F28626">
        <v>0</v>
      </c>
      <c r="G28626">
        <v>0</v>
      </c>
      <c r="H28626">
        <v>0</v>
      </c>
      <c r="I28626">
        <v>680.326985090991</v>
      </c>
      <c r="J28626">
        <v>1.46193159999999</v>
      </c>
      <c r="K28626">
        <v>11</v>
      </c>
      <c r="L28626" s="9">
        <f t="shared" si="447"/>
        <v>0</v>
      </c>
      <c r="O28626" s="8">
        <v>45516</v>
      </c>
      <c r="P28626" s="7">
        <v>0.13958333333333334</v>
      </c>
    </row>
    <row r="28627" spans="1:16" x14ac:dyDescent="0.25">
      <c r="A28627" s="10">
        <v>45516.140277777777</v>
      </c>
      <c r="B28627" t="s">
        <v>16</v>
      </c>
      <c r="C28627">
        <v>-18.480285714285699</v>
      </c>
      <c r="D28627">
        <v>0</v>
      </c>
      <c r="E28627" s="9">
        <v>1680.3269850909901</v>
      </c>
      <c r="F28627">
        <v>0</v>
      </c>
      <c r="G28627">
        <v>0</v>
      </c>
      <c r="H28627">
        <v>0</v>
      </c>
      <c r="I28627">
        <v>680.326985090991</v>
      </c>
      <c r="J28627">
        <v>-0.65516990000000097</v>
      </c>
      <c r="K28627">
        <v>11</v>
      </c>
      <c r="L28627" s="9">
        <f t="shared" si="447"/>
        <v>0</v>
      </c>
      <c r="O28627" s="8">
        <v>45516</v>
      </c>
      <c r="P28627" s="7">
        <v>0.14027777777777778</v>
      </c>
    </row>
    <row r="28628" spans="1:16" x14ac:dyDescent="0.25">
      <c r="A28628" s="10">
        <v>45516.140972222223</v>
      </c>
      <c r="B28628" t="s">
        <v>16</v>
      </c>
      <c r="C28628">
        <v>-16.425999999999998</v>
      </c>
      <c r="D28628">
        <v>0</v>
      </c>
      <c r="E28628" s="9">
        <v>1680.3269850909901</v>
      </c>
      <c r="F28628">
        <v>0</v>
      </c>
      <c r="G28628">
        <v>0</v>
      </c>
      <c r="H28628">
        <v>0</v>
      </c>
      <c r="I28628">
        <v>680.326985090991</v>
      </c>
      <c r="J28628">
        <v>-3.4337992000000002</v>
      </c>
      <c r="K28628">
        <v>11</v>
      </c>
      <c r="L28628" s="9">
        <f t="shared" si="447"/>
        <v>0</v>
      </c>
      <c r="O28628" s="8">
        <v>45516</v>
      </c>
      <c r="P28628" s="7">
        <v>0.14097222222222222</v>
      </c>
    </row>
    <row r="28629" spans="1:16" x14ac:dyDescent="0.25">
      <c r="A28629" s="10">
        <v>45516.14166666667</v>
      </c>
      <c r="B28629" t="s">
        <v>16</v>
      </c>
      <c r="C28629">
        <v>-15.4233333333333</v>
      </c>
      <c r="D28629">
        <v>0</v>
      </c>
      <c r="E28629" s="9">
        <v>1680.3269850909901</v>
      </c>
      <c r="F28629">
        <v>0</v>
      </c>
      <c r="G28629">
        <v>0</v>
      </c>
      <c r="H28629">
        <v>0</v>
      </c>
      <c r="I28629">
        <v>680.326985090991</v>
      </c>
      <c r="J28629">
        <v>-6.1464112000000002</v>
      </c>
      <c r="K28629">
        <v>11</v>
      </c>
      <c r="L28629" s="9">
        <f t="shared" si="447"/>
        <v>0</v>
      </c>
      <c r="O28629" s="8">
        <v>45516</v>
      </c>
      <c r="P28629" s="7">
        <v>0.14166666666666666</v>
      </c>
    </row>
    <row r="28630" spans="1:16" x14ac:dyDescent="0.25">
      <c r="A28630" s="10">
        <v>45516.142361111109</v>
      </c>
      <c r="B28630" t="s">
        <v>16</v>
      </c>
      <c r="C28630">
        <v>-15.8844444444444</v>
      </c>
      <c r="D28630">
        <v>0</v>
      </c>
      <c r="E28630" s="9">
        <v>1680.3269850909901</v>
      </c>
      <c r="F28630">
        <v>0</v>
      </c>
      <c r="G28630">
        <v>0</v>
      </c>
      <c r="H28630">
        <v>0</v>
      </c>
      <c r="I28630">
        <v>680.326985090991</v>
      </c>
      <c r="J28630">
        <v>-6.9343269999999899</v>
      </c>
      <c r="K28630">
        <v>11</v>
      </c>
      <c r="L28630" s="9">
        <f t="shared" si="447"/>
        <v>0</v>
      </c>
      <c r="O28630" s="8">
        <v>45516</v>
      </c>
      <c r="P28630" s="7">
        <v>0.1423611111111111</v>
      </c>
    </row>
    <row r="28631" spans="1:16" x14ac:dyDescent="0.25">
      <c r="A28631" s="10">
        <v>45516.143055555556</v>
      </c>
      <c r="B28631" t="s">
        <v>16</v>
      </c>
      <c r="C28631">
        <v>-15.1533333333333</v>
      </c>
      <c r="D28631">
        <v>0</v>
      </c>
      <c r="E28631" s="9">
        <v>1680.3269850909901</v>
      </c>
      <c r="F28631">
        <v>0</v>
      </c>
      <c r="G28631">
        <v>0</v>
      </c>
      <c r="H28631">
        <v>0</v>
      </c>
      <c r="I28631">
        <v>680.326985090991</v>
      </c>
      <c r="J28631">
        <v>-9.0223692999999905</v>
      </c>
      <c r="K28631">
        <v>11</v>
      </c>
      <c r="L28631" s="9">
        <f t="shared" si="447"/>
        <v>0</v>
      </c>
      <c r="O28631" s="8">
        <v>45516</v>
      </c>
      <c r="P28631" s="7">
        <v>0.14305555555555555</v>
      </c>
    </row>
    <row r="28632" spans="1:16" x14ac:dyDescent="0.25">
      <c r="A28632" s="10">
        <v>45516.143750000003</v>
      </c>
      <c r="B28632" t="s">
        <v>16</v>
      </c>
      <c r="C28632">
        <v>-13.581666666666599</v>
      </c>
      <c r="D28632">
        <v>0</v>
      </c>
      <c r="E28632" s="9">
        <v>1680.3269850909901</v>
      </c>
      <c r="F28632">
        <v>0</v>
      </c>
      <c r="G28632">
        <v>0</v>
      </c>
      <c r="H28632">
        <v>0</v>
      </c>
      <c r="I28632">
        <v>680.326985090991</v>
      </c>
      <c r="J28632">
        <v>-7.3457764000000001</v>
      </c>
      <c r="K28632">
        <v>11</v>
      </c>
      <c r="L28632" s="9">
        <f t="shared" si="447"/>
        <v>0</v>
      </c>
      <c r="O28632" s="8">
        <v>45516</v>
      </c>
      <c r="P28632" s="7">
        <v>0.14374999999999999</v>
      </c>
    </row>
    <row r="28633" spans="1:16" x14ac:dyDescent="0.25">
      <c r="A28633" s="10">
        <v>45516.144444444442</v>
      </c>
      <c r="B28633" t="s">
        <v>16</v>
      </c>
      <c r="C28633">
        <v>-11.1638709677419</v>
      </c>
      <c r="D28633">
        <v>0</v>
      </c>
      <c r="E28633" s="9">
        <v>1680.3269850909901</v>
      </c>
      <c r="F28633">
        <v>0</v>
      </c>
      <c r="G28633">
        <v>0</v>
      </c>
      <c r="H28633">
        <v>0</v>
      </c>
      <c r="I28633">
        <v>680.326985090991</v>
      </c>
      <c r="J28633">
        <v>-6.7342818999999903</v>
      </c>
      <c r="K28633">
        <v>11</v>
      </c>
      <c r="L28633" s="9">
        <f t="shared" si="447"/>
        <v>0</v>
      </c>
      <c r="O28633" s="8">
        <v>45516</v>
      </c>
      <c r="P28633" s="7">
        <v>0.14444444444444443</v>
      </c>
    </row>
    <row r="28634" spans="1:16" x14ac:dyDescent="0.25">
      <c r="A28634" s="10">
        <v>45516.145138888889</v>
      </c>
      <c r="B28634" t="s">
        <v>16</v>
      </c>
      <c r="C28634">
        <v>-12.2</v>
      </c>
      <c r="D28634">
        <v>0</v>
      </c>
      <c r="E28634" s="9">
        <v>1680.3269850909901</v>
      </c>
      <c r="F28634">
        <v>0</v>
      </c>
      <c r="G28634">
        <v>0</v>
      </c>
      <c r="H28634">
        <v>0</v>
      </c>
      <c r="I28634">
        <v>680.326985090991</v>
      </c>
      <c r="J28634">
        <v>-5.5280056000000002</v>
      </c>
      <c r="K28634">
        <v>11</v>
      </c>
      <c r="L28634" s="9">
        <f t="shared" si="447"/>
        <v>0</v>
      </c>
      <c r="O28634" s="8">
        <v>45516</v>
      </c>
      <c r="P28634" s="7">
        <v>0.1451388888888889</v>
      </c>
    </row>
    <row r="28635" spans="1:16" x14ac:dyDescent="0.25">
      <c r="A28635" s="10">
        <v>45516.145833333336</v>
      </c>
      <c r="B28635" t="s">
        <v>16</v>
      </c>
      <c r="C28635">
        <v>-15.602162162162101</v>
      </c>
      <c r="D28635">
        <v>0</v>
      </c>
      <c r="E28635" s="9">
        <v>1680.3269850909901</v>
      </c>
      <c r="F28635">
        <v>0</v>
      </c>
      <c r="G28635">
        <v>0</v>
      </c>
      <c r="H28635">
        <v>0</v>
      </c>
      <c r="I28635">
        <v>680.326985090991</v>
      </c>
      <c r="J28635">
        <v>-5.2132097999999898</v>
      </c>
      <c r="K28635">
        <v>11</v>
      </c>
      <c r="L28635" s="9">
        <f t="shared" si="447"/>
        <v>0</v>
      </c>
      <c r="O28635" s="8">
        <v>45516</v>
      </c>
      <c r="P28635" s="7">
        <v>0.14583333333333334</v>
      </c>
    </row>
    <row r="28636" spans="1:16" x14ac:dyDescent="0.25">
      <c r="A28636" s="10">
        <v>45516.146527777775</v>
      </c>
      <c r="B28636" t="s">
        <v>16</v>
      </c>
      <c r="C28636">
        <v>-15.791363636363601</v>
      </c>
      <c r="D28636">
        <v>0</v>
      </c>
      <c r="E28636" s="9">
        <v>1680.3269850909901</v>
      </c>
      <c r="F28636">
        <v>0</v>
      </c>
      <c r="G28636">
        <v>0</v>
      </c>
      <c r="H28636">
        <v>0</v>
      </c>
      <c r="I28636">
        <v>680.326985090991</v>
      </c>
      <c r="J28636">
        <v>-6.8415812999999899</v>
      </c>
      <c r="K28636">
        <v>11</v>
      </c>
      <c r="L28636" s="9">
        <f t="shared" si="447"/>
        <v>0</v>
      </c>
      <c r="O28636" s="8">
        <v>45516</v>
      </c>
      <c r="P28636" s="7">
        <v>0.14652777777777778</v>
      </c>
    </row>
    <row r="28637" spans="1:16" x14ac:dyDescent="0.25">
      <c r="A28637" s="10">
        <v>45516.147222222222</v>
      </c>
      <c r="B28637" t="s">
        <v>16</v>
      </c>
      <c r="C28637">
        <v>-16.0229411764705</v>
      </c>
      <c r="D28637">
        <v>0</v>
      </c>
      <c r="E28637" s="9">
        <v>1680.3269850909901</v>
      </c>
      <c r="F28637">
        <v>0</v>
      </c>
      <c r="G28637">
        <v>0</v>
      </c>
      <c r="H28637">
        <v>0</v>
      </c>
      <c r="I28637">
        <v>680.326985090991</v>
      </c>
      <c r="J28637">
        <v>-4.0938280999999899</v>
      </c>
      <c r="K28637">
        <v>11</v>
      </c>
      <c r="L28637" s="9">
        <f t="shared" si="447"/>
        <v>0</v>
      </c>
      <c r="O28637" s="8">
        <v>45516</v>
      </c>
      <c r="P28637" s="7">
        <v>0.14722222222222223</v>
      </c>
    </row>
    <row r="28638" spans="1:16" x14ac:dyDescent="0.25">
      <c r="A28638" s="10">
        <v>45516.147916666669</v>
      </c>
      <c r="B28638" t="s">
        <v>16</v>
      </c>
      <c r="C28638">
        <v>-16.358888888888799</v>
      </c>
      <c r="D28638">
        <v>0</v>
      </c>
      <c r="E28638" s="9">
        <v>1680.3269850909901</v>
      </c>
      <c r="F28638">
        <v>0</v>
      </c>
      <c r="G28638">
        <v>0</v>
      </c>
      <c r="H28638">
        <v>0</v>
      </c>
      <c r="I28638">
        <v>680.326985090991</v>
      </c>
      <c r="J28638">
        <v>-5.5941557999999896</v>
      </c>
      <c r="K28638">
        <v>11</v>
      </c>
      <c r="L28638" s="9">
        <f t="shared" si="447"/>
        <v>0</v>
      </c>
      <c r="O28638" s="8">
        <v>45516</v>
      </c>
      <c r="P28638" s="7">
        <v>0.14791666666666667</v>
      </c>
    </row>
    <row r="28639" spans="1:16" x14ac:dyDescent="0.25">
      <c r="A28639" s="10">
        <v>45516.148611111108</v>
      </c>
      <c r="B28639" t="s">
        <v>16</v>
      </c>
      <c r="C28639">
        <v>-16.516071428571401</v>
      </c>
      <c r="D28639">
        <v>0</v>
      </c>
      <c r="E28639" s="9">
        <v>1680.3269850909901</v>
      </c>
      <c r="F28639">
        <v>0</v>
      </c>
      <c r="G28639">
        <v>0</v>
      </c>
      <c r="H28639">
        <v>0</v>
      </c>
      <c r="I28639">
        <v>680.326985090991</v>
      </c>
      <c r="J28639">
        <v>-4.1918377999999903</v>
      </c>
      <c r="K28639">
        <v>11</v>
      </c>
      <c r="L28639" s="9">
        <f t="shared" si="447"/>
        <v>0</v>
      </c>
      <c r="O28639" s="8">
        <v>45516</v>
      </c>
      <c r="P28639" s="7">
        <v>0.14861111111111111</v>
      </c>
    </row>
    <row r="28640" spans="1:16" x14ac:dyDescent="0.25">
      <c r="A28640" s="10">
        <v>45516.149305555555</v>
      </c>
      <c r="B28640" t="s">
        <v>16</v>
      </c>
      <c r="C28640">
        <v>-17.6095744680851</v>
      </c>
      <c r="D28640">
        <v>0</v>
      </c>
      <c r="E28640" s="9">
        <v>1680.3269850909901</v>
      </c>
      <c r="F28640">
        <v>0</v>
      </c>
      <c r="G28640">
        <v>0</v>
      </c>
      <c r="H28640">
        <v>0</v>
      </c>
      <c r="I28640">
        <v>680.326985090991</v>
      </c>
      <c r="J28640">
        <v>-2.5439205999999999</v>
      </c>
      <c r="K28640">
        <v>11</v>
      </c>
      <c r="L28640" s="9">
        <f t="shared" si="447"/>
        <v>0</v>
      </c>
      <c r="O28640" s="8">
        <v>45516</v>
      </c>
      <c r="P28640" s="7">
        <v>0.14930555555555555</v>
      </c>
    </row>
    <row r="28641" spans="1:16" x14ac:dyDescent="0.25">
      <c r="A28641" s="10">
        <v>45516.15</v>
      </c>
      <c r="B28641" t="s">
        <v>16</v>
      </c>
      <c r="C28641">
        <v>-15.453333333333299</v>
      </c>
      <c r="D28641">
        <v>0</v>
      </c>
      <c r="E28641" s="9">
        <v>1680.3269850909901</v>
      </c>
      <c r="F28641">
        <v>0</v>
      </c>
      <c r="G28641">
        <v>0</v>
      </c>
      <c r="H28641">
        <v>0</v>
      </c>
      <c r="I28641">
        <v>680.326985090991</v>
      </c>
      <c r="J28641">
        <v>-1.4889600999999999</v>
      </c>
      <c r="K28641">
        <v>11</v>
      </c>
      <c r="L28641" s="9">
        <f t="shared" si="447"/>
        <v>0</v>
      </c>
      <c r="O28641" s="8">
        <v>45516</v>
      </c>
      <c r="P28641" s="7">
        <v>0.15</v>
      </c>
    </row>
    <row r="28642" spans="1:16" x14ac:dyDescent="0.25">
      <c r="A28642" s="10">
        <v>45516.150694444441</v>
      </c>
      <c r="B28642" t="s">
        <v>16</v>
      </c>
      <c r="C28642">
        <v>-4.3499999999999996</v>
      </c>
      <c r="D28642">
        <v>0</v>
      </c>
      <c r="E28642" s="9">
        <v>1680.3269850909901</v>
      </c>
      <c r="F28642">
        <v>0</v>
      </c>
      <c r="G28642">
        <v>0</v>
      </c>
      <c r="H28642">
        <v>0</v>
      </c>
      <c r="I28642">
        <v>680.326985090991</v>
      </c>
      <c r="J28642">
        <v>-4.4019067999999999</v>
      </c>
      <c r="K28642">
        <v>11</v>
      </c>
      <c r="L28642" s="9">
        <f t="shared" si="447"/>
        <v>0</v>
      </c>
      <c r="O28642" s="8">
        <v>45516</v>
      </c>
      <c r="P28642" s="7">
        <v>0.15069444444444444</v>
      </c>
    </row>
    <row r="28643" spans="1:16" x14ac:dyDescent="0.25">
      <c r="A28643" s="10">
        <v>45516.151388888888</v>
      </c>
      <c r="B28643" t="s">
        <v>16</v>
      </c>
      <c r="C28643">
        <v>-12.4088888888888</v>
      </c>
      <c r="D28643">
        <v>0</v>
      </c>
      <c r="E28643" s="9">
        <v>1680.3269850909901</v>
      </c>
      <c r="F28643">
        <v>0</v>
      </c>
      <c r="G28643">
        <v>0</v>
      </c>
      <c r="H28643">
        <v>0</v>
      </c>
      <c r="I28643">
        <v>680.326985090991</v>
      </c>
      <c r="J28643">
        <v>-2.4569475999999999</v>
      </c>
      <c r="K28643">
        <v>11</v>
      </c>
      <c r="L28643" s="9">
        <f t="shared" si="447"/>
        <v>0</v>
      </c>
      <c r="O28643" s="8">
        <v>45516</v>
      </c>
      <c r="P28643" s="7">
        <v>0.15138888888888888</v>
      </c>
    </row>
    <row r="28644" spans="1:16" x14ac:dyDescent="0.25">
      <c r="A28644" s="10">
        <v>45516.152083333334</v>
      </c>
      <c r="B28644" t="s">
        <v>16</v>
      </c>
      <c r="C28644">
        <v>-7.3427272727272701</v>
      </c>
      <c r="D28644">
        <v>0</v>
      </c>
      <c r="E28644" s="9">
        <v>1680.3269850909901</v>
      </c>
      <c r="F28644">
        <v>0</v>
      </c>
      <c r="G28644">
        <v>0</v>
      </c>
      <c r="H28644">
        <v>0</v>
      </c>
      <c r="I28644">
        <v>680.326985090991</v>
      </c>
      <c r="J28644">
        <v>-3.9430453999999999</v>
      </c>
      <c r="K28644">
        <v>11</v>
      </c>
      <c r="L28644" s="9">
        <f t="shared" si="447"/>
        <v>0</v>
      </c>
      <c r="O28644" s="8">
        <v>45516</v>
      </c>
      <c r="P28644" s="7">
        <v>0.15208333333333332</v>
      </c>
    </row>
    <row r="28645" spans="1:16" x14ac:dyDescent="0.25">
      <c r="A28645" s="10">
        <v>45516.152777777781</v>
      </c>
      <c r="B28645" t="s">
        <v>16</v>
      </c>
      <c r="C28645">
        <v>-6.5113333333333303</v>
      </c>
      <c r="D28645">
        <v>0</v>
      </c>
      <c r="E28645" s="9">
        <v>1680.3269850909901</v>
      </c>
      <c r="F28645">
        <v>0</v>
      </c>
      <c r="G28645">
        <v>0</v>
      </c>
      <c r="H28645">
        <v>0</v>
      </c>
      <c r="I28645">
        <v>680.326985090991</v>
      </c>
      <c r="J28645">
        <v>-1.5427179</v>
      </c>
      <c r="K28645">
        <v>11</v>
      </c>
      <c r="L28645" s="9">
        <f t="shared" si="447"/>
        <v>0</v>
      </c>
      <c r="O28645" s="8">
        <v>45516</v>
      </c>
      <c r="P28645" s="7">
        <v>0.15277777777777779</v>
      </c>
    </row>
    <row r="28646" spans="1:16" x14ac:dyDescent="0.25">
      <c r="A28646" s="10">
        <v>45516.15347222222</v>
      </c>
      <c r="B28646" t="s">
        <v>16</v>
      </c>
      <c r="C28646">
        <v>-6.9129999999999896</v>
      </c>
      <c r="D28646">
        <v>0</v>
      </c>
      <c r="E28646" s="9">
        <v>1680.3269850909901</v>
      </c>
      <c r="F28646">
        <v>0</v>
      </c>
      <c r="G28646">
        <v>0</v>
      </c>
      <c r="H28646">
        <v>0</v>
      </c>
      <c r="I28646">
        <v>680.326985090991</v>
      </c>
      <c r="J28646">
        <v>-3.6054338000000001</v>
      </c>
      <c r="K28646">
        <v>11</v>
      </c>
      <c r="L28646" s="9">
        <f t="shared" si="447"/>
        <v>0</v>
      </c>
      <c r="O28646" s="8">
        <v>45516</v>
      </c>
      <c r="P28646" s="7">
        <v>0.15347222222222223</v>
      </c>
    </row>
    <row r="28647" spans="1:16" x14ac:dyDescent="0.25">
      <c r="A28647" s="10">
        <v>45516.154166666667</v>
      </c>
      <c r="B28647" t="s">
        <v>16</v>
      </c>
      <c r="C28647">
        <v>-5.9899999999999904</v>
      </c>
      <c r="D28647">
        <v>0</v>
      </c>
      <c r="E28647" s="9">
        <v>1680.3269850909901</v>
      </c>
      <c r="F28647">
        <v>0</v>
      </c>
      <c r="G28647">
        <v>0</v>
      </c>
      <c r="H28647">
        <v>0</v>
      </c>
      <c r="I28647">
        <v>680.326985090991</v>
      </c>
      <c r="J28647">
        <v>-2.3201440999999998</v>
      </c>
      <c r="K28647">
        <v>11</v>
      </c>
      <c r="L28647" s="9">
        <f t="shared" si="447"/>
        <v>0</v>
      </c>
      <c r="O28647" s="8">
        <v>45516</v>
      </c>
      <c r="P28647" s="7">
        <v>0.15416666666666667</v>
      </c>
    </row>
    <row r="28648" spans="1:16" x14ac:dyDescent="0.25">
      <c r="A28648" s="10">
        <v>45516.154861111114</v>
      </c>
      <c r="B28648" t="s">
        <v>16</v>
      </c>
      <c r="C28648">
        <v>-8.7823529411764696</v>
      </c>
      <c r="D28648">
        <v>0</v>
      </c>
      <c r="E28648" s="9">
        <v>1680.3269850909901</v>
      </c>
      <c r="F28648">
        <v>0</v>
      </c>
      <c r="G28648">
        <v>0</v>
      </c>
      <c r="H28648">
        <v>0</v>
      </c>
      <c r="I28648">
        <v>680.326985090991</v>
      </c>
      <c r="J28648">
        <v>3.53825999999983E-2</v>
      </c>
      <c r="K28648">
        <v>11</v>
      </c>
      <c r="L28648" s="9">
        <f t="shared" si="447"/>
        <v>0</v>
      </c>
      <c r="O28648" s="8">
        <v>45516</v>
      </c>
      <c r="P28648" s="7">
        <v>0.15486111111111112</v>
      </c>
    </row>
    <row r="28649" spans="1:16" x14ac:dyDescent="0.25">
      <c r="A28649" s="10">
        <v>45516.155555555553</v>
      </c>
      <c r="B28649" t="s">
        <v>16</v>
      </c>
      <c r="C28649">
        <v>-6.8120000000000003</v>
      </c>
      <c r="D28649">
        <v>0</v>
      </c>
      <c r="E28649" s="9">
        <v>1680.3269850909901</v>
      </c>
      <c r="F28649">
        <v>0</v>
      </c>
      <c r="G28649">
        <v>0</v>
      </c>
      <c r="H28649">
        <v>0</v>
      </c>
      <c r="I28649">
        <v>680.326985090991</v>
      </c>
      <c r="J28649">
        <v>2.5987534999999902</v>
      </c>
      <c r="K28649">
        <v>11</v>
      </c>
      <c r="L28649" s="9">
        <f t="shared" si="447"/>
        <v>0</v>
      </c>
      <c r="O28649" s="8">
        <v>45516</v>
      </c>
      <c r="P28649" s="7">
        <v>0.15555555555555556</v>
      </c>
    </row>
    <row r="28650" spans="1:16" x14ac:dyDescent="0.25">
      <c r="A28650" s="10">
        <v>45516.82708333333</v>
      </c>
      <c r="B28650" t="s">
        <v>16</v>
      </c>
      <c r="C28650">
        <v>74.929999999999893</v>
      </c>
      <c r="D28650">
        <v>0</v>
      </c>
      <c r="E28650" s="9">
        <v>1680.3269850909901</v>
      </c>
      <c r="F28650">
        <v>0</v>
      </c>
      <c r="G28650">
        <v>0</v>
      </c>
      <c r="H28650">
        <v>0</v>
      </c>
      <c r="I28650">
        <v>680.326985090991</v>
      </c>
      <c r="J28650">
        <v>1.30255129999999</v>
      </c>
      <c r="K28650">
        <v>11</v>
      </c>
      <c r="L28650" s="9">
        <f t="shared" si="447"/>
        <v>0</v>
      </c>
      <c r="O28650" s="8">
        <v>45516</v>
      </c>
      <c r="P28650" s="7">
        <v>0.82708333333333328</v>
      </c>
    </row>
    <row r="28651" spans="1:16" x14ac:dyDescent="0.25">
      <c r="A28651" s="10">
        <v>45516.838194444441</v>
      </c>
      <c r="B28651" t="s">
        <v>14</v>
      </c>
      <c r="C28651">
        <v>74.900000000000006</v>
      </c>
      <c r="D28651">
        <v>1</v>
      </c>
      <c r="E28651" s="9">
        <v>1605.42698509099</v>
      </c>
      <c r="F28651">
        <v>74.900000000000006</v>
      </c>
      <c r="G28651">
        <v>74.900000000000006</v>
      </c>
      <c r="H28651">
        <v>0</v>
      </c>
      <c r="I28651">
        <v>680.326985090991</v>
      </c>
      <c r="J28651">
        <v>0.69488379999999805</v>
      </c>
      <c r="K28651">
        <v>11</v>
      </c>
      <c r="L28651" s="9">
        <f t="shared" si="447"/>
        <v>0</v>
      </c>
      <c r="O28651" s="8">
        <v>45516</v>
      </c>
      <c r="P28651" s="7">
        <v>0.83819444444444446</v>
      </c>
    </row>
    <row r="28652" spans="1:16" x14ac:dyDescent="0.25">
      <c r="A28652" s="10">
        <v>45516.881944444445</v>
      </c>
      <c r="B28652" t="s">
        <v>14</v>
      </c>
      <c r="C28652">
        <v>75</v>
      </c>
      <c r="D28652">
        <v>2</v>
      </c>
      <c r="E28652" s="9">
        <v>1530.42698509099</v>
      </c>
      <c r="F28652">
        <v>149.9</v>
      </c>
      <c r="G28652">
        <v>74.95</v>
      </c>
      <c r="H28652">
        <v>0</v>
      </c>
      <c r="I28652">
        <v>680.326985090991</v>
      </c>
      <c r="J28652">
        <v>2.58901369999999</v>
      </c>
      <c r="K28652">
        <v>11</v>
      </c>
      <c r="L28652" s="9">
        <f t="shared" si="447"/>
        <v>0</v>
      </c>
      <c r="O28652" s="8">
        <v>45516</v>
      </c>
      <c r="P28652" s="7">
        <v>0.88194444444444442</v>
      </c>
    </row>
    <row r="28653" spans="1:16" x14ac:dyDescent="0.25">
      <c r="A28653" s="10">
        <v>45516.88958333333</v>
      </c>
      <c r="B28653" t="s">
        <v>14</v>
      </c>
      <c r="C28653">
        <v>75</v>
      </c>
      <c r="D28653">
        <v>3</v>
      </c>
      <c r="E28653" s="9">
        <v>1455.42698509099</v>
      </c>
      <c r="F28653">
        <v>224.9</v>
      </c>
      <c r="G28653">
        <v>74.966666666666598</v>
      </c>
      <c r="H28653">
        <v>0</v>
      </c>
      <c r="I28653">
        <v>680.326985090991</v>
      </c>
      <c r="J28653">
        <v>0.73112099999999802</v>
      </c>
      <c r="K28653">
        <v>11</v>
      </c>
      <c r="L28653" s="9">
        <f t="shared" si="447"/>
        <v>0</v>
      </c>
      <c r="O28653" s="8">
        <v>45516</v>
      </c>
      <c r="P28653" s="7">
        <v>0.88958333333333328</v>
      </c>
    </row>
    <row r="28654" spans="1:16" x14ac:dyDescent="0.25">
      <c r="A28654" s="10">
        <v>45516.895138888889</v>
      </c>
      <c r="B28654" t="s">
        <v>14</v>
      </c>
      <c r="C28654">
        <v>79.56</v>
      </c>
      <c r="D28654">
        <v>4</v>
      </c>
      <c r="E28654" s="9">
        <v>1375.8669850909901</v>
      </c>
      <c r="F28654">
        <v>304.45999999999998</v>
      </c>
      <c r="G28654">
        <v>76.114999999999995</v>
      </c>
      <c r="H28654">
        <v>0</v>
      </c>
      <c r="I28654">
        <v>680.326985090991</v>
      </c>
      <c r="J28654">
        <v>1.69374029999999</v>
      </c>
      <c r="K28654">
        <v>11</v>
      </c>
      <c r="L28654" s="9">
        <f t="shared" si="447"/>
        <v>0</v>
      </c>
      <c r="O28654" s="8">
        <v>45516</v>
      </c>
      <c r="P28654" s="7">
        <v>0.89513888888888893</v>
      </c>
    </row>
    <row r="28655" spans="1:16" x14ac:dyDescent="0.25">
      <c r="A28655" s="10">
        <v>45516.897916666669</v>
      </c>
      <c r="B28655" t="s">
        <v>14</v>
      </c>
      <c r="C28655">
        <v>80.517142857142801</v>
      </c>
      <c r="D28655">
        <v>5</v>
      </c>
      <c r="E28655" s="9">
        <v>1295.34984223384</v>
      </c>
      <c r="F28655">
        <v>384.97714285714198</v>
      </c>
      <c r="G28655">
        <v>76.995428571428505</v>
      </c>
      <c r="H28655">
        <v>0</v>
      </c>
      <c r="I28655">
        <v>680.326985090991</v>
      </c>
      <c r="J28655">
        <v>1.3875157999999901</v>
      </c>
      <c r="K28655">
        <v>11</v>
      </c>
      <c r="L28655" s="9">
        <f t="shared" si="447"/>
        <v>0</v>
      </c>
      <c r="O28655" s="8">
        <v>45516</v>
      </c>
      <c r="P28655" s="7">
        <v>0.8979166666666667</v>
      </c>
    </row>
    <row r="28656" spans="1:16" x14ac:dyDescent="0.25">
      <c r="A28656" s="10">
        <v>45516.926388888889</v>
      </c>
      <c r="B28656" t="s">
        <v>14</v>
      </c>
      <c r="C28656">
        <v>83.58</v>
      </c>
      <c r="D28656">
        <v>6</v>
      </c>
      <c r="E28656" s="9">
        <v>1211.7698422338401</v>
      </c>
      <c r="F28656">
        <v>468.55714285714203</v>
      </c>
      <c r="G28656">
        <v>78.092857142857099</v>
      </c>
      <c r="H28656">
        <v>0</v>
      </c>
      <c r="I28656">
        <v>680.326985090991</v>
      </c>
      <c r="J28656">
        <v>5.2880591999999904</v>
      </c>
      <c r="K28656">
        <v>11</v>
      </c>
      <c r="L28656" s="9">
        <f t="shared" si="447"/>
        <v>0</v>
      </c>
      <c r="O28656" s="8">
        <v>45516</v>
      </c>
      <c r="P28656" s="7">
        <v>0.92638888888888893</v>
      </c>
    </row>
    <row r="28657" spans="1:16" x14ac:dyDescent="0.25">
      <c r="A28657" s="10">
        <v>45516.930555555555</v>
      </c>
      <c r="B28657" t="s">
        <v>14</v>
      </c>
      <c r="C28657">
        <v>83.61</v>
      </c>
      <c r="D28657">
        <v>7</v>
      </c>
      <c r="E28657" s="9">
        <v>1128.15984223384</v>
      </c>
      <c r="F28657">
        <v>552.16714285714204</v>
      </c>
      <c r="G28657">
        <v>78.881020408163195</v>
      </c>
      <c r="H28657">
        <v>0</v>
      </c>
      <c r="I28657">
        <v>680.326985090991</v>
      </c>
      <c r="J28657">
        <v>3.8959623999999899</v>
      </c>
      <c r="K28657">
        <v>11</v>
      </c>
      <c r="L28657" s="9">
        <f t="shared" si="447"/>
        <v>0</v>
      </c>
      <c r="O28657" s="8">
        <v>45516</v>
      </c>
      <c r="P28657" s="7">
        <v>0.93055555555555558</v>
      </c>
    </row>
    <row r="28658" spans="1:16" x14ac:dyDescent="0.25">
      <c r="A28658" s="10">
        <v>45516.933333333334</v>
      </c>
      <c r="B28658" t="s">
        <v>14</v>
      </c>
      <c r="C28658">
        <v>83.63</v>
      </c>
      <c r="D28658">
        <v>8</v>
      </c>
      <c r="E28658" s="9">
        <v>1044.5298422338401</v>
      </c>
      <c r="F28658">
        <v>635.79714285714203</v>
      </c>
      <c r="G28658">
        <v>79.474642857142797</v>
      </c>
      <c r="H28658">
        <v>0</v>
      </c>
      <c r="I28658">
        <v>680.326985090991</v>
      </c>
      <c r="J28658">
        <v>0.56290009999999802</v>
      </c>
      <c r="K28658">
        <v>11</v>
      </c>
      <c r="L28658" s="9">
        <f t="shared" si="447"/>
        <v>0</v>
      </c>
      <c r="O28658" s="8">
        <v>45516</v>
      </c>
      <c r="P28658" s="7">
        <v>0.93333333333333335</v>
      </c>
    </row>
    <row r="28659" spans="1:16" x14ac:dyDescent="0.25">
      <c r="A28659" s="10">
        <v>45516.940972222219</v>
      </c>
      <c r="B28659" t="s">
        <v>14</v>
      </c>
      <c r="C28659">
        <v>83.63</v>
      </c>
      <c r="D28659">
        <v>9</v>
      </c>
      <c r="E28659" s="9">
        <v>960.89984223384704</v>
      </c>
      <c r="F28659">
        <v>719.42714285714203</v>
      </c>
      <c r="G28659">
        <v>79.936349206349206</v>
      </c>
      <c r="H28659">
        <v>0</v>
      </c>
      <c r="I28659">
        <v>680.326985090991</v>
      </c>
      <c r="J28659">
        <v>0.161432199999998</v>
      </c>
      <c r="K28659">
        <v>11</v>
      </c>
      <c r="L28659" s="9">
        <f t="shared" si="447"/>
        <v>0</v>
      </c>
      <c r="O28659" s="8">
        <v>45516</v>
      </c>
      <c r="P28659" s="7">
        <v>0.94097222222222221</v>
      </c>
    </row>
    <row r="28660" spans="1:16" x14ac:dyDescent="0.25">
      <c r="A28660" s="10">
        <v>45516.941666666666</v>
      </c>
      <c r="B28660" t="s">
        <v>13</v>
      </c>
      <c r="C28660">
        <v>83.63</v>
      </c>
      <c r="D28660">
        <v>0</v>
      </c>
      <c r="E28660" s="9">
        <v>1713.5698422338401</v>
      </c>
      <c r="F28660">
        <v>0</v>
      </c>
      <c r="G28660">
        <v>0</v>
      </c>
      <c r="H28660">
        <v>33.242857142857098</v>
      </c>
      <c r="I28660">
        <v>713.56984223384904</v>
      </c>
      <c r="J28660">
        <v>-1.3541696999999999</v>
      </c>
      <c r="K28660">
        <v>11</v>
      </c>
      <c r="L28660" s="9">
        <f t="shared" si="447"/>
        <v>0</v>
      </c>
      <c r="O28660" s="8">
        <v>45516</v>
      </c>
      <c r="P28660" s="7">
        <v>0.94166666666666665</v>
      </c>
    </row>
    <row r="28661" spans="1:16" x14ac:dyDescent="0.25">
      <c r="A28661" s="10">
        <v>45516.947916666664</v>
      </c>
      <c r="B28661" t="s">
        <v>12</v>
      </c>
      <c r="C28661">
        <v>79.564999999999998</v>
      </c>
      <c r="D28661">
        <v>-1</v>
      </c>
      <c r="E28661" s="9">
        <v>1793.1348422338399</v>
      </c>
      <c r="F28661">
        <v>-79.564999999999998</v>
      </c>
      <c r="G28661">
        <v>79.564999999999998</v>
      </c>
      <c r="H28661">
        <v>0</v>
      </c>
      <c r="I28661">
        <v>713.56984223384904</v>
      </c>
      <c r="J28661">
        <v>-2.9744800499999999</v>
      </c>
      <c r="K28661">
        <v>11</v>
      </c>
      <c r="L28661" s="9">
        <f t="shared" si="447"/>
        <v>0</v>
      </c>
      <c r="O28661" s="8">
        <v>45516</v>
      </c>
      <c r="P28661" s="7">
        <v>0.94791666666666663</v>
      </c>
    </row>
    <row r="28662" spans="1:16" x14ac:dyDescent="0.25">
      <c r="A28662" s="10">
        <v>45516.949305555558</v>
      </c>
      <c r="B28662" t="s">
        <v>12</v>
      </c>
      <c r="C28662">
        <v>80.08</v>
      </c>
      <c r="D28662">
        <v>-2</v>
      </c>
      <c r="E28662" s="9">
        <v>1873.21484223384</v>
      </c>
      <c r="F28662">
        <v>-159.64499999999899</v>
      </c>
      <c r="G28662">
        <v>79.822499999999906</v>
      </c>
      <c r="H28662">
        <v>0</v>
      </c>
      <c r="I28662">
        <v>713.56984223384904</v>
      </c>
      <c r="J28662">
        <v>-4.0361500499999901</v>
      </c>
      <c r="K28662">
        <v>11</v>
      </c>
      <c r="L28662" s="9">
        <f t="shared" si="447"/>
        <v>0</v>
      </c>
      <c r="O28662" s="8">
        <v>45516</v>
      </c>
      <c r="P28662" s="7">
        <v>0.94930555555555551</v>
      </c>
    </row>
    <row r="28663" spans="1:16" x14ac:dyDescent="0.25">
      <c r="A28663" s="10">
        <v>45516.95</v>
      </c>
      <c r="B28663" t="s">
        <v>12</v>
      </c>
      <c r="C28663">
        <v>87.342105263157805</v>
      </c>
      <c r="D28663">
        <v>-3</v>
      </c>
      <c r="E28663" s="9">
        <v>1960.556947497</v>
      </c>
      <c r="F28663">
        <v>-246.98710526315699</v>
      </c>
      <c r="G28663">
        <v>82.329035087719205</v>
      </c>
      <c r="H28663">
        <v>0</v>
      </c>
      <c r="I28663">
        <v>713.56984223384904</v>
      </c>
      <c r="J28663">
        <v>-3.2483039499999902</v>
      </c>
      <c r="K28663">
        <v>11</v>
      </c>
      <c r="L28663" s="9">
        <f t="shared" si="447"/>
        <v>0</v>
      </c>
      <c r="O28663" s="8">
        <v>45516</v>
      </c>
      <c r="P28663" s="7">
        <v>0.95</v>
      </c>
    </row>
    <row r="28664" spans="1:16" x14ac:dyDescent="0.25">
      <c r="A28664" s="10">
        <v>45516.956250000003</v>
      </c>
      <c r="B28664" t="s">
        <v>12</v>
      </c>
      <c r="C28664">
        <v>89.2</v>
      </c>
      <c r="D28664">
        <v>-4</v>
      </c>
      <c r="E28664" s="9">
        <v>2049.7569474970001</v>
      </c>
      <c r="F28664">
        <v>-336.18710526315698</v>
      </c>
      <c r="G28664">
        <v>84.046776315789401</v>
      </c>
      <c r="H28664">
        <v>0</v>
      </c>
      <c r="I28664">
        <v>713.56984223384904</v>
      </c>
      <c r="J28664">
        <v>-8.2273612499999995</v>
      </c>
      <c r="K28664">
        <v>11</v>
      </c>
      <c r="L28664" s="9">
        <f t="shared" si="447"/>
        <v>0</v>
      </c>
      <c r="O28664" s="8">
        <v>45516</v>
      </c>
      <c r="P28664" s="7">
        <v>0.95625000000000004</v>
      </c>
    </row>
    <row r="28665" spans="1:16" x14ac:dyDescent="0.25">
      <c r="A28665" s="10">
        <v>45516.956944444442</v>
      </c>
      <c r="B28665" t="s">
        <v>12</v>
      </c>
      <c r="C28665">
        <v>89.595384615384603</v>
      </c>
      <c r="D28665">
        <v>-5</v>
      </c>
      <c r="E28665" s="9">
        <v>2139.3523321123898</v>
      </c>
      <c r="F28665">
        <v>-425.78248987854198</v>
      </c>
      <c r="G28665">
        <v>85.156497975708504</v>
      </c>
      <c r="H28665">
        <v>0</v>
      </c>
      <c r="I28665">
        <v>713.56984223384904</v>
      </c>
      <c r="J28665">
        <v>-8.7818662500000002</v>
      </c>
      <c r="K28665">
        <v>11</v>
      </c>
      <c r="L28665" s="9">
        <f t="shared" si="447"/>
        <v>0</v>
      </c>
      <c r="O28665" s="8">
        <v>45516</v>
      </c>
      <c r="P28665" s="7">
        <v>0.95694444444444449</v>
      </c>
    </row>
    <row r="28666" spans="1:16" x14ac:dyDescent="0.25">
      <c r="A28666" s="10">
        <v>45516.957638888889</v>
      </c>
      <c r="B28666" t="s">
        <v>12</v>
      </c>
      <c r="C28666">
        <v>90</v>
      </c>
      <c r="D28666">
        <v>-6</v>
      </c>
      <c r="E28666" s="9">
        <v>2229.3523321123898</v>
      </c>
      <c r="F28666">
        <v>-515.78248987854204</v>
      </c>
      <c r="G28666">
        <v>85.963748313090406</v>
      </c>
      <c r="H28666">
        <v>0</v>
      </c>
      <c r="I28666">
        <v>713.56984223384904</v>
      </c>
      <c r="J28666">
        <v>-7.8161629499999901</v>
      </c>
      <c r="K28666">
        <v>11</v>
      </c>
      <c r="L28666" s="9">
        <f t="shared" si="447"/>
        <v>0</v>
      </c>
      <c r="O28666" s="8">
        <v>45516</v>
      </c>
      <c r="P28666" s="7">
        <v>0.95763888888888893</v>
      </c>
    </row>
    <row r="28667" spans="1:16" x14ac:dyDescent="0.25">
      <c r="A28667" s="10">
        <v>45516.958333333336</v>
      </c>
      <c r="B28667" t="s">
        <v>12</v>
      </c>
      <c r="C28667">
        <v>90.114999999999995</v>
      </c>
      <c r="D28667">
        <v>-7</v>
      </c>
      <c r="E28667" s="9">
        <v>2319.4673321123901</v>
      </c>
      <c r="F28667">
        <v>-605.89748987854205</v>
      </c>
      <c r="G28667">
        <v>86.556784268363202</v>
      </c>
      <c r="H28667">
        <v>0</v>
      </c>
      <c r="I28667">
        <v>713.56984223384904</v>
      </c>
      <c r="J28667">
        <v>-8.7591949499999995</v>
      </c>
      <c r="K28667">
        <v>11</v>
      </c>
      <c r="L28667" s="9">
        <f t="shared" si="447"/>
        <v>0</v>
      </c>
      <c r="O28667" s="8">
        <v>45516</v>
      </c>
      <c r="P28667" s="7">
        <v>0.95833333333333337</v>
      </c>
    </row>
    <row r="28668" spans="1:16" x14ac:dyDescent="0.25">
      <c r="A28668" s="10">
        <v>45516.959027777775</v>
      </c>
      <c r="B28668" t="s">
        <v>12</v>
      </c>
      <c r="C28668">
        <v>90.11</v>
      </c>
      <c r="D28668">
        <v>-8</v>
      </c>
      <c r="E28668" s="9">
        <v>2409.5773321123902</v>
      </c>
      <c r="F28668">
        <v>-696.00748987854195</v>
      </c>
      <c r="G28668">
        <v>87.0009362348178</v>
      </c>
      <c r="H28668">
        <v>0</v>
      </c>
      <c r="I28668">
        <v>713.56984223384904</v>
      </c>
      <c r="J28668">
        <v>-5.8085396500000002</v>
      </c>
      <c r="K28668">
        <v>11</v>
      </c>
      <c r="L28668" s="9">
        <f t="shared" si="447"/>
        <v>0</v>
      </c>
      <c r="O28668" s="8">
        <v>45516</v>
      </c>
      <c r="P28668" s="7">
        <v>0.95902777777777781</v>
      </c>
    </row>
    <row r="28669" spans="1:16" x14ac:dyDescent="0.25">
      <c r="A28669" s="10">
        <v>45516.963194444441</v>
      </c>
      <c r="B28669" t="s">
        <v>12</v>
      </c>
      <c r="C28669">
        <v>90.1</v>
      </c>
      <c r="D28669">
        <v>-9</v>
      </c>
      <c r="E28669" s="9">
        <v>2499.6773321123901</v>
      </c>
      <c r="F28669">
        <v>-786.10748987854197</v>
      </c>
      <c r="G28669">
        <v>87.345276653171396</v>
      </c>
      <c r="H28669">
        <v>0</v>
      </c>
      <c r="I28669">
        <v>713.56984223384904</v>
      </c>
      <c r="J28669">
        <v>-7.1691730500000004</v>
      </c>
      <c r="K28669">
        <v>11</v>
      </c>
      <c r="L28669" s="9">
        <f t="shared" si="447"/>
        <v>0</v>
      </c>
      <c r="O28669" s="8">
        <v>45516</v>
      </c>
      <c r="P28669" s="7">
        <v>0.96319444444444446</v>
      </c>
    </row>
    <row r="28670" spans="1:16" x14ac:dyDescent="0.25">
      <c r="A28670" s="10">
        <v>45516.965277777781</v>
      </c>
      <c r="B28670" t="s">
        <v>12</v>
      </c>
      <c r="C28670">
        <v>90.033333333333303</v>
      </c>
      <c r="D28670">
        <v>-10</v>
      </c>
      <c r="E28670" s="9">
        <v>2589.7106654457202</v>
      </c>
      <c r="F28670">
        <v>-876.14082321187504</v>
      </c>
      <c r="G28670">
        <v>87.614082321187496</v>
      </c>
      <c r="H28670">
        <v>0</v>
      </c>
      <c r="I28670">
        <v>713.56984223384904</v>
      </c>
      <c r="J28670">
        <v>-7.1277851500000002</v>
      </c>
      <c r="K28670">
        <v>11</v>
      </c>
      <c r="L28670" s="9">
        <f t="shared" si="447"/>
        <v>0</v>
      </c>
      <c r="O28670" s="8">
        <v>45516</v>
      </c>
      <c r="P28670" s="7">
        <v>0.96527777777777779</v>
      </c>
    </row>
    <row r="28671" spans="1:16" x14ac:dyDescent="0.25">
      <c r="A28671" s="10">
        <v>45516.966666666667</v>
      </c>
      <c r="B28671" t="s">
        <v>12</v>
      </c>
      <c r="C28671">
        <v>90</v>
      </c>
      <c r="D28671">
        <v>-11</v>
      </c>
      <c r="E28671" s="9">
        <v>2679.7106654457202</v>
      </c>
      <c r="F28671">
        <v>-966.14082321187504</v>
      </c>
      <c r="G28671">
        <v>87.830983928352296</v>
      </c>
      <c r="H28671">
        <v>0</v>
      </c>
      <c r="I28671">
        <v>713.56984223384904</v>
      </c>
      <c r="J28671">
        <v>-4.6948675</v>
      </c>
      <c r="K28671">
        <v>11</v>
      </c>
      <c r="L28671" s="9">
        <f t="shared" si="447"/>
        <v>0</v>
      </c>
      <c r="O28671" s="8">
        <v>45516</v>
      </c>
      <c r="P28671" s="7">
        <v>0.96666666666666667</v>
      </c>
    </row>
    <row r="28672" spans="1:16" x14ac:dyDescent="0.25">
      <c r="A28672" s="10">
        <v>45516.969444444447</v>
      </c>
      <c r="B28672" t="s">
        <v>12</v>
      </c>
      <c r="C28672">
        <v>90.03</v>
      </c>
      <c r="D28672">
        <v>-12</v>
      </c>
      <c r="E28672" s="9">
        <v>2769.74066544572</v>
      </c>
      <c r="F28672">
        <v>-1056.1708232118699</v>
      </c>
      <c r="G28672">
        <v>88.014235267656304</v>
      </c>
      <c r="H28672">
        <v>0</v>
      </c>
      <c r="I28672">
        <v>713.56984223384904</v>
      </c>
      <c r="J28672">
        <v>-4.0341598100000002</v>
      </c>
      <c r="K28672">
        <v>11</v>
      </c>
      <c r="L28672" s="9">
        <f t="shared" si="447"/>
        <v>0</v>
      </c>
      <c r="O28672" s="8">
        <v>45516</v>
      </c>
      <c r="P28672" s="7">
        <v>0.96944444444444444</v>
      </c>
    </row>
    <row r="28673" spans="1:16" x14ac:dyDescent="0.25">
      <c r="A28673" s="10">
        <v>45516.970138888886</v>
      </c>
      <c r="B28673" t="s">
        <v>12</v>
      </c>
      <c r="C28673">
        <v>90</v>
      </c>
      <c r="D28673">
        <v>-13</v>
      </c>
      <c r="E28673" s="9">
        <v>2859.74066544572</v>
      </c>
      <c r="F28673">
        <v>-1146.1708232118699</v>
      </c>
      <c r="G28673">
        <v>88.166986400913501</v>
      </c>
      <c r="H28673">
        <v>0</v>
      </c>
      <c r="I28673">
        <v>713.56984223384904</v>
      </c>
      <c r="J28673">
        <v>-4.9337544099999997</v>
      </c>
      <c r="K28673">
        <v>11</v>
      </c>
      <c r="L28673" s="9">
        <f t="shared" si="447"/>
        <v>0</v>
      </c>
      <c r="O28673" s="8">
        <v>45516</v>
      </c>
      <c r="P28673" s="7">
        <v>0.97013888888888888</v>
      </c>
    </row>
    <row r="28674" spans="1:16" x14ac:dyDescent="0.25">
      <c r="A28674" s="10">
        <v>45516.97152777778</v>
      </c>
      <c r="B28674" t="s">
        <v>13</v>
      </c>
      <c r="C28674">
        <v>90</v>
      </c>
      <c r="D28674">
        <v>0</v>
      </c>
      <c r="E28674" s="9">
        <v>1689.74066544572</v>
      </c>
      <c r="F28674">
        <v>0</v>
      </c>
      <c r="G28674">
        <v>0</v>
      </c>
      <c r="H28674">
        <v>-23.829176788124101</v>
      </c>
      <c r="I28674">
        <v>689.74066544572395</v>
      </c>
      <c r="J28674">
        <v>1.91244068999999</v>
      </c>
      <c r="K28674">
        <v>11</v>
      </c>
      <c r="L28674" s="9">
        <f t="shared" si="447"/>
        <v>0</v>
      </c>
      <c r="O28674" s="8">
        <v>45516</v>
      </c>
      <c r="P28674" s="7">
        <v>0.97152777777777777</v>
      </c>
    </row>
    <row r="28675" spans="1:16" x14ac:dyDescent="0.25">
      <c r="A28675" s="10">
        <v>45516.975694444445</v>
      </c>
      <c r="B28675" t="s">
        <v>14</v>
      </c>
      <c r="C28675">
        <v>89.340326086956495</v>
      </c>
      <c r="D28675">
        <v>1</v>
      </c>
      <c r="E28675" s="9">
        <v>1600.40033935876</v>
      </c>
      <c r="F28675">
        <v>89.340326086956495</v>
      </c>
      <c r="G28675">
        <v>89.340326086956495</v>
      </c>
      <c r="H28675">
        <v>0</v>
      </c>
      <c r="I28675">
        <v>689.74066544572395</v>
      </c>
      <c r="J28675">
        <v>2.05791728999999</v>
      </c>
      <c r="K28675">
        <v>11</v>
      </c>
      <c r="L28675" s="9">
        <f t="shared" ref="L28675:L28738" si="448">IF(DAY(O28675 &lt;&gt; O28676), 1, 0)</f>
        <v>0</v>
      </c>
      <c r="O28675" s="8">
        <v>45516</v>
      </c>
      <c r="P28675" s="7">
        <v>0.97569444444444442</v>
      </c>
    </row>
    <row r="28676" spans="1:16" x14ac:dyDescent="0.25">
      <c r="A28676" s="10">
        <v>45516.981249999997</v>
      </c>
      <c r="B28676" t="s">
        <v>14</v>
      </c>
      <c r="C28676">
        <v>85.825714285714199</v>
      </c>
      <c r="D28676">
        <v>2</v>
      </c>
      <c r="E28676" s="9">
        <v>1514.5746250730499</v>
      </c>
      <c r="F28676">
        <v>175.16604037267001</v>
      </c>
      <c r="G28676">
        <v>87.583020186335403</v>
      </c>
      <c r="H28676">
        <v>0</v>
      </c>
      <c r="I28676">
        <v>689.74066544572395</v>
      </c>
      <c r="J28676">
        <v>0.67762868999999504</v>
      </c>
      <c r="K28676">
        <v>11</v>
      </c>
      <c r="L28676" s="9">
        <f t="shared" si="448"/>
        <v>0</v>
      </c>
      <c r="O28676" s="8">
        <v>45516</v>
      </c>
      <c r="P28676" s="7">
        <v>0.98124999999999996</v>
      </c>
    </row>
    <row r="28677" spans="1:16" x14ac:dyDescent="0.25">
      <c r="A28677" s="10">
        <v>45516.987500000003</v>
      </c>
      <c r="B28677" t="s">
        <v>14</v>
      </c>
      <c r="C28677">
        <v>88.65</v>
      </c>
      <c r="D28677">
        <v>3</v>
      </c>
      <c r="E28677" s="9">
        <v>1425.92462507305</v>
      </c>
      <c r="F28677">
        <v>263.81604037266999</v>
      </c>
      <c r="G28677">
        <v>87.938680124223595</v>
      </c>
      <c r="H28677">
        <v>0</v>
      </c>
      <c r="I28677">
        <v>689.74066544572395</v>
      </c>
      <c r="J28677">
        <v>1.3517260899999901</v>
      </c>
      <c r="K28677">
        <v>11</v>
      </c>
      <c r="L28677" s="9">
        <f t="shared" si="448"/>
        <v>0</v>
      </c>
      <c r="O28677" s="8">
        <v>45516</v>
      </c>
      <c r="P28677" s="7">
        <v>0.98750000000000004</v>
      </c>
    </row>
    <row r="28678" spans="1:16" x14ac:dyDescent="0.25">
      <c r="A28678" s="10">
        <v>45516.987500000003</v>
      </c>
      <c r="B28678" t="s">
        <v>13</v>
      </c>
      <c r="C28678">
        <v>88.65</v>
      </c>
      <c r="D28678">
        <v>0</v>
      </c>
      <c r="E28678" s="9">
        <v>1691.8746250730501</v>
      </c>
      <c r="F28678">
        <v>0</v>
      </c>
      <c r="G28678">
        <v>0</v>
      </c>
      <c r="H28678">
        <v>2.1339596273292001</v>
      </c>
      <c r="I28678">
        <v>691.87462507305395</v>
      </c>
      <c r="J28678">
        <v>0.40599000000000202</v>
      </c>
      <c r="K28678">
        <v>11</v>
      </c>
      <c r="L28678" s="9">
        <f t="shared" si="448"/>
        <v>1</v>
      </c>
      <c r="O28678" s="8">
        <v>45516</v>
      </c>
      <c r="P28678" s="7">
        <v>0.98750000000000004</v>
      </c>
    </row>
    <row r="28679" spans="1:16" x14ac:dyDescent="0.25">
      <c r="A28679" s="10">
        <v>45517.004861111112</v>
      </c>
      <c r="B28679" t="s">
        <v>11</v>
      </c>
      <c r="C28679">
        <v>87.47</v>
      </c>
      <c r="D28679">
        <v>0</v>
      </c>
      <c r="E28679" s="9">
        <v>1691.8746250730501</v>
      </c>
      <c r="F28679">
        <v>0</v>
      </c>
      <c r="G28679">
        <v>0</v>
      </c>
      <c r="H28679">
        <v>0</v>
      </c>
      <c r="I28679">
        <v>691.87462507305395</v>
      </c>
      <c r="J28679">
        <v>8.07599499999999</v>
      </c>
      <c r="K28679">
        <v>11</v>
      </c>
      <c r="L28679" s="9">
        <f t="shared" si="448"/>
        <v>0</v>
      </c>
      <c r="O28679" s="8">
        <v>45517</v>
      </c>
      <c r="P28679" s="7">
        <v>4.8611111111111112E-3</v>
      </c>
    </row>
    <row r="28680" spans="1:16" x14ac:dyDescent="0.25">
      <c r="A28680" s="10">
        <v>45517.005555555559</v>
      </c>
      <c r="B28680" t="s">
        <v>14</v>
      </c>
      <c r="C28680">
        <v>86.85</v>
      </c>
      <c r="D28680">
        <v>1</v>
      </c>
      <c r="E28680" s="9">
        <v>1605.0246250730499</v>
      </c>
      <c r="F28680">
        <v>86.85</v>
      </c>
      <c r="G28680">
        <v>86.85</v>
      </c>
      <c r="H28680">
        <v>0</v>
      </c>
      <c r="I28680">
        <v>691.87462507305395</v>
      </c>
      <c r="J28680">
        <v>0.87219399999999303</v>
      </c>
      <c r="K28680">
        <v>11</v>
      </c>
      <c r="L28680" s="9">
        <f t="shared" si="448"/>
        <v>0</v>
      </c>
      <c r="O28680" s="8">
        <v>45517</v>
      </c>
      <c r="P28680" s="7">
        <v>5.5555555555555558E-3</v>
      </c>
    </row>
    <row r="28681" spans="1:16" x14ac:dyDescent="0.25">
      <c r="A28681" s="10">
        <v>45517.008333333331</v>
      </c>
      <c r="B28681" t="s">
        <v>14</v>
      </c>
      <c r="C28681">
        <v>85.996666666666599</v>
      </c>
      <c r="D28681">
        <v>2</v>
      </c>
      <c r="E28681" s="9">
        <v>1519.0279584063801</v>
      </c>
      <c r="F28681">
        <v>172.84666666666601</v>
      </c>
      <c r="G28681">
        <v>86.423333333333304</v>
      </c>
      <c r="H28681">
        <v>0</v>
      </c>
      <c r="I28681">
        <v>691.87462507305395</v>
      </c>
      <c r="J28681">
        <v>8.5120083333333305</v>
      </c>
      <c r="K28681">
        <v>11</v>
      </c>
      <c r="L28681" s="9">
        <f t="shared" si="448"/>
        <v>0</v>
      </c>
      <c r="O28681" s="8">
        <v>45517</v>
      </c>
      <c r="P28681" s="7">
        <v>8.3333333333333332E-3</v>
      </c>
    </row>
    <row r="28682" spans="1:16" x14ac:dyDescent="0.25">
      <c r="A28682" s="10">
        <v>45517.009027777778</v>
      </c>
      <c r="B28682" t="s">
        <v>14</v>
      </c>
      <c r="C28682">
        <v>86</v>
      </c>
      <c r="D28682">
        <v>3</v>
      </c>
      <c r="E28682" s="9">
        <v>1433.0279584063801</v>
      </c>
      <c r="F28682">
        <v>258.84666666666601</v>
      </c>
      <c r="G28682">
        <v>86.282222222222202</v>
      </c>
      <c r="H28682">
        <v>0</v>
      </c>
      <c r="I28682">
        <v>691.87462507305395</v>
      </c>
      <c r="J28682">
        <v>6.0949717499999903</v>
      </c>
      <c r="K28682">
        <v>11</v>
      </c>
      <c r="L28682" s="9">
        <f t="shared" si="448"/>
        <v>0</v>
      </c>
      <c r="O28682" s="8">
        <v>45517</v>
      </c>
      <c r="P28682" s="7">
        <v>9.0277777777777769E-3</v>
      </c>
    </row>
    <row r="28683" spans="1:16" x14ac:dyDescent="0.25">
      <c r="A28683" s="10">
        <v>45517.015972222223</v>
      </c>
      <c r="B28683" t="s">
        <v>14</v>
      </c>
      <c r="C28683">
        <v>84.51</v>
      </c>
      <c r="D28683">
        <v>4</v>
      </c>
      <c r="E28683" s="9">
        <v>1348.5179584063801</v>
      </c>
      <c r="F28683">
        <v>343.356666666666</v>
      </c>
      <c r="G28683">
        <v>85.8391666666666</v>
      </c>
      <c r="H28683">
        <v>0</v>
      </c>
      <c r="I28683">
        <v>691.87462507305395</v>
      </c>
      <c r="J28683">
        <v>6.9420633999999897</v>
      </c>
      <c r="K28683">
        <v>11</v>
      </c>
      <c r="L28683" s="9">
        <f t="shared" si="448"/>
        <v>0</v>
      </c>
      <c r="O28683" s="8">
        <v>45517</v>
      </c>
      <c r="P28683" s="7">
        <v>1.5972222222222221E-2</v>
      </c>
    </row>
    <row r="28684" spans="1:16" x14ac:dyDescent="0.25">
      <c r="A28684" s="10">
        <v>45517.01666666667</v>
      </c>
      <c r="B28684" t="s">
        <v>14</v>
      </c>
      <c r="C28684">
        <v>84.650666666666595</v>
      </c>
      <c r="D28684">
        <v>5</v>
      </c>
      <c r="E28684" s="9">
        <v>1263.86729173971</v>
      </c>
      <c r="F28684">
        <v>428.00733333333301</v>
      </c>
      <c r="G28684">
        <v>85.601466666666596</v>
      </c>
      <c r="H28684">
        <v>0</v>
      </c>
      <c r="I28684">
        <v>691.87462507305395</v>
      </c>
      <c r="J28684">
        <v>1.0358894999999899</v>
      </c>
      <c r="K28684">
        <v>11</v>
      </c>
      <c r="L28684" s="9">
        <f t="shared" si="448"/>
        <v>0</v>
      </c>
      <c r="O28684" s="8">
        <v>45517</v>
      </c>
      <c r="P28684" s="7">
        <v>1.6666666666666666E-2</v>
      </c>
    </row>
    <row r="28685" spans="1:16" x14ac:dyDescent="0.25">
      <c r="A28685" s="10">
        <v>45517.018055555556</v>
      </c>
      <c r="B28685" t="s">
        <v>14</v>
      </c>
      <c r="C28685">
        <v>84.525000000000006</v>
      </c>
      <c r="D28685">
        <v>6</v>
      </c>
      <c r="E28685" s="9">
        <v>1179.3422917397099</v>
      </c>
      <c r="F28685">
        <v>512.53233333333299</v>
      </c>
      <c r="G28685">
        <v>85.422055555555502</v>
      </c>
      <c r="H28685">
        <v>0</v>
      </c>
      <c r="I28685">
        <v>691.87462507305395</v>
      </c>
      <c r="J28685">
        <v>0.75402242857142399</v>
      </c>
      <c r="K28685">
        <v>11</v>
      </c>
      <c r="L28685" s="9">
        <f t="shared" si="448"/>
        <v>0</v>
      </c>
      <c r="O28685" s="8">
        <v>45517</v>
      </c>
      <c r="P28685" s="7">
        <v>1.8055555555555554E-2</v>
      </c>
    </row>
    <row r="28686" spans="1:16" x14ac:dyDescent="0.25">
      <c r="A28686" s="10">
        <v>45517.018750000003</v>
      </c>
      <c r="B28686" t="s">
        <v>14</v>
      </c>
      <c r="C28686">
        <v>84.1</v>
      </c>
      <c r="D28686">
        <v>7</v>
      </c>
      <c r="E28686" s="9">
        <v>1095.24229173971</v>
      </c>
      <c r="F28686">
        <v>596.63233333333301</v>
      </c>
      <c r="G28686">
        <v>85.233190476190401</v>
      </c>
      <c r="H28686">
        <v>0</v>
      </c>
      <c r="I28686">
        <v>691.87462507305395</v>
      </c>
      <c r="J28686">
        <v>2.8100281249999899</v>
      </c>
      <c r="K28686">
        <v>11</v>
      </c>
      <c r="L28686" s="9">
        <f t="shared" si="448"/>
        <v>0</v>
      </c>
      <c r="O28686" s="8">
        <v>45517</v>
      </c>
      <c r="P28686" s="7">
        <v>1.8749999999999999E-2</v>
      </c>
    </row>
    <row r="28687" spans="1:16" x14ac:dyDescent="0.25">
      <c r="A28687" s="10">
        <v>45517.019444444442</v>
      </c>
      <c r="B28687" t="s">
        <v>14</v>
      </c>
      <c r="C28687">
        <v>83.951111111111103</v>
      </c>
      <c r="D28687">
        <v>8</v>
      </c>
      <c r="E28687" s="9">
        <v>1011.2911806286</v>
      </c>
      <c r="F28687">
        <v>680.58344444444401</v>
      </c>
      <c r="G28687">
        <v>85.072930555555502</v>
      </c>
      <c r="H28687">
        <v>0</v>
      </c>
      <c r="I28687">
        <v>691.87462507305395</v>
      </c>
      <c r="J28687">
        <v>1.84488699999999</v>
      </c>
      <c r="K28687">
        <v>11</v>
      </c>
      <c r="L28687" s="9">
        <f t="shared" si="448"/>
        <v>0</v>
      </c>
      <c r="O28687" s="8">
        <v>45517</v>
      </c>
      <c r="P28687" s="7">
        <v>1.9444444444444445E-2</v>
      </c>
    </row>
    <row r="28688" spans="1:16" x14ac:dyDescent="0.25">
      <c r="A28688" s="10">
        <v>45517.022916666669</v>
      </c>
      <c r="B28688" t="s">
        <v>14</v>
      </c>
      <c r="C28688">
        <v>83.86</v>
      </c>
      <c r="D28688">
        <v>9</v>
      </c>
      <c r="E28688" s="9">
        <v>927.43118062860799</v>
      </c>
      <c r="F28688">
        <v>764.44344444444403</v>
      </c>
      <c r="G28688">
        <v>84.938160493827098</v>
      </c>
      <c r="H28688">
        <v>0</v>
      </c>
      <c r="I28688">
        <v>691.87462507305395</v>
      </c>
      <c r="J28688">
        <v>2.0735541099999901</v>
      </c>
      <c r="K28688">
        <v>11</v>
      </c>
      <c r="L28688" s="9">
        <f t="shared" si="448"/>
        <v>0</v>
      </c>
      <c r="O28688" s="8">
        <v>45517</v>
      </c>
      <c r="P28688" s="7">
        <v>2.2916666666666665E-2</v>
      </c>
    </row>
    <row r="28689" spans="1:16" x14ac:dyDescent="0.25">
      <c r="A28689" s="10">
        <v>45517.023611111108</v>
      </c>
      <c r="B28689" t="s">
        <v>14</v>
      </c>
      <c r="C28689">
        <v>84.314999999999998</v>
      </c>
      <c r="D28689">
        <v>10</v>
      </c>
      <c r="E28689" s="9">
        <v>843.11618062860805</v>
      </c>
      <c r="F28689">
        <v>848.75844444444397</v>
      </c>
      <c r="G28689">
        <v>84.875844444444397</v>
      </c>
      <c r="H28689">
        <v>0</v>
      </c>
      <c r="I28689">
        <v>691.87462507305395</v>
      </c>
      <c r="J28689">
        <v>0.99183560999999698</v>
      </c>
      <c r="K28689">
        <v>11</v>
      </c>
      <c r="L28689" s="9">
        <f t="shared" si="448"/>
        <v>0</v>
      </c>
      <c r="O28689" s="8">
        <v>45517</v>
      </c>
      <c r="P28689" s="7">
        <v>2.361111111111111E-2</v>
      </c>
    </row>
    <row r="28690" spans="1:16" x14ac:dyDescent="0.25">
      <c r="A28690" s="10">
        <v>45517.032638888886</v>
      </c>
      <c r="B28690" t="s">
        <v>14</v>
      </c>
      <c r="C28690">
        <v>85.29</v>
      </c>
      <c r="D28690">
        <v>11</v>
      </c>
      <c r="E28690" s="9">
        <v>757.82618062860797</v>
      </c>
      <c r="F28690">
        <v>934.04844444444404</v>
      </c>
      <c r="G28690">
        <v>84.913494949494904</v>
      </c>
      <c r="H28690">
        <v>0</v>
      </c>
      <c r="I28690">
        <v>691.87462507305395</v>
      </c>
      <c r="J28690">
        <v>2.1388327099999902</v>
      </c>
      <c r="K28690">
        <v>11</v>
      </c>
      <c r="L28690" s="9">
        <f t="shared" si="448"/>
        <v>0</v>
      </c>
      <c r="O28690" s="8">
        <v>45517</v>
      </c>
      <c r="P28690" s="7">
        <v>3.2638888888888891E-2</v>
      </c>
    </row>
    <row r="28691" spans="1:16" x14ac:dyDescent="0.25">
      <c r="A28691" s="10">
        <v>45517.035416666666</v>
      </c>
      <c r="B28691" t="s">
        <v>13</v>
      </c>
      <c r="C28691">
        <v>85.75</v>
      </c>
      <c r="D28691">
        <v>0</v>
      </c>
      <c r="E28691" s="9">
        <v>1701.0761806286</v>
      </c>
      <c r="F28691">
        <v>0</v>
      </c>
      <c r="G28691">
        <v>0</v>
      </c>
      <c r="H28691">
        <v>9.2015555555556094</v>
      </c>
      <c r="I28691">
        <v>701.07618062860899</v>
      </c>
      <c r="J28691">
        <v>-0.31344999000000301</v>
      </c>
      <c r="K28691">
        <v>11</v>
      </c>
      <c r="L28691" s="9">
        <f t="shared" si="448"/>
        <v>0</v>
      </c>
      <c r="O28691" s="8">
        <v>45517</v>
      </c>
      <c r="P28691" s="7">
        <v>3.5416666666666666E-2</v>
      </c>
    </row>
    <row r="28692" spans="1:16" x14ac:dyDescent="0.25">
      <c r="A28692" s="10">
        <v>45517.036805555559</v>
      </c>
      <c r="B28692" t="s">
        <v>14</v>
      </c>
      <c r="C28692">
        <v>85.876666666666594</v>
      </c>
      <c r="D28692">
        <v>1</v>
      </c>
      <c r="E28692" s="9">
        <v>1615.1995139619401</v>
      </c>
      <c r="F28692">
        <v>85.876666666666594</v>
      </c>
      <c r="G28692">
        <v>85.876666666666594</v>
      </c>
      <c r="H28692">
        <v>0</v>
      </c>
      <c r="I28692">
        <v>701.07618062860899</v>
      </c>
      <c r="J28692">
        <v>1.73672080999999</v>
      </c>
      <c r="K28692">
        <v>11</v>
      </c>
      <c r="L28692" s="9">
        <f t="shared" si="448"/>
        <v>0</v>
      </c>
      <c r="O28692" s="8">
        <v>45517</v>
      </c>
      <c r="P28692" s="7">
        <v>3.6805555555555557E-2</v>
      </c>
    </row>
    <row r="28693" spans="1:16" x14ac:dyDescent="0.25">
      <c r="A28693" s="10">
        <v>45517.037499999999</v>
      </c>
      <c r="B28693" t="s">
        <v>14</v>
      </c>
      <c r="C28693">
        <v>85.644000000000005</v>
      </c>
      <c r="D28693">
        <v>2</v>
      </c>
      <c r="E28693" s="9">
        <v>1529.5555139619401</v>
      </c>
      <c r="F28693">
        <v>171.52066666666599</v>
      </c>
      <c r="G28693">
        <v>85.760333333333307</v>
      </c>
      <c r="H28693">
        <v>0</v>
      </c>
      <c r="I28693">
        <v>701.07618062860899</v>
      </c>
      <c r="J28693">
        <v>0.762445609999998</v>
      </c>
      <c r="K28693">
        <v>11</v>
      </c>
      <c r="L28693" s="9">
        <f t="shared" si="448"/>
        <v>0</v>
      </c>
      <c r="O28693" s="8">
        <v>45517</v>
      </c>
      <c r="P28693" s="7">
        <v>3.7499999999999999E-2</v>
      </c>
    </row>
    <row r="28694" spans="1:16" x14ac:dyDescent="0.25">
      <c r="A28694" s="10">
        <v>45517.038888888892</v>
      </c>
      <c r="B28694" t="s">
        <v>14</v>
      </c>
      <c r="C28694">
        <v>87.715000000000003</v>
      </c>
      <c r="D28694">
        <v>3</v>
      </c>
      <c r="E28694" s="9">
        <v>1441.8405139619399</v>
      </c>
      <c r="F28694">
        <v>259.23566666666602</v>
      </c>
      <c r="G28694">
        <v>86.411888888888896</v>
      </c>
      <c r="H28694">
        <v>0</v>
      </c>
      <c r="I28694">
        <v>701.07618062860899</v>
      </c>
      <c r="J28694">
        <v>0.78594220999999798</v>
      </c>
      <c r="K28694">
        <v>11</v>
      </c>
      <c r="L28694" s="9">
        <f t="shared" si="448"/>
        <v>0</v>
      </c>
      <c r="O28694" s="8">
        <v>45517</v>
      </c>
      <c r="P28694" s="7">
        <v>3.888888888888889E-2</v>
      </c>
    </row>
    <row r="28695" spans="1:16" x14ac:dyDescent="0.25">
      <c r="A28695" s="10">
        <v>45517.039583333331</v>
      </c>
      <c r="B28695" t="s">
        <v>14</v>
      </c>
      <c r="C28695">
        <v>89.54</v>
      </c>
      <c r="D28695">
        <v>4</v>
      </c>
      <c r="E28695" s="9">
        <v>1352.3005139619399</v>
      </c>
      <c r="F28695">
        <v>348.77566666666598</v>
      </c>
      <c r="G28695">
        <v>87.193916666666595</v>
      </c>
      <c r="H28695">
        <v>0</v>
      </c>
      <c r="I28695">
        <v>701.07618062860899</v>
      </c>
      <c r="J28695">
        <v>0.37125371000000001</v>
      </c>
      <c r="K28695">
        <v>11</v>
      </c>
      <c r="L28695" s="9">
        <f t="shared" si="448"/>
        <v>0</v>
      </c>
      <c r="O28695" s="8">
        <v>45517</v>
      </c>
      <c r="P28695" s="7">
        <v>3.9583333333333331E-2</v>
      </c>
    </row>
    <row r="28696" spans="1:16" x14ac:dyDescent="0.25">
      <c r="A28696" s="10">
        <v>45517.040277777778</v>
      </c>
      <c r="B28696" t="s">
        <v>13</v>
      </c>
      <c r="C28696">
        <v>88.86</v>
      </c>
      <c r="D28696">
        <v>0</v>
      </c>
      <c r="E28696" s="9">
        <v>1707.74051396194</v>
      </c>
      <c r="F28696">
        <v>0</v>
      </c>
      <c r="G28696">
        <v>0</v>
      </c>
      <c r="H28696">
        <v>6.6643333333332704</v>
      </c>
      <c r="I28696">
        <v>707.74051396194295</v>
      </c>
      <c r="J28696">
        <v>-0.25361228999999802</v>
      </c>
      <c r="K28696">
        <v>11</v>
      </c>
      <c r="L28696" s="9">
        <f t="shared" si="448"/>
        <v>0</v>
      </c>
      <c r="O28696" s="8">
        <v>45517</v>
      </c>
      <c r="P28696" s="7">
        <v>4.027777777777778E-2</v>
      </c>
    </row>
    <row r="28697" spans="1:16" x14ac:dyDescent="0.25">
      <c r="A28697" s="10">
        <v>45517.041666666664</v>
      </c>
      <c r="B28697" t="s">
        <v>14</v>
      </c>
      <c r="C28697">
        <v>85.72</v>
      </c>
      <c r="D28697">
        <v>1</v>
      </c>
      <c r="E28697" s="9">
        <v>1622.02051396194</v>
      </c>
      <c r="F28697">
        <v>85.72</v>
      </c>
      <c r="G28697">
        <v>85.72</v>
      </c>
      <c r="H28697">
        <v>0</v>
      </c>
      <c r="I28697">
        <v>707.74051396194295</v>
      </c>
      <c r="J28697">
        <v>2.6394914100000002</v>
      </c>
      <c r="K28697">
        <v>11</v>
      </c>
      <c r="L28697" s="9">
        <f t="shared" si="448"/>
        <v>0</v>
      </c>
      <c r="O28697" s="8">
        <v>45517</v>
      </c>
      <c r="P28697" s="7">
        <v>4.1666666666666664E-2</v>
      </c>
    </row>
    <row r="28698" spans="1:16" x14ac:dyDescent="0.25">
      <c r="A28698" s="10">
        <v>45517.042361111111</v>
      </c>
      <c r="B28698" t="s">
        <v>14</v>
      </c>
      <c r="C28698">
        <v>85.936250000000001</v>
      </c>
      <c r="D28698">
        <v>2</v>
      </c>
      <c r="E28698" s="9">
        <v>1536.08426396194</v>
      </c>
      <c r="F28698">
        <v>171.65625</v>
      </c>
      <c r="G28698">
        <v>85.828125</v>
      </c>
      <c r="H28698">
        <v>0</v>
      </c>
      <c r="I28698">
        <v>707.74051396194295</v>
      </c>
      <c r="J28698">
        <v>1.678375</v>
      </c>
      <c r="K28698">
        <v>11</v>
      </c>
      <c r="L28698" s="9">
        <f t="shared" si="448"/>
        <v>0</v>
      </c>
      <c r="O28698" s="8">
        <v>45517</v>
      </c>
      <c r="P28698" s="7">
        <v>4.2361111111111113E-2</v>
      </c>
    </row>
    <row r="28699" spans="1:16" x14ac:dyDescent="0.25">
      <c r="A28699" s="10">
        <v>45517.043055555558</v>
      </c>
      <c r="B28699" t="s">
        <v>13</v>
      </c>
      <c r="C28699">
        <v>84.33</v>
      </c>
      <c r="D28699">
        <v>0</v>
      </c>
      <c r="E28699" s="9">
        <v>1704.7442639619401</v>
      </c>
      <c r="F28699">
        <v>0</v>
      </c>
      <c r="G28699">
        <v>0</v>
      </c>
      <c r="H28699">
        <v>-2.9962499999999999</v>
      </c>
      <c r="I28699">
        <v>704.74426396194201</v>
      </c>
      <c r="J28699">
        <v>-1.7705141797999899</v>
      </c>
      <c r="K28699">
        <v>11</v>
      </c>
      <c r="L28699" s="9">
        <f t="shared" si="448"/>
        <v>0</v>
      </c>
      <c r="O28699" s="8">
        <v>45517</v>
      </c>
      <c r="P28699" s="7">
        <v>4.3055555555555555E-2</v>
      </c>
    </row>
    <row r="28700" spans="1:16" x14ac:dyDescent="0.25">
      <c r="A28700" s="10">
        <v>45517.043749999997</v>
      </c>
      <c r="B28700" t="s">
        <v>12</v>
      </c>
      <c r="C28700">
        <v>88.683636363636296</v>
      </c>
      <c r="D28700">
        <v>-1</v>
      </c>
      <c r="E28700" s="9">
        <v>1793.4279003255699</v>
      </c>
      <c r="F28700">
        <v>-88.683636363636296</v>
      </c>
      <c r="G28700">
        <v>88.683636363636296</v>
      </c>
      <c r="H28700">
        <v>0</v>
      </c>
      <c r="I28700">
        <v>704.74426396194201</v>
      </c>
      <c r="J28700">
        <v>-3.92352067979999</v>
      </c>
      <c r="K28700">
        <v>11</v>
      </c>
      <c r="L28700" s="9">
        <f t="shared" si="448"/>
        <v>0</v>
      </c>
      <c r="O28700" s="8">
        <v>45517</v>
      </c>
      <c r="P28700" s="7">
        <v>4.3749999999999997E-2</v>
      </c>
    </row>
    <row r="28701" spans="1:16" x14ac:dyDescent="0.25">
      <c r="A28701" s="10">
        <v>45517.044444444444</v>
      </c>
      <c r="B28701" t="s">
        <v>12</v>
      </c>
      <c r="C28701">
        <v>89.825384615384607</v>
      </c>
      <c r="D28701">
        <v>-2</v>
      </c>
      <c r="E28701" s="9">
        <v>1883.2532849409599</v>
      </c>
      <c r="F28701">
        <v>-178.50902097902099</v>
      </c>
      <c r="G28701">
        <v>89.254510489510494</v>
      </c>
      <c r="H28701">
        <v>0</v>
      </c>
      <c r="I28701">
        <v>704.74426396194201</v>
      </c>
      <c r="J28701">
        <v>-2.8596266797999901</v>
      </c>
      <c r="K28701">
        <v>11</v>
      </c>
      <c r="L28701" s="9">
        <f t="shared" si="448"/>
        <v>0</v>
      </c>
      <c r="O28701" s="8">
        <v>45517</v>
      </c>
      <c r="P28701" s="7">
        <v>4.4444444444444446E-2</v>
      </c>
    </row>
    <row r="28702" spans="1:16" x14ac:dyDescent="0.25">
      <c r="A28702" s="10">
        <v>45517.045138888891</v>
      </c>
      <c r="B28702" t="s">
        <v>12</v>
      </c>
      <c r="C28702">
        <v>89.46</v>
      </c>
      <c r="D28702">
        <v>-3</v>
      </c>
      <c r="E28702" s="9">
        <v>1972.71328494096</v>
      </c>
      <c r="F28702">
        <v>-267.96902097902</v>
      </c>
      <c r="G28702">
        <v>89.323006993006899</v>
      </c>
      <c r="H28702">
        <v>0</v>
      </c>
      <c r="I28702">
        <v>704.74426396194201</v>
      </c>
      <c r="J28702">
        <v>-4.7189256797999999</v>
      </c>
      <c r="K28702">
        <v>11</v>
      </c>
      <c r="L28702" s="9">
        <f t="shared" si="448"/>
        <v>0</v>
      </c>
      <c r="O28702" s="8">
        <v>45517</v>
      </c>
      <c r="P28702" s="7">
        <v>4.5138888888888888E-2</v>
      </c>
    </row>
    <row r="28703" spans="1:16" x14ac:dyDescent="0.25">
      <c r="A28703" s="10">
        <v>45517.046527777777</v>
      </c>
      <c r="B28703" t="s">
        <v>12</v>
      </c>
      <c r="C28703">
        <v>92.51</v>
      </c>
      <c r="D28703">
        <v>-4</v>
      </c>
      <c r="E28703" s="9">
        <v>2065.2232849409602</v>
      </c>
      <c r="F28703">
        <v>-360.47902097901999</v>
      </c>
      <c r="G28703">
        <v>90.119755244755197</v>
      </c>
      <c r="H28703">
        <v>0</v>
      </c>
      <c r="I28703">
        <v>704.74426396194201</v>
      </c>
      <c r="J28703">
        <v>-4.3127830797999902</v>
      </c>
      <c r="K28703">
        <v>11</v>
      </c>
      <c r="L28703" s="9">
        <f t="shared" si="448"/>
        <v>0</v>
      </c>
      <c r="O28703" s="8">
        <v>45517</v>
      </c>
      <c r="P28703" s="7">
        <v>4.6527777777777779E-2</v>
      </c>
    </row>
    <row r="28704" spans="1:16" x14ac:dyDescent="0.25">
      <c r="A28704" s="10">
        <v>45517.047222222223</v>
      </c>
      <c r="B28704" t="s">
        <v>12</v>
      </c>
      <c r="C28704">
        <v>91.673333333333304</v>
      </c>
      <c r="D28704">
        <v>-5</v>
      </c>
      <c r="E28704" s="9">
        <v>2156.8966182742902</v>
      </c>
      <c r="F28704">
        <v>-452.15235431235402</v>
      </c>
      <c r="G28704">
        <v>90.430470862470798</v>
      </c>
      <c r="H28704">
        <v>0</v>
      </c>
      <c r="I28704">
        <v>704.74426396194201</v>
      </c>
      <c r="J28704">
        <v>-0.94116627979999801</v>
      </c>
      <c r="K28704">
        <v>11</v>
      </c>
      <c r="L28704" s="9">
        <f t="shared" si="448"/>
        <v>0</v>
      </c>
      <c r="O28704" s="8">
        <v>45517</v>
      </c>
      <c r="P28704" s="7">
        <v>4.7222222222222221E-2</v>
      </c>
    </row>
    <row r="28705" spans="1:16" x14ac:dyDescent="0.25">
      <c r="A28705" s="10">
        <v>45517.049305555556</v>
      </c>
      <c r="B28705" t="s">
        <v>12</v>
      </c>
      <c r="C28705">
        <v>91.7766666666666</v>
      </c>
      <c r="D28705">
        <v>-6</v>
      </c>
      <c r="E28705" s="9">
        <v>2248.67328494096</v>
      </c>
      <c r="F28705">
        <v>-543.92902097902095</v>
      </c>
      <c r="G28705">
        <v>90.654836829836796</v>
      </c>
      <c r="H28705">
        <v>0</v>
      </c>
      <c r="I28705">
        <v>704.74426396194201</v>
      </c>
      <c r="J28705">
        <v>-0.77460947979999895</v>
      </c>
      <c r="K28705">
        <v>11</v>
      </c>
      <c r="L28705" s="9">
        <f t="shared" si="448"/>
        <v>0</v>
      </c>
      <c r="O28705" s="8">
        <v>45517</v>
      </c>
      <c r="P28705" s="7">
        <v>4.9305555555555554E-2</v>
      </c>
    </row>
    <row r="28706" spans="1:16" x14ac:dyDescent="0.25">
      <c r="A28706" s="10">
        <v>45517.060416666667</v>
      </c>
      <c r="B28706" t="s">
        <v>12</v>
      </c>
      <c r="C28706">
        <v>92.55</v>
      </c>
      <c r="D28706">
        <v>-7</v>
      </c>
      <c r="E28706" s="9">
        <v>2341.2232849409602</v>
      </c>
      <c r="F28706">
        <v>-636.47902097901999</v>
      </c>
      <c r="G28706">
        <v>90.925574425574396</v>
      </c>
      <c r="H28706">
        <v>0</v>
      </c>
      <c r="I28706">
        <v>704.74426396194201</v>
      </c>
      <c r="J28706">
        <v>-1.58518127979999</v>
      </c>
      <c r="K28706">
        <v>11</v>
      </c>
      <c r="L28706" s="9">
        <f t="shared" si="448"/>
        <v>0</v>
      </c>
      <c r="O28706" s="8">
        <v>45517</v>
      </c>
      <c r="P28706" s="7">
        <v>6.0416666666666667E-2</v>
      </c>
    </row>
    <row r="28707" spans="1:16" x14ac:dyDescent="0.25">
      <c r="A28707" s="10">
        <v>45517.061111111114</v>
      </c>
      <c r="B28707" t="s">
        <v>12</v>
      </c>
      <c r="C28707">
        <v>93.63</v>
      </c>
      <c r="D28707">
        <v>-8</v>
      </c>
      <c r="E28707" s="9">
        <v>2434.8532849409598</v>
      </c>
      <c r="F28707">
        <v>-730.10902097901999</v>
      </c>
      <c r="G28707">
        <v>91.263627622377598</v>
      </c>
      <c r="H28707">
        <v>0</v>
      </c>
      <c r="I28707">
        <v>704.74426396194201</v>
      </c>
      <c r="J28707">
        <v>-3.3075674797999901</v>
      </c>
      <c r="K28707">
        <v>11</v>
      </c>
      <c r="L28707" s="9">
        <f t="shared" si="448"/>
        <v>0</v>
      </c>
      <c r="O28707" s="8">
        <v>45517</v>
      </c>
      <c r="P28707" s="7">
        <v>6.1111111111111109E-2</v>
      </c>
    </row>
    <row r="28708" spans="1:16" x14ac:dyDescent="0.25">
      <c r="A28708" s="10">
        <v>45517.063194444447</v>
      </c>
      <c r="B28708" t="s">
        <v>12</v>
      </c>
      <c r="C28708">
        <v>95.453333333333305</v>
      </c>
      <c r="D28708">
        <v>-9</v>
      </c>
      <c r="E28708" s="9">
        <v>2530.30661827429</v>
      </c>
      <c r="F28708">
        <v>-825.56235431235405</v>
      </c>
      <c r="G28708">
        <v>91.729150479150405</v>
      </c>
      <c r="H28708">
        <v>0</v>
      </c>
      <c r="I28708">
        <v>704.74426396194201</v>
      </c>
      <c r="J28708">
        <v>-3.2060748797999898</v>
      </c>
      <c r="K28708">
        <v>11</v>
      </c>
      <c r="L28708" s="9">
        <f t="shared" si="448"/>
        <v>0</v>
      </c>
      <c r="O28708" s="8">
        <v>45517</v>
      </c>
      <c r="P28708" s="7">
        <v>6.3194444444444442E-2</v>
      </c>
    </row>
    <row r="28709" spans="1:16" x14ac:dyDescent="0.25">
      <c r="A28709" s="10">
        <v>45517.063888888886</v>
      </c>
      <c r="B28709" t="s">
        <v>13</v>
      </c>
      <c r="C28709">
        <v>95.484999999999999</v>
      </c>
      <c r="D28709">
        <v>0</v>
      </c>
      <c r="E28709" s="9">
        <v>1670.94161827429</v>
      </c>
      <c r="F28709">
        <v>0</v>
      </c>
      <c r="G28709">
        <v>0</v>
      </c>
      <c r="H28709">
        <v>-33.8026456876457</v>
      </c>
      <c r="I28709">
        <v>670.94161827429696</v>
      </c>
      <c r="J28709">
        <v>3.1151040000000001</v>
      </c>
      <c r="K28709">
        <v>11</v>
      </c>
      <c r="L28709" s="9">
        <f t="shared" si="448"/>
        <v>0</v>
      </c>
      <c r="O28709" s="8">
        <v>45517</v>
      </c>
      <c r="P28709" s="7">
        <v>6.3888888888888884E-2</v>
      </c>
    </row>
    <row r="28710" spans="1:16" x14ac:dyDescent="0.25">
      <c r="A28710" s="10">
        <v>45517.066666666666</v>
      </c>
      <c r="B28710" t="s">
        <v>14</v>
      </c>
      <c r="C28710">
        <v>95.34</v>
      </c>
      <c r="D28710">
        <v>1</v>
      </c>
      <c r="E28710" s="9">
        <v>1575.6016182742901</v>
      </c>
      <c r="F28710">
        <v>95.34</v>
      </c>
      <c r="G28710">
        <v>95.34</v>
      </c>
      <c r="H28710">
        <v>0</v>
      </c>
      <c r="I28710">
        <v>670.94161827429696</v>
      </c>
      <c r="J28710">
        <v>4.9751148999999897</v>
      </c>
      <c r="K28710">
        <v>11</v>
      </c>
      <c r="L28710" s="9">
        <f t="shared" si="448"/>
        <v>0</v>
      </c>
      <c r="O28710" s="8">
        <v>45517</v>
      </c>
      <c r="P28710" s="7">
        <v>6.6666666666666666E-2</v>
      </c>
    </row>
    <row r="28711" spans="1:16" x14ac:dyDescent="0.25">
      <c r="A28711" s="10">
        <v>45517.069444444445</v>
      </c>
      <c r="B28711" t="s">
        <v>14</v>
      </c>
      <c r="C28711">
        <v>97.75</v>
      </c>
      <c r="D28711">
        <v>2</v>
      </c>
      <c r="E28711" s="9">
        <v>1477.8516182742901</v>
      </c>
      <c r="F28711">
        <v>193.09</v>
      </c>
      <c r="G28711">
        <v>96.545000000000002</v>
      </c>
      <c r="H28711">
        <v>0</v>
      </c>
      <c r="I28711">
        <v>670.94161827429696</v>
      </c>
      <c r="J28711">
        <v>4.0520045999999903</v>
      </c>
      <c r="K28711">
        <v>11</v>
      </c>
      <c r="L28711" s="9">
        <f t="shared" si="448"/>
        <v>0</v>
      </c>
      <c r="O28711" s="8">
        <v>45517</v>
      </c>
      <c r="P28711" s="7">
        <v>6.9444444444444448E-2</v>
      </c>
    </row>
    <row r="28712" spans="1:16" x14ac:dyDescent="0.25">
      <c r="A28712" s="10">
        <v>45517.070138888892</v>
      </c>
      <c r="B28712" t="s">
        <v>14</v>
      </c>
      <c r="C28712">
        <v>95.51</v>
      </c>
      <c r="D28712">
        <v>3</v>
      </c>
      <c r="E28712" s="9">
        <v>1382.3416182742901</v>
      </c>
      <c r="F28712">
        <v>288.60000000000002</v>
      </c>
      <c r="G28712">
        <v>96.2</v>
      </c>
      <c r="H28712">
        <v>0</v>
      </c>
      <c r="I28712">
        <v>670.94161827429696</v>
      </c>
      <c r="J28712">
        <v>4.8847626000000002</v>
      </c>
      <c r="K28712">
        <v>11</v>
      </c>
      <c r="L28712" s="9">
        <f t="shared" si="448"/>
        <v>0</v>
      </c>
      <c r="O28712" s="8">
        <v>45517</v>
      </c>
      <c r="P28712" s="7">
        <v>7.013888888888889E-2</v>
      </c>
    </row>
    <row r="28713" spans="1:16" x14ac:dyDescent="0.25">
      <c r="A28713" s="10">
        <v>45517.071527777778</v>
      </c>
      <c r="B28713" t="s">
        <v>14</v>
      </c>
      <c r="C28713">
        <v>96.58</v>
      </c>
      <c r="D28713">
        <v>4</v>
      </c>
      <c r="E28713" s="9">
        <v>1285.76161827429</v>
      </c>
      <c r="F28713">
        <v>385.18</v>
      </c>
      <c r="G28713">
        <v>96.295000000000002</v>
      </c>
      <c r="H28713">
        <v>0</v>
      </c>
      <c r="I28713">
        <v>670.94161827429696</v>
      </c>
      <c r="J28713">
        <v>3.7001412</v>
      </c>
      <c r="K28713">
        <v>11</v>
      </c>
      <c r="L28713" s="9">
        <f t="shared" si="448"/>
        <v>0</v>
      </c>
      <c r="O28713" s="8">
        <v>45517</v>
      </c>
      <c r="P28713" s="7">
        <v>7.1527777777777773E-2</v>
      </c>
    </row>
    <row r="28714" spans="1:16" x14ac:dyDescent="0.25">
      <c r="A28714" s="10">
        <v>45517.072222222225</v>
      </c>
      <c r="B28714" t="s">
        <v>14</v>
      </c>
      <c r="C28714">
        <v>96.766206896551694</v>
      </c>
      <c r="D28714">
        <v>5</v>
      </c>
      <c r="E28714" s="9">
        <v>1188.9954113777401</v>
      </c>
      <c r="F28714">
        <v>481.94620689655102</v>
      </c>
      <c r="G28714">
        <v>96.389241379310306</v>
      </c>
      <c r="H28714">
        <v>0</v>
      </c>
      <c r="I28714">
        <v>670.94161827429696</v>
      </c>
      <c r="J28714">
        <v>1.9828072999999999</v>
      </c>
      <c r="K28714">
        <v>11</v>
      </c>
      <c r="L28714" s="9">
        <f t="shared" si="448"/>
        <v>0</v>
      </c>
      <c r="O28714" s="8">
        <v>45517</v>
      </c>
      <c r="P28714" s="7">
        <v>7.2222222222222215E-2</v>
      </c>
    </row>
    <row r="28715" spans="1:16" x14ac:dyDescent="0.25">
      <c r="A28715" s="10">
        <v>45517.072916666664</v>
      </c>
      <c r="B28715" t="s">
        <v>14</v>
      </c>
      <c r="C28715">
        <v>96.754999999999995</v>
      </c>
      <c r="D28715">
        <v>6</v>
      </c>
      <c r="E28715" s="9">
        <v>1092.24041137774</v>
      </c>
      <c r="F28715">
        <v>578.70120689655096</v>
      </c>
      <c r="G28715">
        <v>96.450201149425297</v>
      </c>
      <c r="H28715">
        <v>0</v>
      </c>
      <c r="I28715">
        <v>670.94161827429696</v>
      </c>
      <c r="J28715">
        <v>3.1144859999999999</v>
      </c>
      <c r="K28715">
        <v>11</v>
      </c>
      <c r="L28715" s="9">
        <f t="shared" si="448"/>
        <v>0</v>
      </c>
      <c r="O28715" s="8">
        <v>45517</v>
      </c>
      <c r="P28715" s="7">
        <v>7.2916666666666671E-2</v>
      </c>
    </row>
    <row r="28716" spans="1:16" x14ac:dyDescent="0.25">
      <c r="A28716" s="10">
        <v>45517.073611111111</v>
      </c>
      <c r="B28716" t="s">
        <v>14</v>
      </c>
      <c r="C28716">
        <v>97.004999999999995</v>
      </c>
      <c r="D28716">
        <v>7</v>
      </c>
      <c r="E28716" s="9">
        <v>995.23541137774396</v>
      </c>
      <c r="F28716">
        <v>675.70620689655095</v>
      </c>
      <c r="G28716">
        <v>96.529458128078801</v>
      </c>
      <c r="H28716">
        <v>0</v>
      </c>
      <c r="I28716">
        <v>670.94161827429696</v>
      </c>
      <c r="J28716">
        <v>3.3282569999999998</v>
      </c>
      <c r="K28716">
        <v>11</v>
      </c>
      <c r="L28716" s="9">
        <f t="shared" si="448"/>
        <v>0</v>
      </c>
      <c r="O28716" s="8">
        <v>45517</v>
      </c>
      <c r="P28716" s="7">
        <v>7.3611111111111113E-2</v>
      </c>
    </row>
    <row r="28717" spans="1:16" x14ac:dyDescent="0.25">
      <c r="A28717" s="10">
        <v>45517.075694444444</v>
      </c>
      <c r="B28717" t="s">
        <v>14</v>
      </c>
      <c r="C28717">
        <v>97.48</v>
      </c>
      <c r="D28717">
        <v>8</v>
      </c>
      <c r="E28717" s="9">
        <v>897.75541137774405</v>
      </c>
      <c r="F28717">
        <v>773.18620689655097</v>
      </c>
      <c r="G28717">
        <v>96.6482758620689</v>
      </c>
      <c r="H28717">
        <v>0</v>
      </c>
      <c r="I28717">
        <v>670.94161827429696</v>
      </c>
      <c r="J28717">
        <v>3.6636711000000002</v>
      </c>
      <c r="K28717">
        <v>11</v>
      </c>
      <c r="L28717" s="9">
        <f t="shared" si="448"/>
        <v>0</v>
      </c>
      <c r="O28717" s="8">
        <v>45517</v>
      </c>
      <c r="P28717" s="7">
        <v>7.5694444444444439E-2</v>
      </c>
    </row>
    <row r="28718" spans="1:16" x14ac:dyDescent="0.25">
      <c r="A28718" s="10">
        <v>45517.076388888891</v>
      </c>
      <c r="B28718" t="s">
        <v>14</v>
      </c>
      <c r="C28718">
        <v>96.55</v>
      </c>
      <c r="D28718">
        <v>9</v>
      </c>
      <c r="E28718" s="9">
        <v>801.20541137774399</v>
      </c>
      <c r="F28718">
        <v>869.73620689655104</v>
      </c>
      <c r="G28718">
        <v>96.637356321838993</v>
      </c>
      <c r="H28718">
        <v>0</v>
      </c>
      <c r="I28718">
        <v>670.94161827429696</v>
      </c>
      <c r="J28718">
        <v>2.5645837</v>
      </c>
      <c r="K28718">
        <v>11</v>
      </c>
      <c r="L28718" s="9">
        <f t="shared" si="448"/>
        <v>0</v>
      </c>
      <c r="O28718" s="8">
        <v>45517</v>
      </c>
      <c r="P28718" s="7">
        <v>7.6388888888888895E-2</v>
      </c>
    </row>
    <row r="28719" spans="1:16" x14ac:dyDescent="0.25">
      <c r="A28719" s="10">
        <v>45517.078472222223</v>
      </c>
      <c r="B28719" t="s">
        <v>14</v>
      </c>
      <c r="C28719">
        <v>94.77</v>
      </c>
      <c r="D28719">
        <v>10</v>
      </c>
      <c r="E28719" s="9">
        <v>706.435411377744</v>
      </c>
      <c r="F28719">
        <v>964.50620689655102</v>
      </c>
      <c r="G28719">
        <v>96.450620689655096</v>
      </c>
      <c r="H28719">
        <v>0</v>
      </c>
      <c r="I28719">
        <v>670.94161827429696</v>
      </c>
      <c r="J28719">
        <v>0.52362900000000101</v>
      </c>
      <c r="K28719">
        <v>11</v>
      </c>
      <c r="L28719" s="9">
        <f t="shared" si="448"/>
        <v>0</v>
      </c>
      <c r="O28719" s="8">
        <v>45517</v>
      </c>
      <c r="P28719" s="7">
        <v>7.8472222222222221E-2</v>
      </c>
    </row>
    <row r="28720" spans="1:16" x14ac:dyDescent="0.25">
      <c r="A28720" s="10">
        <v>45517.07916666667</v>
      </c>
      <c r="B28720" t="s">
        <v>13</v>
      </c>
      <c r="C28720">
        <v>94.44</v>
      </c>
      <c r="D28720">
        <v>0</v>
      </c>
      <c r="E28720" s="9">
        <v>1650.83541137774</v>
      </c>
      <c r="F28720">
        <v>0</v>
      </c>
      <c r="G28720">
        <v>0</v>
      </c>
      <c r="H28720">
        <v>-20.106206896551701</v>
      </c>
      <c r="I28720">
        <v>650.835411377745</v>
      </c>
      <c r="J28720">
        <v>-0.642169399999998</v>
      </c>
      <c r="K28720">
        <v>11</v>
      </c>
      <c r="L28720" s="9">
        <f t="shared" si="448"/>
        <v>0</v>
      </c>
      <c r="O28720" s="8">
        <v>45517</v>
      </c>
      <c r="P28720" s="7">
        <v>7.9166666666666663E-2</v>
      </c>
    </row>
    <row r="28721" spans="1:16" x14ac:dyDescent="0.25">
      <c r="A28721" s="10">
        <v>45517.079861111109</v>
      </c>
      <c r="B28721" t="s">
        <v>12</v>
      </c>
      <c r="C28721">
        <v>94.444999999999993</v>
      </c>
      <c r="D28721">
        <v>-1</v>
      </c>
      <c r="E28721" s="9">
        <v>1745.2804113777399</v>
      </c>
      <c r="F28721">
        <v>-94.444999999999993</v>
      </c>
      <c r="G28721">
        <v>94.444999999999993</v>
      </c>
      <c r="H28721">
        <v>0</v>
      </c>
      <c r="I28721">
        <v>650.835411377745</v>
      </c>
      <c r="J28721">
        <v>-1.4193479999999E-2</v>
      </c>
      <c r="K28721">
        <v>11</v>
      </c>
      <c r="L28721" s="9">
        <f t="shared" si="448"/>
        <v>0</v>
      </c>
      <c r="O28721" s="8">
        <v>45517</v>
      </c>
      <c r="P28721" s="7">
        <v>7.9861111111111105E-2</v>
      </c>
    </row>
    <row r="28722" spans="1:16" x14ac:dyDescent="0.25">
      <c r="A28722" s="10">
        <v>45517.080555555556</v>
      </c>
      <c r="B28722" t="s">
        <v>12</v>
      </c>
      <c r="C28722">
        <v>94.7</v>
      </c>
      <c r="D28722">
        <v>-2</v>
      </c>
      <c r="E28722" s="9">
        <v>1839.98041137774</v>
      </c>
      <c r="F28722">
        <v>-189.14499999999899</v>
      </c>
      <c r="G28722">
        <v>94.572499999999906</v>
      </c>
      <c r="H28722">
        <v>0</v>
      </c>
      <c r="I28722">
        <v>650.835411377745</v>
      </c>
      <c r="J28722">
        <v>-1.4096117799999901</v>
      </c>
      <c r="K28722">
        <v>11</v>
      </c>
      <c r="L28722" s="9">
        <f t="shared" si="448"/>
        <v>0</v>
      </c>
      <c r="O28722" s="8">
        <v>45517</v>
      </c>
      <c r="P28722" s="7">
        <v>8.0555555555555561E-2</v>
      </c>
    </row>
    <row r="28723" spans="1:16" x14ac:dyDescent="0.25">
      <c r="A28723" s="10">
        <v>45517.081944444442</v>
      </c>
      <c r="B28723" t="s">
        <v>12</v>
      </c>
      <c r="C28723">
        <v>93.55</v>
      </c>
      <c r="D28723">
        <v>-3</v>
      </c>
      <c r="E28723" s="9">
        <v>1933.5304113777399</v>
      </c>
      <c r="F28723">
        <v>-282.69499999999999</v>
      </c>
      <c r="G28723">
        <v>94.231666666666598</v>
      </c>
      <c r="H28723">
        <v>0</v>
      </c>
      <c r="I28723">
        <v>650.835411377745</v>
      </c>
      <c r="J28723">
        <v>-2.85030998</v>
      </c>
      <c r="K28723">
        <v>11</v>
      </c>
      <c r="L28723" s="9">
        <f t="shared" si="448"/>
        <v>0</v>
      </c>
      <c r="O28723" s="8">
        <v>45517</v>
      </c>
      <c r="P28723" s="7">
        <v>8.1944444444444445E-2</v>
      </c>
    </row>
    <row r="28724" spans="1:16" x14ac:dyDescent="0.25">
      <c r="A28724" s="10">
        <v>45517.083333333336</v>
      </c>
      <c r="B28724" t="s">
        <v>12</v>
      </c>
      <c r="C28724">
        <v>95.53</v>
      </c>
      <c r="D28724">
        <v>-4</v>
      </c>
      <c r="E28724" s="9">
        <v>2029.0604113777399</v>
      </c>
      <c r="F28724">
        <v>-378.22500000000002</v>
      </c>
      <c r="G28724">
        <v>94.556250000000006</v>
      </c>
      <c r="H28724">
        <v>0</v>
      </c>
      <c r="I28724">
        <v>650.835411377745</v>
      </c>
      <c r="J28724">
        <v>-2.8935595799999998</v>
      </c>
      <c r="K28724">
        <v>11</v>
      </c>
      <c r="L28724" s="9">
        <f t="shared" si="448"/>
        <v>0</v>
      </c>
      <c r="O28724" s="8">
        <v>45517</v>
      </c>
      <c r="P28724" s="7">
        <v>8.3333333333333329E-2</v>
      </c>
    </row>
    <row r="28725" spans="1:16" x14ac:dyDescent="0.25">
      <c r="A28725" s="10">
        <v>45517.084027777775</v>
      </c>
      <c r="B28725" t="s">
        <v>12</v>
      </c>
      <c r="C28725">
        <v>97.518461538461494</v>
      </c>
      <c r="D28725">
        <v>-5</v>
      </c>
      <c r="E28725" s="9">
        <v>2126.5788729162</v>
      </c>
      <c r="F28725">
        <v>-475.74346153846102</v>
      </c>
      <c r="G28725">
        <v>95.148692307692301</v>
      </c>
      <c r="H28725">
        <v>0</v>
      </c>
      <c r="I28725">
        <v>650.835411377745</v>
      </c>
      <c r="J28725">
        <v>-3.0070385800000001</v>
      </c>
      <c r="K28725">
        <v>11</v>
      </c>
      <c r="L28725" s="9">
        <f t="shared" si="448"/>
        <v>0</v>
      </c>
      <c r="O28725" s="8">
        <v>45517</v>
      </c>
      <c r="P28725" s="7">
        <v>8.4027777777777785E-2</v>
      </c>
    </row>
    <row r="28726" spans="1:16" x14ac:dyDescent="0.25">
      <c r="A28726" s="10">
        <v>45517.085416666669</v>
      </c>
      <c r="B28726" t="s">
        <v>12</v>
      </c>
      <c r="C28726">
        <v>97.48</v>
      </c>
      <c r="D28726">
        <v>-6</v>
      </c>
      <c r="E28726" s="9">
        <v>2224.0588729162</v>
      </c>
      <c r="F28726">
        <v>-573.22346153846104</v>
      </c>
      <c r="G28726">
        <v>95.537243589743596</v>
      </c>
      <c r="H28726">
        <v>0</v>
      </c>
      <c r="I28726">
        <v>650.835411377745</v>
      </c>
      <c r="J28726">
        <v>-1.96994388</v>
      </c>
      <c r="K28726">
        <v>11</v>
      </c>
      <c r="L28726" s="9">
        <f t="shared" si="448"/>
        <v>0</v>
      </c>
      <c r="O28726" s="8">
        <v>45517</v>
      </c>
      <c r="P28726" s="7">
        <v>8.5416666666666669E-2</v>
      </c>
    </row>
    <row r="28727" spans="1:16" x14ac:dyDescent="0.25">
      <c r="A28727" s="10">
        <v>45517.086805555555</v>
      </c>
      <c r="B28727" t="s">
        <v>12</v>
      </c>
      <c r="C28727">
        <v>98.14</v>
      </c>
      <c r="D28727">
        <v>-7</v>
      </c>
      <c r="E28727" s="9">
        <v>2322.1988729161999</v>
      </c>
      <c r="F28727">
        <v>-671.36346153846102</v>
      </c>
      <c r="G28727">
        <v>95.909065934065893</v>
      </c>
      <c r="H28727">
        <v>0</v>
      </c>
      <c r="I28727">
        <v>650.835411377745</v>
      </c>
      <c r="J28727">
        <v>-2.9338812799999898</v>
      </c>
      <c r="K28727">
        <v>11</v>
      </c>
      <c r="L28727" s="9">
        <f t="shared" si="448"/>
        <v>0</v>
      </c>
      <c r="O28727" s="8">
        <v>45517</v>
      </c>
      <c r="P28727" s="7">
        <v>8.6805555555555552E-2</v>
      </c>
    </row>
    <row r="28728" spans="1:16" x14ac:dyDescent="0.25">
      <c r="A28728" s="10">
        <v>45517.087500000001</v>
      </c>
      <c r="B28728" t="s">
        <v>12</v>
      </c>
      <c r="C28728">
        <v>95.16</v>
      </c>
      <c r="D28728">
        <v>-8</v>
      </c>
      <c r="E28728" s="9">
        <v>2417.3588729162002</v>
      </c>
      <c r="F28728">
        <v>-766.52346153846099</v>
      </c>
      <c r="G28728">
        <v>95.815432692307695</v>
      </c>
      <c r="H28728">
        <v>0</v>
      </c>
      <c r="I28728">
        <v>650.835411377745</v>
      </c>
      <c r="J28728">
        <v>-1.06515347999999</v>
      </c>
      <c r="K28728">
        <v>11</v>
      </c>
      <c r="L28728" s="9">
        <f t="shared" si="448"/>
        <v>0</v>
      </c>
      <c r="O28728" s="8">
        <v>45517</v>
      </c>
      <c r="P28728" s="7">
        <v>8.7499999999999994E-2</v>
      </c>
    </row>
    <row r="28729" spans="1:16" x14ac:dyDescent="0.25">
      <c r="A28729" s="10">
        <v>45517.088194444441</v>
      </c>
      <c r="B28729" t="s">
        <v>13</v>
      </c>
      <c r="C28729">
        <v>95.12</v>
      </c>
      <c r="D28729">
        <v>0</v>
      </c>
      <c r="E28729" s="9">
        <v>1656.3988729161999</v>
      </c>
      <c r="F28729">
        <v>0</v>
      </c>
      <c r="G28729">
        <v>0</v>
      </c>
      <c r="H28729">
        <v>5.56346153846152</v>
      </c>
      <c r="I28729">
        <v>656.39887291620698</v>
      </c>
      <c r="J28729">
        <v>0.67046752000000098</v>
      </c>
      <c r="K28729">
        <v>11</v>
      </c>
      <c r="L28729" s="9">
        <f t="shared" si="448"/>
        <v>0</v>
      </c>
      <c r="O28729" s="8">
        <v>45517</v>
      </c>
      <c r="P28729" s="7">
        <v>8.819444444444445E-2</v>
      </c>
    </row>
    <row r="28730" spans="1:16" x14ac:dyDescent="0.25">
      <c r="A28730" s="10">
        <v>45517.088888888888</v>
      </c>
      <c r="B28730" t="s">
        <v>14</v>
      </c>
      <c r="C28730">
        <v>93.77</v>
      </c>
      <c r="D28730">
        <v>1</v>
      </c>
      <c r="E28730" s="9">
        <v>1562.6288729162</v>
      </c>
      <c r="F28730">
        <v>93.77</v>
      </c>
      <c r="G28730">
        <v>93.77</v>
      </c>
      <c r="H28730">
        <v>0</v>
      </c>
      <c r="I28730">
        <v>656.39887291620698</v>
      </c>
      <c r="J28730">
        <v>1.4009824200000001</v>
      </c>
      <c r="K28730">
        <v>11</v>
      </c>
      <c r="L28730" s="9">
        <f t="shared" si="448"/>
        <v>0</v>
      </c>
      <c r="O28730" s="8">
        <v>45517</v>
      </c>
      <c r="P28730" s="7">
        <v>8.8888888888888892E-2</v>
      </c>
    </row>
    <row r="28731" spans="1:16" x14ac:dyDescent="0.25">
      <c r="A28731" s="10">
        <v>45517.089583333334</v>
      </c>
      <c r="B28731" t="s">
        <v>14</v>
      </c>
      <c r="C28731">
        <v>95.266363636363593</v>
      </c>
      <c r="D28731">
        <v>2</v>
      </c>
      <c r="E28731" s="9">
        <v>1467.36250927984</v>
      </c>
      <c r="F28731">
        <v>189.03636363636301</v>
      </c>
      <c r="G28731">
        <v>94.518181818181802</v>
      </c>
      <c r="H28731">
        <v>0</v>
      </c>
      <c r="I28731">
        <v>656.39887291620698</v>
      </c>
      <c r="J28731">
        <v>0.56372980000000195</v>
      </c>
      <c r="K28731">
        <v>11</v>
      </c>
      <c r="L28731" s="9">
        <f t="shared" si="448"/>
        <v>0</v>
      </c>
      <c r="O28731" s="8">
        <v>45517</v>
      </c>
      <c r="P28731" s="7">
        <v>8.9583333333333334E-2</v>
      </c>
    </row>
    <row r="28732" spans="1:16" x14ac:dyDescent="0.25">
      <c r="A28732" s="10">
        <v>45517.090277777781</v>
      </c>
      <c r="B28732" t="s">
        <v>13</v>
      </c>
      <c r="C28732">
        <v>93.628749999999997</v>
      </c>
      <c r="D28732">
        <v>0</v>
      </c>
      <c r="E28732" s="9">
        <v>1654.6200092798399</v>
      </c>
      <c r="F28732">
        <v>0</v>
      </c>
      <c r="G28732">
        <v>0</v>
      </c>
      <c r="H28732">
        <v>-1.7788636363636301</v>
      </c>
      <c r="I28732">
        <v>654.62000927984298</v>
      </c>
      <c r="J28732">
        <v>-0.368067599999997</v>
      </c>
      <c r="K28732">
        <v>11</v>
      </c>
      <c r="L28732" s="9">
        <f t="shared" si="448"/>
        <v>0</v>
      </c>
      <c r="O28732" s="8">
        <v>45517</v>
      </c>
      <c r="P28732" s="7">
        <v>9.0277777777777776E-2</v>
      </c>
    </row>
    <row r="28733" spans="1:16" x14ac:dyDescent="0.25">
      <c r="A28733" s="10">
        <v>45517.09097222222</v>
      </c>
      <c r="B28733" t="s">
        <v>14</v>
      </c>
      <c r="C28733">
        <v>93.53</v>
      </c>
      <c r="D28733">
        <v>1</v>
      </c>
      <c r="E28733" s="9">
        <v>1561.0900092798399</v>
      </c>
      <c r="F28733">
        <v>93.53</v>
      </c>
      <c r="G28733">
        <v>93.53</v>
      </c>
      <c r="H28733">
        <v>0</v>
      </c>
      <c r="I28733">
        <v>654.62000927984298</v>
      </c>
      <c r="J28733">
        <v>1.8062005999999999</v>
      </c>
      <c r="K28733">
        <v>11</v>
      </c>
      <c r="L28733" s="9">
        <f t="shared" si="448"/>
        <v>0</v>
      </c>
      <c r="O28733" s="8">
        <v>45517</v>
      </c>
      <c r="P28733" s="7">
        <v>9.0972222222222218E-2</v>
      </c>
    </row>
    <row r="28734" spans="1:16" x14ac:dyDescent="0.25">
      <c r="A28734" s="10">
        <v>45517.091666666667</v>
      </c>
      <c r="B28734" t="s">
        <v>14</v>
      </c>
      <c r="C28734">
        <v>95.133333333333297</v>
      </c>
      <c r="D28734">
        <v>2</v>
      </c>
      <c r="E28734" s="9">
        <v>1465.9566759464999</v>
      </c>
      <c r="F28734">
        <v>188.66333333333299</v>
      </c>
      <c r="G28734">
        <v>94.331666666666607</v>
      </c>
      <c r="H28734">
        <v>0</v>
      </c>
      <c r="I28734">
        <v>654.62000927984298</v>
      </c>
      <c r="J28734">
        <v>2.3822660999999998</v>
      </c>
      <c r="K28734">
        <v>11</v>
      </c>
      <c r="L28734" s="9">
        <f t="shared" si="448"/>
        <v>0</v>
      </c>
      <c r="O28734" s="8">
        <v>45517</v>
      </c>
      <c r="P28734" s="7">
        <v>9.166666666666666E-2</v>
      </c>
    </row>
    <row r="28735" spans="1:16" x14ac:dyDescent="0.25">
      <c r="A28735" s="10">
        <v>45517.093055555553</v>
      </c>
      <c r="B28735" t="s">
        <v>14</v>
      </c>
      <c r="C28735">
        <v>93.54</v>
      </c>
      <c r="D28735">
        <v>3</v>
      </c>
      <c r="E28735" s="9">
        <v>1372.4166759464999</v>
      </c>
      <c r="F28735">
        <v>282.20333333333298</v>
      </c>
      <c r="G28735">
        <v>94.067777777777707</v>
      </c>
      <c r="H28735">
        <v>0</v>
      </c>
      <c r="I28735">
        <v>654.62000927984298</v>
      </c>
      <c r="J28735">
        <v>0.97442661200000102</v>
      </c>
      <c r="K28735">
        <v>11</v>
      </c>
      <c r="L28735" s="9">
        <f t="shared" si="448"/>
        <v>0</v>
      </c>
      <c r="O28735" s="8">
        <v>45517</v>
      </c>
      <c r="P28735" s="7">
        <v>9.3055555555555558E-2</v>
      </c>
    </row>
    <row r="28736" spans="1:16" x14ac:dyDescent="0.25">
      <c r="A28736" s="10">
        <v>45517.09375</v>
      </c>
      <c r="B28736" t="s">
        <v>13</v>
      </c>
      <c r="C28736">
        <v>93.53</v>
      </c>
      <c r="D28736">
        <v>0</v>
      </c>
      <c r="E28736" s="9">
        <v>1653.0066759465001</v>
      </c>
      <c r="F28736">
        <v>0</v>
      </c>
      <c r="G28736">
        <v>0</v>
      </c>
      <c r="H28736">
        <v>-1.61333333333328</v>
      </c>
      <c r="I28736">
        <v>653.00667594650997</v>
      </c>
      <c r="J28736">
        <v>-0.41094508799999702</v>
      </c>
      <c r="K28736">
        <v>11</v>
      </c>
      <c r="L28736" s="9">
        <f t="shared" si="448"/>
        <v>0</v>
      </c>
      <c r="O28736" s="8">
        <v>45517</v>
      </c>
      <c r="P28736" s="7">
        <v>9.375E-2</v>
      </c>
    </row>
    <row r="28737" spans="1:16" x14ac:dyDescent="0.25">
      <c r="A28737" s="10">
        <v>45517.094444444447</v>
      </c>
      <c r="B28737" t="s">
        <v>12</v>
      </c>
      <c r="C28737">
        <v>93.58</v>
      </c>
      <c r="D28737">
        <v>-1</v>
      </c>
      <c r="E28737" s="9">
        <v>1746.5866759465</v>
      </c>
      <c r="F28737">
        <v>-93.58</v>
      </c>
      <c r="G28737">
        <v>93.58</v>
      </c>
      <c r="H28737">
        <v>0</v>
      </c>
      <c r="I28737">
        <v>653.00667594650997</v>
      </c>
      <c r="J28737">
        <v>-1.90926178799999</v>
      </c>
      <c r="K28737">
        <v>11</v>
      </c>
      <c r="L28737" s="9">
        <f t="shared" si="448"/>
        <v>0</v>
      </c>
      <c r="O28737" s="8">
        <v>45517</v>
      </c>
      <c r="P28737" s="7">
        <v>9.4444444444444442E-2</v>
      </c>
    </row>
    <row r="28738" spans="1:16" x14ac:dyDescent="0.25">
      <c r="A28738" s="10">
        <v>45517.095138888886</v>
      </c>
      <c r="B28738" t="s">
        <v>12</v>
      </c>
      <c r="C28738">
        <v>93.458571428571403</v>
      </c>
      <c r="D28738">
        <v>-2</v>
      </c>
      <c r="E28738" s="9">
        <v>1840.04524737508</v>
      </c>
      <c r="F28738">
        <v>-187.038571428571</v>
      </c>
      <c r="G28738">
        <v>93.519285714285701</v>
      </c>
      <c r="H28738">
        <v>0</v>
      </c>
      <c r="I28738">
        <v>653.00667594650997</v>
      </c>
      <c r="J28738">
        <v>-0.93407928799999795</v>
      </c>
      <c r="K28738">
        <v>11</v>
      </c>
      <c r="L28738" s="9">
        <f t="shared" si="448"/>
        <v>0</v>
      </c>
      <c r="O28738" s="8">
        <v>45517</v>
      </c>
      <c r="P28738" s="7">
        <v>9.5138888888888884E-2</v>
      </c>
    </row>
    <row r="28739" spans="1:16" x14ac:dyDescent="0.25">
      <c r="A28739" s="10">
        <v>45517.095833333333</v>
      </c>
      <c r="B28739" t="s">
        <v>12</v>
      </c>
      <c r="C28739">
        <v>93.48</v>
      </c>
      <c r="D28739">
        <v>-3</v>
      </c>
      <c r="E28739" s="9">
        <v>1933.52524737508</v>
      </c>
      <c r="F28739">
        <v>-280.51857142857102</v>
      </c>
      <c r="G28739">
        <v>93.506190476190497</v>
      </c>
      <c r="H28739">
        <v>0</v>
      </c>
      <c r="I28739">
        <v>653.00667594650997</v>
      </c>
      <c r="J28739">
        <v>-2.1769560779999901</v>
      </c>
      <c r="K28739">
        <v>11</v>
      </c>
      <c r="L28739" s="9">
        <f t="shared" ref="L28739:L28802" si="449">IF(DAY(O28739 &lt;&gt; O28740), 1, 0)</f>
        <v>0</v>
      </c>
      <c r="O28739" s="8">
        <v>45517</v>
      </c>
      <c r="P28739" s="7">
        <v>9.583333333333334E-2</v>
      </c>
    </row>
    <row r="28740" spans="1:16" x14ac:dyDescent="0.25">
      <c r="A28740" s="10">
        <v>45517.097222222219</v>
      </c>
      <c r="B28740" t="s">
        <v>13</v>
      </c>
      <c r="C28740">
        <v>94.969999999999899</v>
      </c>
      <c r="D28740">
        <v>0</v>
      </c>
      <c r="E28740" s="9">
        <v>1648.6152473750799</v>
      </c>
      <c r="F28740">
        <v>0</v>
      </c>
      <c r="G28740">
        <v>0</v>
      </c>
      <c r="H28740">
        <v>-4.3914285714284897</v>
      </c>
      <c r="I28740">
        <v>648.61524737508103</v>
      </c>
      <c r="J28740">
        <v>1.1624601219999999</v>
      </c>
      <c r="K28740">
        <v>11</v>
      </c>
      <c r="L28740" s="9">
        <f t="shared" si="449"/>
        <v>0</v>
      </c>
      <c r="O28740" s="8">
        <v>45517</v>
      </c>
      <c r="P28740" s="7">
        <v>9.7222222222222224E-2</v>
      </c>
    </row>
    <row r="28741" spans="1:16" x14ac:dyDescent="0.25">
      <c r="A28741" s="10">
        <v>45517.097916666666</v>
      </c>
      <c r="B28741" t="s">
        <v>14</v>
      </c>
      <c r="C28741">
        <v>95.578571428571394</v>
      </c>
      <c r="D28741">
        <v>1</v>
      </c>
      <c r="E28741" s="9">
        <v>1553.0366759465001</v>
      </c>
      <c r="F28741">
        <v>95.578571428571394</v>
      </c>
      <c r="G28741">
        <v>95.578571428571394</v>
      </c>
      <c r="H28741">
        <v>0</v>
      </c>
      <c r="I28741">
        <v>648.61524737508103</v>
      </c>
      <c r="J28741">
        <v>1.1890875219999999</v>
      </c>
      <c r="K28741">
        <v>11</v>
      </c>
      <c r="L28741" s="9">
        <f t="shared" si="449"/>
        <v>0</v>
      </c>
      <c r="O28741" s="8">
        <v>45517</v>
      </c>
      <c r="P28741" s="7">
        <v>9.7916666666666666E-2</v>
      </c>
    </row>
    <row r="28742" spans="1:16" x14ac:dyDescent="0.25">
      <c r="A28742" s="10">
        <v>45517.098611111112</v>
      </c>
      <c r="B28742" t="s">
        <v>14</v>
      </c>
      <c r="C28742">
        <v>96</v>
      </c>
      <c r="D28742">
        <v>2</v>
      </c>
      <c r="E28742" s="9">
        <v>1457.0366759465001</v>
      </c>
      <c r="F28742">
        <v>191.578571428571</v>
      </c>
      <c r="G28742">
        <v>95.789285714285697</v>
      </c>
      <c r="H28742">
        <v>0</v>
      </c>
      <c r="I28742">
        <v>648.61524737508103</v>
      </c>
      <c r="J28742">
        <v>1.5606230219999999</v>
      </c>
      <c r="K28742">
        <v>11</v>
      </c>
      <c r="L28742" s="9">
        <f t="shared" si="449"/>
        <v>0</v>
      </c>
      <c r="O28742" s="8">
        <v>45517</v>
      </c>
      <c r="P28742" s="7">
        <v>9.8611111111111108E-2</v>
      </c>
    </row>
    <row r="28743" spans="1:16" x14ac:dyDescent="0.25">
      <c r="A28743" s="10">
        <v>45517.1</v>
      </c>
      <c r="B28743" t="s">
        <v>14</v>
      </c>
      <c r="C28743">
        <v>96.66</v>
      </c>
      <c r="D28743">
        <v>3</v>
      </c>
      <c r="E28743" s="9">
        <v>1360.3766759465</v>
      </c>
      <c r="F28743">
        <v>288.23857142857099</v>
      </c>
      <c r="G28743">
        <v>96.079523809523707</v>
      </c>
      <c r="H28743">
        <v>0</v>
      </c>
      <c r="I28743">
        <v>648.61524737508103</v>
      </c>
      <c r="J28743">
        <v>3.6976213219999998</v>
      </c>
      <c r="K28743">
        <v>11</v>
      </c>
      <c r="L28743" s="9">
        <f t="shared" si="449"/>
        <v>0</v>
      </c>
      <c r="O28743" s="8">
        <v>45517</v>
      </c>
      <c r="P28743" s="7">
        <v>0.1</v>
      </c>
    </row>
    <row r="28744" spans="1:16" x14ac:dyDescent="0.25">
      <c r="A28744" s="10">
        <v>45517.100694444445</v>
      </c>
      <c r="B28744" t="s">
        <v>14</v>
      </c>
      <c r="C28744">
        <v>96.57</v>
      </c>
      <c r="D28744">
        <v>4</v>
      </c>
      <c r="E28744" s="9">
        <v>1263.8066759465</v>
      </c>
      <c r="F28744">
        <v>384.80857142857099</v>
      </c>
      <c r="G28744">
        <v>96.202142857142803</v>
      </c>
      <c r="H28744">
        <v>0</v>
      </c>
      <c r="I28744">
        <v>648.61524737508103</v>
      </c>
      <c r="J28744">
        <v>3.2605984220000002</v>
      </c>
      <c r="K28744">
        <v>11</v>
      </c>
      <c r="L28744" s="9">
        <f t="shared" si="449"/>
        <v>0</v>
      </c>
      <c r="O28744" s="8">
        <v>45517</v>
      </c>
      <c r="P28744" s="7">
        <v>0.10069444444444445</v>
      </c>
    </row>
    <row r="28745" spans="1:16" x14ac:dyDescent="0.25">
      <c r="A28745" s="10">
        <v>45517.101388888892</v>
      </c>
      <c r="B28745" t="s">
        <v>14</v>
      </c>
      <c r="C28745">
        <v>94.924999999999997</v>
      </c>
      <c r="D28745">
        <v>5</v>
      </c>
      <c r="E28745" s="9">
        <v>1168.8816759465001</v>
      </c>
      <c r="F28745">
        <v>479.733571428571</v>
      </c>
      <c r="G28745">
        <v>95.946714285714194</v>
      </c>
      <c r="H28745">
        <v>0</v>
      </c>
      <c r="I28745">
        <v>648.61524737508103</v>
      </c>
      <c r="J28745">
        <v>3.8371294100000002</v>
      </c>
      <c r="K28745">
        <v>11</v>
      </c>
      <c r="L28745" s="9">
        <f t="shared" si="449"/>
        <v>0</v>
      </c>
      <c r="O28745" s="8">
        <v>45517</v>
      </c>
      <c r="P28745" s="7">
        <v>0.10138888888888889</v>
      </c>
    </row>
    <row r="28746" spans="1:16" x14ac:dyDescent="0.25">
      <c r="A28746" s="10">
        <v>45517.104166666664</v>
      </c>
      <c r="B28746" t="s">
        <v>13</v>
      </c>
      <c r="C28746">
        <v>94.846666666666593</v>
      </c>
      <c r="D28746">
        <v>0</v>
      </c>
      <c r="E28746" s="9">
        <v>1643.11500927984</v>
      </c>
      <c r="F28746">
        <v>0</v>
      </c>
      <c r="G28746">
        <v>0</v>
      </c>
      <c r="H28746">
        <v>-5.5002380952379797</v>
      </c>
      <c r="I28746">
        <v>643.11500927984298</v>
      </c>
      <c r="J28746">
        <v>-0.94869258999999795</v>
      </c>
      <c r="K28746">
        <v>11</v>
      </c>
      <c r="L28746" s="9">
        <f t="shared" si="449"/>
        <v>0</v>
      </c>
      <c r="O28746" s="8">
        <v>45517</v>
      </c>
      <c r="P28746" s="7">
        <v>0.10416666666666667</v>
      </c>
    </row>
    <row r="28747" spans="1:16" x14ac:dyDescent="0.25">
      <c r="A28747" s="10">
        <v>45517.104861111111</v>
      </c>
      <c r="B28747" t="s">
        <v>12</v>
      </c>
      <c r="C28747">
        <v>96.344999999999999</v>
      </c>
      <c r="D28747">
        <v>-1</v>
      </c>
      <c r="E28747" s="9">
        <v>1739.4600092798401</v>
      </c>
      <c r="F28747">
        <v>-96.344999999999999</v>
      </c>
      <c r="G28747">
        <v>96.344999999999999</v>
      </c>
      <c r="H28747">
        <v>0</v>
      </c>
      <c r="I28747">
        <v>643.11500927984298</v>
      </c>
      <c r="J28747">
        <v>-2.7430330899999902</v>
      </c>
      <c r="K28747">
        <v>11</v>
      </c>
      <c r="L28747" s="9">
        <f t="shared" si="449"/>
        <v>0</v>
      </c>
      <c r="O28747" s="8">
        <v>45517</v>
      </c>
      <c r="P28747" s="7">
        <v>0.10486111111111111</v>
      </c>
    </row>
    <row r="28748" spans="1:16" x14ac:dyDescent="0.25">
      <c r="A28748" s="10">
        <v>45517.105555555558</v>
      </c>
      <c r="B28748" t="s">
        <v>12</v>
      </c>
      <c r="C28748">
        <v>96.51</v>
      </c>
      <c r="D28748">
        <v>-2</v>
      </c>
      <c r="E28748" s="9">
        <v>1835.97000927984</v>
      </c>
      <c r="F28748">
        <v>-192.85499999999999</v>
      </c>
      <c r="G28748">
        <v>96.427499999999995</v>
      </c>
      <c r="H28748">
        <v>0</v>
      </c>
      <c r="I28748">
        <v>643.11500927984298</v>
      </c>
      <c r="J28748">
        <v>-4.3993266899999899</v>
      </c>
      <c r="K28748">
        <v>11</v>
      </c>
      <c r="L28748" s="9">
        <f t="shared" si="449"/>
        <v>0</v>
      </c>
      <c r="O28748" s="8">
        <v>45517</v>
      </c>
      <c r="P28748" s="7">
        <v>0.10555555555555556</v>
      </c>
    </row>
    <row r="28749" spans="1:16" x14ac:dyDescent="0.25">
      <c r="A28749" s="10">
        <v>45517.106249999997</v>
      </c>
      <c r="B28749" t="s">
        <v>12</v>
      </c>
      <c r="C28749">
        <v>94.971666666666593</v>
      </c>
      <c r="D28749">
        <v>-3</v>
      </c>
      <c r="E28749" s="9">
        <v>1930.9416759465</v>
      </c>
      <c r="F28749">
        <v>-287.82666666666597</v>
      </c>
      <c r="G28749">
        <v>95.942222222222199</v>
      </c>
      <c r="H28749">
        <v>0</v>
      </c>
      <c r="I28749">
        <v>643.11500927984298</v>
      </c>
      <c r="J28749">
        <v>-5.0431044999999903</v>
      </c>
      <c r="K28749">
        <v>11</v>
      </c>
      <c r="L28749" s="9">
        <f t="shared" si="449"/>
        <v>0</v>
      </c>
      <c r="O28749" s="8">
        <v>45517</v>
      </c>
      <c r="P28749" s="7">
        <v>0.10625</v>
      </c>
    </row>
    <row r="28750" spans="1:16" x14ac:dyDescent="0.25">
      <c r="A28750" s="10">
        <v>45517.106944444444</v>
      </c>
      <c r="B28750" t="s">
        <v>12</v>
      </c>
      <c r="C28750">
        <v>95.224999999999994</v>
      </c>
      <c r="D28750">
        <v>-4</v>
      </c>
      <c r="E28750" s="9">
        <v>2026.1666759464999</v>
      </c>
      <c r="F28750">
        <v>-383.05166666666599</v>
      </c>
      <c r="G28750">
        <v>95.762916666666598</v>
      </c>
      <c r="H28750">
        <v>0</v>
      </c>
      <c r="I28750">
        <v>643.11500927984298</v>
      </c>
      <c r="J28750">
        <v>-7.1370035999999901</v>
      </c>
      <c r="K28750">
        <v>11</v>
      </c>
      <c r="L28750" s="9">
        <f t="shared" si="449"/>
        <v>0</v>
      </c>
      <c r="O28750" s="8">
        <v>45517</v>
      </c>
      <c r="P28750" s="7">
        <v>0.10694444444444444</v>
      </c>
    </row>
    <row r="28751" spans="1:16" x14ac:dyDescent="0.25">
      <c r="A28751" s="10">
        <v>45517.107638888891</v>
      </c>
      <c r="B28751" t="s">
        <v>12</v>
      </c>
      <c r="C28751">
        <v>96.62</v>
      </c>
      <c r="D28751">
        <v>-5</v>
      </c>
      <c r="E28751" s="9">
        <v>2122.7866759465001</v>
      </c>
      <c r="F28751">
        <v>-479.671666666666</v>
      </c>
      <c r="G28751">
        <v>95.934333333333299</v>
      </c>
      <c r="H28751">
        <v>0</v>
      </c>
      <c r="I28751">
        <v>643.11500927984298</v>
      </c>
      <c r="J28751">
        <v>-7.46394749999999</v>
      </c>
      <c r="K28751">
        <v>11</v>
      </c>
      <c r="L28751" s="9">
        <f t="shared" si="449"/>
        <v>0</v>
      </c>
      <c r="O28751" s="8">
        <v>45517</v>
      </c>
      <c r="P28751" s="7">
        <v>0.1076388888888889</v>
      </c>
    </row>
    <row r="28752" spans="1:16" x14ac:dyDescent="0.25">
      <c r="A28752" s="10">
        <v>45517.10833333333</v>
      </c>
      <c r="B28752" t="s">
        <v>12</v>
      </c>
      <c r="C28752">
        <v>96.09</v>
      </c>
      <c r="D28752">
        <v>-6</v>
      </c>
      <c r="E28752" s="9">
        <v>2218.8766759465002</v>
      </c>
      <c r="F28752">
        <v>-575.76166666666597</v>
      </c>
      <c r="G28752">
        <v>95.960277777777705</v>
      </c>
      <c r="H28752">
        <v>0</v>
      </c>
      <c r="I28752">
        <v>643.11500927984298</v>
      </c>
      <c r="J28752">
        <v>-10.3785396</v>
      </c>
      <c r="K28752">
        <v>11</v>
      </c>
      <c r="L28752" s="9">
        <f t="shared" si="449"/>
        <v>0</v>
      </c>
      <c r="O28752" s="8">
        <v>45517</v>
      </c>
      <c r="P28752" s="7">
        <v>0.10833333333333334</v>
      </c>
    </row>
    <row r="28753" spans="1:16" x14ac:dyDescent="0.25">
      <c r="A28753" s="10">
        <v>45517.109027777777</v>
      </c>
      <c r="B28753" t="s">
        <v>12</v>
      </c>
      <c r="C28753">
        <v>96.27</v>
      </c>
      <c r="D28753">
        <v>-7</v>
      </c>
      <c r="E28753" s="9">
        <v>2315.1466759465002</v>
      </c>
      <c r="F28753">
        <v>-672.03166666666596</v>
      </c>
      <c r="G28753">
        <v>96.004523809523803</v>
      </c>
      <c r="H28753">
        <v>0</v>
      </c>
      <c r="I28753">
        <v>643.11500927984298</v>
      </c>
      <c r="J28753">
        <v>-12.910773899999899</v>
      </c>
      <c r="K28753">
        <v>11</v>
      </c>
      <c r="L28753" s="9">
        <f t="shared" si="449"/>
        <v>0</v>
      </c>
      <c r="O28753" s="8">
        <v>45517</v>
      </c>
      <c r="P28753" s="7">
        <v>0.10902777777777778</v>
      </c>
    </row>
    <row r="28754" spans="1:16" x14ac:dyDescent="0.25">
      <c r="A28754" s="10">
        <v>45517.109722222223</v>
      </c>
      <c r="B28754" t="s">
        <v>12</v>
      </c>
      <c r="C28754">
        <v>96.446111111111094</v>
      </c>
      <c r="D28754">
        <v>-8</v>
      </c>
      <c r="E28754" s="9">
        <v>2411.5927870576202</v>
      </c>
      <c r="F28754">
        <v>-768.47777777777696</v>
      </c>
      <c r="G28754">
        <v>96.059722222222206</v>
      </c>
      <c r="H28754">
        <v>0</v>
      </c>
      <c r="I28754">
        <v>643.11500927984298</v>
      </c>
      <c r="J28754">
        <v>-11.492868400000001</v>
      </c>
      <c r="K28754">
        <v>11</v>
      </c>
      <c r="L28754" s="9">
        <f t="shared" si="449"/>
        <v>0</v>
      </c>
      <c r="O28754" s="8">
        <v>45517</v>
      </c>
      <c r="P28754" s="7">
        <v>0.10972222222222222</v>
      </c>
    </row>
    <row r="28755" spans="1:16" x14ac:dyDescent="0.25">
      <c r="A28755" s="10">
        <v>45517.111111111109</v>
      </c>
      <c r="B28755" t="s">
        <v>12</v>
      </c>
      <c r="C28755">
        <v>93.023333333333298</v>
      </c>
      <c r="D28755">
        <v>-9</v>
      </c>
      <c r="E28755" s="9">
        <v>2504.6161203909501</v>
      </c>
      <c r="F28755">
        <v>-861.50111111111096</v>
      </c>
      <c r="G28755">
        <v>95.722345679012307</v>
      </c>
      <c r="H28755">
        <v>0</v>
      </c>
      <c r="I28755">
        <v>643.11500927984298</v>
      </c>
      <c r="J28755">
        <v>-11.2528405</v>
      </c>
      <c r="K28755">
        <v>11</v>
      </c>
      <c r="L28755" s="9">
        <f t="shared" si="449"/>
        <v>0</v>
      </c>
      <c r="O28755" s="8">
        <v>45517</v>
      </c>
      <c r="P28755" s="7">
        <v>0.1111111111111111</v>
      </c>
    </row>
    <row r="28756" spans="1:16" x14ac:dyDescent="0.25">
      <c r="A28756" s="10">
        <v>45517.112500000003</v>
      </c>
      <c r="B28756" t="s">
        <v>12</v>
      </c>
      <c r="C28756">
        <v>91.94</v>
      </c>
      <c r="D28756">
        <v>-10</v>
      </c>
      <c r="E28756" s="9">
        <v>2596.5561203909501</v>
      </c>
      <c r="F28756">
        <v>-953.44111111111101</v>
      </c>
      <c r="G28756">
        <v>95.344111111111104</v>
      </c>
      <c r="H28756">
        <v>0</v>
      </c>
      <c r="I28756">
        <v>643.11500927984298</v>
      </c>
      <c r="J28756">
        <v>-7.590611</v>
      </c>
      <c r="K28756">
        <v>11</v>
      </c>
      <c r="L28756" s="9">
        <f t="shared" si="449"/>
        <v>0</v>
      </c>
      <c r="O28756" s="8">
        <v>45517</v>
      </c>
      <c r="P28756" s="7">
        <v>0.1125</v>
      </c>
    </row>
    <row r="28757" spans="1:16" x14ac:dyDescent="0.25">
      <c r="A28757" s="10">
        <v>45517.113194444442</v>
      </c>
      <c r="B28757" t="s">
        <v>12</v>
      </c>
      <c r="C28757">
        <v>90.805999999999997</v>
      </c>
      <c r="D28757">
        <v>-11</v>
      </c>
      <c r="E28757" s="9">
        <v>2687.3621203909502</v>
      </c>
      <c r="F28757">
        <v>-1044.2471111111099</v>
      </c>
      <c r="G28757">
        <v>94.931555555555505</v>
      </c>
      <c r="H28757">
        <v>0</v>
      </c>
      <c r="I28757">
        <v>643.11500927984298</v>
      </c>
      <c r="J28757">
        <v>-5.8414647000000004</v>
      </c>
      <c r="K28757">
        <v>11</v>
      </c>
      <c r="L28757" s="9">
        <f t="shared" si="449"/>
        <v>0</v>
      </c>
      <c r="O28757" s="8">
        <v>45517</v>
      </c>
      <c r="P28757" s="7">
        <v>0.11319444444444444</v>
      </c>
    </row>
    <row r="28758" spans="1:16" x14ac:dyDescent="0.25">
      <c r="A28758" s="10">
        <v>45517.113888888889</v>
      </c>
      <c r="B28758" t="s">
        <v>12</v>
      </c>
      <c r="C28758">
        <v>91.034999999999997</v>
      </c>
      <c r="D28758">
        <v>-12</v>
      </c>
      <c r="E28758" s="9">
        <v>2778.39712039095</v>
      </c>
      <c r="F28758">
        <v>-1135.28211111111</v>
      </c>
      <c r="G28758">
        <v>94.606842592592599</v>
      </c>
      <c r="H28758">
        <v>0</v>
      </c>
      <c r="I28758">
        <v>643.11500927984298</v>
      </c>
      <c r="J28758">
        <v>-5.7646268000000003</v>
      </c>
      <c r="K28758">
        <v>11</v>
      </c>
      <c r="L28758" s="9">
        <f t="shared" si="449"/>
        <v>0</v>
      </c>
      <c r="O28758" s="8">
        <v>45517</v>
      </c>
      <c r="P28758" s="7">
        <v>0.11388888888888889</v>
      </c>
    </row>
    <row r="28759" spans="1:16" x14ac:dyDescent="0.25">
      <c r="A28759" s="10">
        <v>45517.114583333336</v>
      </c>
      <c r="B28759" t="s">
        <v>12</v>
      </c>
      <c r="C28759">
        <v>92.07</v>
      </c>
      <c r="D28759">
        <v>-13</v>
      </c>
      <c r="E28759" s="9">
        <v>2870.4671203909502</v>
      </c>
      <c r="F28759">
        <v>-1227.3521111111099</v>
      </c>
      <c r="G28759">
        <v>94.411700854700797</v>
      </c>
      <c r="H28759">
        <v>0</v>
      </c>
      <c r="I28759">
        <v>643.11500927984298</v>
      </c>
      <c r="J28759">
        <v>-6.4557728000000001</v>
      </c>
      <c r="K28759">
        <v>11</v>
      </c>
      <c r="L28759" s="9">
        <f t="shared" si="449"/>
        <v>0</v>
      </c>
      <c r="O28759" s="8">
        <v>45517</v>
      </c>
      <c r="P28759" s="7">
        <v>0.11458333333333333</v>
      </c>
    </row>
    <row r="28760" spans="1:16" x14ac:dyDescent="0.25">
      <c r="A28760" s="10">
        <v>45517.115277777775</v>
      </c>
      <c r="B28760" t="s">
        <v>12</v>
      </c>
      <c r="C28760">
        <v>92.588999999999999</v>
      </c>
      <c r="D28760">
        <v>-14</v>
      </c>
      <c r="E28760" s="9">
        <v>2963.0561203909501</v>
      </c>
      <c r="F28760">
        <v>-1319.9411111111101</v>
      </c>
      <c r="G28760">
        <v>94.281507936507893</v>
      </c>
      <c r="H28760">
        <v>0</v>
      </c>
      <c r="I28760">
        <v>643.11500927984298</v>
      </c>
      <c r="J28760">
        <v>-9.8439637999999992</v>
      </c>
      <c r="K28760">
        <v>11</v>
      </c>
      <c r="L28760" s="9">
        <f t="shared" si="449"/>
        <v>0</v>
      </c>
      <c r="O28760" s="8">
        <v>45517</v>
      </c>
      <c r="P28760" s="7">
        <v>0.11527777777777778</v>
      </c>
    </row>
    <row r="28761" spans="1:16" x14ac:dyDescent="0.25">
      <c r="A28761" s="10">
        <v>45517.115972222222</v>
      </c>
      <c r="B28761" t="s">
        <v>12</v>
      </c>
      <c r="C28761">
        <v>90.63</v>
      </c>
      <c r="D28761">
        <v>-15</v>
      </c>
      <c r="E28761" s="9">
        <v>3053.6861203909498</v>
      </c>
      <c r="F28761">
        <v>-1410.57111111111</v>
      </c>
      <c r="G28761">
        <v>94.038074074074004</v>
      </c>
      <c r="H28761">
        <v>0</v>
      </c>
      <c r="I28761">
        <v>643.11500927984298</v>
      </c>
      <c r="J28761">
        <v>-6.7821103000000003</v>
      </c>
      <c r="K28761">
        <v>11</v>
      </c>
      <c r="L28761" s="9">
        <f t="shared" si="449"/>
        <v>0</v>
      </c>
      <c r="O28761" s="8">
        <v>45517</v>
      </c>
      <c r="P28761" s="7">
        <v>0.11597222222222223</v>
      </c>
    </row>
    <row r="28762" spans="1:16" x14ac:dyDescent="0.25">
      <c r="A28762" s="10">
        <v>45517.116666666669</v>
      </c>
      <c r="B28762" t="s">
        <v>12</v>
      </c>
      <c r="C28762">
        <v>89.373750000000001</v>
      </c>
      <c r="D28762">
        <v>-16</v>
      </c>
      <c r="E28762" s="9">
        <v>3143.05987039095</v>
      </c>
      <c r="F28762">
        <v>-1499.94486111111</v>
      </c>
      <c r="G28762">
        <v>93.746553819444401</v>
      </c>
      <c r="H28762">
        <v>0</v>
      </c>
      <c r="I28762">
        <v>643.11500927984298</v>
      </c>
      <c r="J28762">
        <v>-2.7339739999999999</v>
      </c>
      <c r="K28762">
        <v>11</v>
      </c>
      <c r="L28762" s="9">
        <f t="shared" si="449"/>
        <v>0</v>
      </c>
      <c r="O28762" s="8">
        <v>45517</v>
      </c>
      <c r="P28762" s="7">
        <v>0.11666666666666667</v>
      </c>
    </row>
    <row r="28763" spans="1:16" x14ac:dyDescent="0.25">
      <c r="A28763" s="10">
        <v>45517.118055555555</v>
      </c>
      <c r="B28763" t="s">
        <v>13</v>
      </c>
      <c r="C28763">
        <v>89.751666666666594</v>
      </c>
      <c r="D28763">
        <v>0</v>
      </c>
      <c r="E28763" s="9">
        <v>1707.0332037242799</v>
      </c>
      <c r="F28763">
        <v>0</v>
      </c>
      <c r="G28763">
        <v>0</v>
      </c>
      <c r="H28763">
        <v>63.918194444444602</v>
      </c>
      <c r="I28763">
        <v>707.033203724288</v>
      </c>
      <c r="J28763">
        <v>1.843974</v>
      </c>
      <c r="K28763">
        <v>11</v>
      </c>
      <c r="L28763" s="9">
        <f t="shared" si="449"/>
        <v>0</v>
      </c>
      <c r="O28763" s="8">
        <v>45517</v>
      </c>
      <c r="P28763" s="7">
        <v>0.11805555555555555</v>
      </c>
    </row>
    <row r="28764" spans="1:16" x14ac:dyDescent="0.25">
      <c r="A28764" s="10">
        <v>45517.119444444441</v>
      </c>
      <c r="B28764" t="s">
        <v>14</v>
      </c>
      <c r="C28764">
        <v>85.255333333333297</v>
      </c>
      <c r="D28764">
        <v>1</v>
      </c>
      <c r="E28764" s="9">
        <v>1621.7778703909501</v>
      </c>
      <c r="F28764">
        <v>85.255333333333297</v>
      </c>
      <c r="G28764">
        <v>85.255333333333297</v>
      </c>
      <c r="H28764">
        <v>0</v>
      </c>
      <c r="I28764">
        <v>707.033203724288</v>
      </c>
      <c r="J28764">
        <v>2.7966540000000002</v>
      </c>
      <c r="K28764">
        <v>11</v>
      </c>
      <c r="L28764" s="9">
        <f t="shared" si="449"/>
        <v>0</v>
      </c>
      <c r="O28764" s="8">
        <v>45517</v>
      </c>
      <c r="P28764" s="7">
        <v>0.11944444444444445</v>
      </c>
    </row>
    <row r="28765" spans="1:16" x14ac:dyDescent="0.25">
      <c r="A28765" s="10">
        <v>45517.120138888888</v>
      </c>
      <c r="B28765" t="s">
        <v>14</v>
      </c>
      <c r="C28765">
        <v>85.55</v>
      </c>
      <c r="D28765">
        <v>2</v>
      </c>
      <c r="E28765" s="9">
        <v>1536.2278703909501</v>
      </c>
      <c r="F28765">
        <v>170.80533333333301</v>
      </c>
      <c r="G28765">
        <v>85.402666666666605</v>
      </c>
      <c r="H28765">
        <v>0</v>
      </c>
      <c r="I28765">
        <v>707.033203724288</v>
      </c>
      <c r="J28765">
        <v>3.7072976</v>
      </c>
      <c r="K28765">
        <v>11</v>
      </c>
      <c r="L28765" s="9">
        <f t="shared" si="449"/>
        <v>0</v>
      </c>
      <c r="O28765" s="8">
        <v>45517</v>
      </c>
      <c r="P28765" s="7">
        <v>0.12013888888888889</v>
      </c>
    </row>
    <row r="28766" spans="1:16" x14ac:dyDescent="0.25">
      <c r="A28766" s="10">
        <v>45517.120833333334</v>
      </c>
      <c r="B28766" t="s">
        <v>14</v>
      </c>
      <c r="C28766">
        <v>86.287499999999994</v>
      </c>
      <c r="D28766">
        <v>3</v>
      </c>
      <c r="E28766" s="9">
        <v>1449.94037039095</v>
      </c>
      <c r="F28766">
        <v>257.09283333333298</v>
      </c>
      <c r="G28766">
        <v>85.697611111111101</v>
      </c>
      <c r="H28766">
        <v>0</v>
      </c>
      <c r="I28766">
        <v>707.033203724288</v>
      </c>
      <c r="J28766">
        <v>1.7014982000000001</v>
      </c>
      <c r="K28766">
        <v>11</v>
      </c>
      <c r="L28766" s="9">
        <f t="shared" si="449"/>
        <v>0</v>
      </c>
      <c r="O28766" s="8">
        <v>45517</v>
      </c>
      <c r="P28766" s="7">
        <v>0.12083333333333333</v>
      </c>
    </row>
    <row r="28767" spans="1:16" x14ac:dyDescent="0.25">
      <c r="A28767" s="10">
        <v>45517.121527777781</v>
      </c>
      <c r="B28767" t="s">
        <v>14</v>
      </c>
      <c r="C28767">
        <v>86.13</v>
      </c>
      <c r="D28767">
        <v>4</v>
      </c>
      <c r="E28767" s="9">
        <v>1363.8103703909501</v>
      </c>
      <c r="F28767">
        <v>343.22283333333303</v>
      </c>
      <c r="G28767">
        <v>85.8057083333333</v>
      </c>
      <c r="H28767">
        <v>0</v>
      </c>
      <c r="I28767">
        <v>707.033203724288</v>
      </c>
      <c r="J28767">
        <v>3.7138957000000001</v>
      </c>
      <c r="K28767">
        <v>11</v>
      </c>
      <c r="L28767" s="9">
        <f t="shared" si="449"/>
        <v>0</v>
      </c>
      <c r="O28767" s="8">
        <v>45517</v>
      </c>
      <c r="P28767" s="7">
        <v>0.12152777777777778</v>
      </c>
    </row>
    <row r="28768" spans="1:16" x14ac:dyDescent="0.25">
      <c r="A28768" s="10">
        <v>45517.12222222222</v>
      </c>
      <c r="B28768" t="s">
        <v>14</v>
      </c>
      <c r="C28768">
        <v>85.825000000000003</v>
      </c>
      <c r="D28768">
        <v>5</v>
      </c>
      <c r="E28768" s="9">
        <v>1277.98537039095</v>
      </c>
      <c r="F28768">
        <v>429.04783333333302</v>
      </c>
      <c r="G28768">
        <v>85.809566666666598</v>
      </c>
      <c r="H28768">
        <v>0</v>
      </c>
      <c r="I28768">
        <v>707.033203724288</v>
      </c>
      <c r="J28768">
        <v>4.0181737999999996</v>
      </c>
      <c r="K28768">
        <v>11</v>
      </c>
      <c r="L28768" s="9">
        <f t="shared" si="449"/>
        <v>0</v>
      </c>
      <c r="O28768" s="8">
        <v>45517</v>
      </c>
      <c r="P28768" s="7">
        <v>0.12222222222222222</v>
      </c>
    </row>
    <row r="28769" spans="1:16" x14ac:dyDescent="0.25">
      <c r="A28769" s="10">
        <v>45517.122916666667</v>
      </c>
      <c r="B28769" t="s">
        <v>14</v>
      </c>
      <c r="C28769">
        <v>86.474999999999994</v>
      </c>
      <c r="D28769">
        <v>6</v>
      </c>
      <c r="E28769" s="9">
        <v>1191.5103703909499</v>
      </c>
      <c r="F28769">
        <v>515.52283333333298</v>
      </c>
      <c r="G28769">
        <v>85.920472222222202</v>
      </c>
      <c r="H28769">
        <v>0</v>
      </c>
      <c r="I28769">
        <v>707.033203724288</v>
      </c>
      <c r="J28769">
        <v>3.6772301999999999</v>
      </c>
      <c r="K28769">
        <v>11</v>
      </c>
      <c r="L28769" s="9">
        <f t="shared" si="449"/>
        <v>0</v>
      </c>
      <c r="O28769" s="8">
        <v>45517</v>
      </c>
      <c r="P28769" s="7">
        <v>0.12291666666666666</v>
      </c>
    </row>
    <row r="28770" spans="1:16" x14ac:dyDescent="0.25">
      <c r="A28770" s="10">
        <v>45517.123611111114</v>
      </c>
      <c r="B28770" t="s">
        <v>14</v>
      </c>
      <c r="C28770">
        <v>85.584999999999994</v>
      </c>
      <c r="D28770">
        <v>7</v>
      </c>
      <c r="E28770" s="9">
        <v>1105.9253703909501</v>
      </c>
      <c r="F28770">
        <v>601.10783333333302</v>
      </c>
      <c r="G28770">
        <v>85.872547619047594</v>
      </c>
      <c r="H28770">
        <v>0</v>
      </c>
      <c r="I28770">
        <v>707.033203724288</v>
      </c>
      <c r="J28770">
        <v>5.4880898</v>
      </c>
      <c r="K28770">
        <v>11</v>
      </c>
      <c r="L28770" s="9">
        <f t="shared" si="449"/>
        <v>0</v>
      </c>
      <c r="O28770" s="8">
        <v>45517</v>
      </c>
      <c r="P28770" s="7">
        <v>0.12361111111111112</v>
      </c>
    </row>
    <row r="28771" spans="1:16" x14ac:dyDescent="0.25">
      <c r="A28771" s="10">
        <v>45517.124305555553</v>
      </c>
      <c r="B28771" t="s">
        <v>13</v>
      </c>
      <c r="C28771">
        <v>84.87</v>
      </c>
      <c r="D28771">
        <v>0</v>
      </c>
      <c r="E28771" s="9">
        <v>1700.01537039095</v>
      </c>
      <c r="F28771">
        <v>0</v>
      </c>
      <c r="G28771">
        <v>0</v>
      </c>
      <c r="H28771">
        <v>-7.0178333333333196</v>
      </c>
      <c r="I28771">
        <v>700.01537039095501</v>
      </c>
      <c r="J28771">
        <v>-0.65768510000000002</v>
      </c>
      <c r="K28771">
        <v>11</v>
      </c>
      <c r="L28771" s="9">
        <f t="shared" si="449"/>
        <v>0</v>
      </c>
      <c r="O28771" s="8">
        <v>45517</v>
      </c>
      <c r="P28771" s="7">
        <v>0.12430555555555556</v>
      </c>
    </row>
    <row r="28772" spans="1:16" x14ac:dyDescent="0.25">
      <c r="A28772" s="10">
        <v>45517.125</v>
      </c>
      <c r="B28772" t="s">
        <v>12</v>
      </c>
      <c r="C28772">
        <v>84.306666666666601</v>
      </c>
      <c r="D28772">
        <v>-1</v>
      </c>
      <c r="E28772" s="9">
        <v>1784.32203705762</v>
      </c>
      <c r="F28772">
        <v>-84.306666666666601</v>
      </c>
      <c r="G28772">
        <v>84.306666666666601</v>
      </c>
      <c r="H28772">
        <v>0</v>
      </c>
      <c r="I28772">
        <v>700.01537039095501</v>
      </c>
      <c r="J28772">
        <v>-2.5972788000000002</v>
      </c>
      <c r="K28772">
        <v>11</v>
      </c>
      <c r="L28772" s="9">
        <f t="shared" si="449"/>
        <v>0</v>
      </c>
      <c r="O28772" s="8">
        <v>45517</v>
      </c>
      <c r="P28772" s="7">
        <v>0.125</v>
      </c>
    </row>
    <row r="28773" spans="1:16" x14ac:dyDescent="0.25">
      <c r="A28773" s="10">
        <v>45517.125694444447</v>
      </c>
      <c r="B28773" t="s">
        <v>12</v>
      </c>
      <c r="C28773">
        <v>76.576071428571396</v>
      </c>
      <c r="D28773">
        <v>-2</v>
      </c>
      <c r="E28773" s="9">
        <v>1860.89810848619</v>
      </c>
      <c r="F28773">
        <v>-160.88273809523801</v>
      </c>
      <c r="G28773">
        <v>80.441369047619006</v>
      </c>
      <c r="H28773">
        <v>0</v>
      </c>
      <c r="I28773">
        <v>700.01537039095501</v>
      </c>
      <c r="J28773">
        <v>-6.3074383999999997</v>
      </c>
      <c r="K28773">
        <v>11</v>
      </c>
      <c r="L28773" s="9">
        <f t="shared" si="449"/>
        <v>0</v>
      </c>
      <c r="O28773" s="8">
        <v>45517</v>
      </c>
      <c r="P28773" s="7">
        <v>0.12569444444444444</v>
      </c>
    </row>
    <row r="28774" spans="1:16" x14ac:dyDescent="0.25">
      <c r="A28774" s="10">
        <v>45517.126388888886</v>
      </c>
      <c r="B28774" t="s">
        <v>12</v>
      </c>
      <c r="C28774">
        <v>72.69</v>
      </c>
      <c r="D28774">
        <v>-3</v>
      </c>
      <c r="E28774" s="9">
        <v>1933.5881084861901</v>
      </c>
      <c r="F28774">
        <v>-233.57273809523801</v>
      </c>
      <c r="G28774">
        <v>77.857579365079303</v>
      </c>
      <c r="H28774">
        <v>0</v>
      </c>
      <c r="I28774">
        <v>700.01537039095501</v>
      </c>
      <c r="J28774">
        <v>-5.9080234000000003</v>
      </c>
      <c r="K28774">
        <v>11</v>
      </c>
      <c r="L28774" s="9">
        <f t="shared" si="449"/>
        <v>0</v>
      </c>
      <c r="O28774" s="8">
        <v>45517</v>
      </c>
      <c r="P28774" s="7">
        <v>0.12638888888888888</v>
      </c>
    </row>
    <row r="28775" spans="1:16" x14ac:dyDescent="0.25">
      <c r="A28775" s="10">
        <v>45517.127083333333</v>
      </c>
      <c r="B28775" t="s">
        <v>12</v>
      </c>
      <c r="C28775">
        <v>78.521666666666604</v>
      </c>
      <c r="D28775">
        <v>-4</v>
      </c>
      <c r="E28775" s="9">
        <v>2012.10977515285</v>
      </c>
      <c r="F28775">
        <v>-312.094404761904</v>
      </c>
      <c r="G28775">
        <v>78.0236011904761</v>
      </c>
      <c r="H28775">
        <v>0</v>
      </c>
      <c r="I28775">
        <v>700.01537039095501</v>
      </c>
      <c r="J28775">
        <v>-9.1649443999999995</v>
      </c>
      <c r="K28775">
        <v>11</v>
      </c>
      <c r="L28775" s="9">
        <f t="shared" si="449"/>
        <v>0</v>
      </c>
      <c r="O28775" s="8">
        <v>45517</v>
      </c>
      <c r="P28775" s="7">
        <v>0.12708333333333333</v>
      </c>
    </row>
    <row r="28776" spans="1:16" x14ac:dyDescent="0.25">
      <c r="A28776" s="10">
        <v>45517.12777777778</v>
      </c>
      <c r="B28776" t="s">
        <v>12</v>
      </c>
      <c r="C28776">
        <v>77.23</v>
      </c>
      <c r="D28776">
        <v>-5</v>
      </c>
      <c r="E28776" s="9">
        <v>2089.3397751528501</v>
      </c>
      <c r="F28776">
        <v>-389.32440476190402</v>
      </c>
      <c r="G28776">
        <v>77.864880952380901</v>
      </c>
      <c r="H28776">
        <v>0</v>
      </c>
      <c r="I28776">
        <v>700.01537039095501</v>
      </c>
      <c r="J28776">
        <v>-5.0469675000000001</v>
      </c>
      <c r="K28776">
        <v>11</v>
      </c>
      <c r="L28776" s="9">
        <f t="shared" si="449"/>
        <v>0</v>
      </c>
      <c r="O28776" s="8">
        <v>45517</v>
      </c>
      <c r="P28776" s="7">
        <v>0.12777777777777777</v>
      </c>
    </row>
    <row r="28777" spans="1:16" x14ac:dyDescent="0.25">
      <c r="A28777" s="10">
        <v>45517.128472222219</v>
      </c>
      <c r="B28777" t="s">
        <v>12</v>
      </c>
      <c r="C28777">
        <v>81.209999999999994</v>
      </c>
      <c r="D28777">
        <v>-6</v>
      </c>
      <c r="E28777" s="9">
        <v>2170.5497751528501</v>
      </c>
      <c r="F28777">
        <v>-470.534404761904</v>
      </c>
      <c r="G28777">
        <v>78.422400793650795</v>
      </c>
      <c r="H28777">
        <v>0</v>
      </c>
      <c r="I28777">
        <v>700.01537039095501</v>
      </c>
      <c r="J28777">
        <v>-3.7776806000000001</v>
      </c>
      <c r="K28777">
        <v>11</v>
      </c>
      <c r="L28777" s="9">
        <f t="shared" si="449"/>
        <v>0</v>
      </c>
      <c r="O28777" s="8">
        <v>45517</v>
      </c>
      <c r="P28777" s="7">
        <v>0.12847222222222221</v>
      </c>
    </row>
    <row r="28778" spans="1:16" x14ac:dyDescent="0.25">
      <c r="A28778" s="10">
        <v>45517.129166666666</v>
      </c>
      <c r="B28778" t="s">
        <v>12</v>
      </c>
      <c r="C28778">
        <v>79.376000000000005</v>
      </c>
      <c r="D28778">
        <v>-7</v>
      </c>
      <c r="E28778" s="9">
        <v>2249.9257751528498</v>
      </c>
      <c r="F28778">
        <v>-549.91040476190403</v>
      </c>
      <c r="G28778">
        <v>78.558629251700594</v>
      </c>
      <c r="H28778">
        <v>0</v>
      </c>
      <c r="I28778">
        <v>700.01537039095501</v>
      </c>
      <c r="J28778">
        <v>-3.0905597</v>
      </c>
      <c r="K28778">
        <v>11</v>
      </c>
      <c r="L28778" s="9">
        <f t="shared" si="449"/>
        <v>0</v>
      </c>
      <c r="O28778" s="8">
        <v>45517</v>
      </c>
      <c r="P28778" s="7">
        <v>0.12916666666666668</v>
      </c>
    </row>
    <row r="28779" spans="1:16" x14ac:dyDescent="0.25">
      <c r="A28779" s="10">
        <v>45517.129861111112</v>
      </c>
      <c r="B28779" t="s">
        <v>12</v>
      </c>
      <c r="C28779">
        <v>78.78</v>
      </c>
      <c r="D28779">
        <v>-8</v>
      </c>
      <c r="E28779" s="9">
        <v>2328.70577515285</v>
      </c>
      <c r="F28779">
        <v>-628.69040476190401</v>
      </c>
      <c r="G28779">
        <v>78.586300595238001</v>
      </c>
      <c r="H28779">
        <v>0</v>
      </c>
      <c r="I28779">
        <v>700.01537039095501</v>
      </c>
      <c r="J28779">
        <v>-2.5964396999999901</v>
      </c>
      <c r="K28779">
        <v>11</v>
      </c>
      <c r="L28779" s="9">
        <f t="shared" si="449"/>
        <v>0</v>
      </c>
      <c r="O28779" s="8">
        <v>45517</v>
      </c>
      <c r="P28779" s="7">
        <v>0.12986111111111112</v>
      </c>
    </row>
    <row r="28780" spans="1:16" x14ac:dyDescent="0.25">
      <c r="A28780" s="10">
        <v>45517.130555555559</v>
      </c>
      <c r="B28780" t="s">
        <v>12</v>
      </c>
      <c r="C28780">
        <v>78.95</v>
      </c>
      <c r="D28780">
        <v>-9</v>
      </c>
      <c r="E28780" s="9">
        <v>2407.6557751528499</v>
      </c>
      <c r="F28780">
        <v>-707.64040476190405</v>
      </c>
      <c r="G28780">
        <v>78.626711640211596</v>
      </c>
      <c r="H28780">
        <v>0</v>
      </c>
      <c r="I28780">
        <v>700.01537039095501</v>
      </c>
      <c r="J28780">
        <v>-4.1858956999999997</v>
      </c>
      <c r="K28780">
        <v>11</v>
      </c>
      <c r="L28780" s="9">
        <f t="shared" si="449"/>
        <v>0</v>
      </c>
      <c r="O28780" s="8">
        <v>45517</v>
      </c>
      <c r="P28780" s="7">
        <v>0.13055555555555556</v>
      </c>
    </row>
    <row r="28781" spans="1:16" x14ac:dyDescent="0.25">
      <c r="A28781" s="10">
        <v>45517.133333333331</v>
      </c>
      <c r="B28781" t="s">
        <v>13</v>
      </c>
      <c r="C28781">
        <v>78.069999999999993</v>
      </c>
      <c r="D28781">
        <v>0</v>
      </c>
      <c r="E28781" s="9">
        <v>1705.02577515285</v>
      </c>
      <c r="F28781">
        <v>0</v>
      </c>
      <c r="G28781">
        <v>0</v>
      </c>
      <c r="H28781">
        <v>5.0104047619048497</v>
      </c>
      <c r="I28781">
        <v>705.02577515285896</v>
      </c>
      <c r="J28781">
        <v>0.89815919999999905</v>
      </c>
      <c r="K28781">
        <v>11</v>
      </c>
      <c r="L28781" s="9">
        <f t="shared" si="449"/>
        <v>0</v>
      </c>
      <c r="O28781" s="8">
        <v>45517</v>
      </c>
      <c r="P28781" s="7">
        <v>0.13333333333333333</v>
      </c>
    </row>
    <row r="28782" spans="1:16" x14ac:dyDescent="0.25">
      <c r="A28782" s="10">
        <v>45517.134027777778</v>
      </c>
      <c r="B28782" t="s">
        <v>14</v>
      </c>
      <c r="C28782">
        <v>78.748333333333306</v>
      </c>
      <c r="D28782">
        <v>1</v>
      </c>
      <c r="E28782" s="9">
        <v>1626.2774418195199</v>
      </c>
      <c r="F28782">
        <v>78.748333333333306</v>
      </c>
      <c r="G28782">
        <v>78.748333333333306</v>
      </c>
      <c r="H28782">
        <v>0</v>
      </c>
      <c r="I28782">
        <v>705.02577515285896</v>
      </c>
      <c r="J28782">
        <v>2.48305689999999</v>
      </c>
      <c r="K28782">
        <v>11</v>
      </c>
      <c r="L28782" s="9">
        <f t="shared" si="449"/>
        <v>0</v>
      </c>
      <c r="O28782" s="8">
        <v>45517</v>
      </c>
      <c r="P28782" s="7">
        <v>0.13402777777777777</v>
      </c>
    </row>
    <row r="28783" spans="1:16" x14ac:dyDescent="0.25">
      <c r="A28783" s="10">
        <v>45517.137499999997</v>
      </c>
      <c r="B28783" t="s">
        <v>14</v>
      </c>
      <c r="C28783">
        <v>83.047692307692301</v>
      </c>
      <c r="D28783">
        <v>2</v>
      </c>
      <c r="E28783" s="9">
        <v>1543.2297495118301</v>
      </c>
      <c r="F28783">
        <v>161.79602564102501</v>
      </c>
      <c r="G28783">
        <v>80.898012820512804</v>
      </c>
      <c r="H28783">
        <v>0</v>
      </c>
      <c r="I28783">
        <v>705.02577515285896</v>
      </c>
      <c r="J28783">
        <v>2.23918349999999</v>
      </c>
      <c r="K28783">
        <v>11</v>
      </c>
      <c r="L28783" s="9">
        <f t="shared" si="449"/>
        <v>0</v>
      </c>
      <c r="O28783" s="8">
        <v>45517</v>
      </c>
      <c r="P28783" s="7">
        <v>0.13750000000000001</v>
      </c>
    </row>
    <row r="28784" spans="1:16" x14ac:dyDescent="0.25">
      <c r="A28784" s="10">
        <v>45517.138888888891</v>
      </c>
      <c r="B28784" t="s">
        <v>14</v>
      </c>
      <c r="C28784">
        <v>82.796666666666596</v>
      </c>
      <c r="D28784">
        <v>3</v>
      </c>
      <c r="E28784" s="9">
        <v>1460.43308284516</v>
      </c>
      <c r="F28784">
        <v>244.592692307692</v>
      </c>
      <c r="G28784">
        <v>81.530897435897401</v>
      </c>
      <c r="H28784">
        <v>0</v>
      </c>
      <c r="I28784">
        <v>705.02577515285896</v>
      </c>
      <c r="J28784">
        <v>0.89964787000000002</v>
      </c>
      <c r="K28784">
        <v>11</v>
      </c>
      <c r="L28784" s="9">
        <f t="shared" si="449"/>
        <v>0</v>
      </c>
      <c r="O28784" s="8">
        <v>45517</v>
      </c>
      <c r="P28784" s="7">
        <v>0.1388888888888889</v>
      </c>
    </row>
    <row r="28785" spans="1:16" x14ac:dyDescent="0.25">
      <c r="A28785" s="10">
        <v>45517.13958333333</v>
      </c>
      <c r="B28785" t="s">
        <v>14</v>
      </c>
      <c r="C28785">
        <v>80.8</v>
      </c>
      <c r="D28785">
        <v>4</v>
      </c>
      <c r="E28785" s="9">
        <v>1379.6330828451601</v>
      </c>
      <c r="F28785">
        <v>325.39269230769202</v>
      </c>
      <c r="G28785">
        <v>81.348173076923004</v>
      </c>
      <c r="H28785">
        <v>0</v>
      </c>
      <c r="I28785">
        <v>705.02577515285896</v>
      </c>
      <c r="J28785">
        <v>3.0842668699999898</v>
      </c>
      <c r="K28785">
        <v>11</v>
      </c>
      <c r="L28785" s="9">
        <f t="shared" si="449"/>
        <v>0</v>
      </c>
      <c r="O28785" s="8">
        <v>45517</v>
      </c>
      <c r="P28785" s="7">
        <v>0.13958333333333334</v>
      </c>
    </row>
    <row r="28786" spans="1:16" x14ac:dyDescent="0.25">
      <c r="A28786" s="10">
        <v>45517.140972222223</v>
      </c>
      <c r="B28786" t="s">
        <v>13</v>
      </c>
      <c r="C28786">
        <v>81.974999999999994</v>
      </c>
      <c r="D28786">
        <v>0</v>
      </c>
      <c r="E28786" s="9">
        <v>1707.5330828451599</v>
      </c>
      <c r="F28786">
        <v>0</v>
      </c>
      <c r="G28786">
        <v>0</v>
      </c>
      <c r="H28786">
        <v>2.5073076923076698</v>
      </c>
      <c r="I28786">
        <v>707.53308284516697</v>
      </c>
      <c r="J28786">
        <v>-0.209772130000001</v>
      </c>
      <c r="K28786">
        <v>11</v>
      </c>
      <c r="L28786" s="9">
        <f t="shared" si="449"/>
        <v>0</v>
      </c>
      <c r="O28786" s="8">
        <v>45517</v>
      </c>
      <c r="P28786" s="7">
        <v>0.14097222222222222</v>
      </c>
    </row>
    <row r="28787" spans="1:16" x14ac:dyDescent="0.25">
      <c r="A28787" s="10">
        <v>45517.14166666667</v>
      </c>
      <c r="B28787" t="s">
        <v>12</v>
      </c>
      <c r="C28787">
        <v>82.710454545454496</v>
      </c>
      <c r="D28787">
        <v>-1</v>
      </c>
      <c r="E28787" s="9">
        <v>1790.2435373906201</v>
      </c>
      <c r="F28787">
        <v>-82.710454545454496</v>
      </c>
      <c r="G28787">
        <v>82.710454545454496</v>
      </c>
      <c r="H28787">
        <v>0</v>
      </c>
      <c r="I28787">
        <v>707.53308284516697</v>
      </c>
      <c r="J28787">
        <v>-0.45159283</v>
      </c>
      <c r="K28787">
        <v>11</v>
      </c>
      <c r="L28787" s="9">
        <f t="shared" si="449"/>
        <v>0</v>
      </c>
      <c r="O28787" s="8">
        <v>45517</v>
      </c>
      <c r="P28787" s="7">
        <v>0.14166666666666666</v>
      </c>
    </row>
    <row r="28788" spans="1:16" x14ac:dyDescent="0.25">
      <c r="A28788" s="10">
        <v>45517.143750000003</v>
      </c>
      <c r="B28788" t="s">
        <v>12</v>
      </c>
      <c r="C28788">
        <v>83.474999999999994</v>
      </c>
      <c r="D28788">
        <v>-2</v>
      </c>
      <c r="E28788" s="9">
        <v>1873.71853739062</v>
      </c>
      <c r="F28788">
        <v>-166.18545454545401</v>
      </c>
      <c r="G28788">
        <v>83.092727272727203</v>
      </c>
      <c r="H28788">
        <v>0</v>
      </c>
      <c r="I28788">
        <v>707.53308284516697</v>
      </c>
      <c r="J28788">
        <v>-2.5931720299999999</v>
      </c>
      <c r="K28788">
        <v>11</v>
      </c>
      <c r="L28788" s="9">
        <f t="shared" si="449"/>
        <v>0</v>
      </c>
      <c r="O28788" s="8">
        <v>45517</v>
      </c>
      <c r="P28788" s="7">
        <v>0.14374999999999999</v>
      </c>
    </row>
    <row r="28789" spans="1:16" x14ac:dyDescent="0.25">
      <c r="A28789" s="10">
        <v>45517.145138888889</v>
      </c>
      <c r="B28789" t="s">
        <v>12</v>
      </c>
      <c r="C28789">
        <v>81.4940909090909</v>
      </c>
      <c r="D28789">
        <v>-3</v>
      </c>
      <c r="E28789" s="9">
        <v>1955.2126282997101</v>
      </c>
      <c r="F28789">
        <v>-247.67954545454501</v>
      </c>
      <c r="G28789">
        <v>82.559848484848402</v>
      </c>
      <c r="H28789">
        <v>0</v>
      </c>
      <c r="I28789">
        <v>707.53308284516697</v>
      </c>
      <c r="J28789">
        <v>-5.1502626300000003</v>
      </c>
      <c r="K28789">
        <v>11</v>
      </c>
      <c r="L28789" s="9">
        <f t="shared" si="449"/>
        <v>0</v>
      </c>
      <c r="O28789" s="8">
        <v>45517</v>
      </c>
      <c r="P28789" s="7">
        <v>0.1451388888888889</v>
      </c>
    </row>
    <row r="28790" spans="1:16" x14ac:dyDescent="0.25">
      <c r="A28790" s="10">
        <v>45517.145833333336</v>
      </c>
      <c r="B28790" t="s">
        <v>12</v>
      </c>
      <c r="C28790">
        <v>84.813333333333304</v>
      </c>
      <c r="D28790">
        <v>-4</v>
      </c>
      <c r="E28790" s="9">
        <v>2040.02596163304</v>
      </c>
      <c r="F28790">
        <v>-332.492878787878</v>
      </c>
      <c r="G28790">
        <v>83.123219696969699</v>
      </c>
      <c r="H28790">
        <v>0</v>
      </c>
      <c r="I28790">
        <v>707.53308284516697</v>
      </c>
      <c r="J28790">
        <v>-3.4548772300000001</v>
      </c>
      <c r="K28790">
        <v>11</v>
      </c>
      <c r="L28790" s="9">
        <f t="shared" si="449"/>
        <v>0</v>
      </c>
      <c r="O28790" s="8">
        <v>45517</v>
      </c>
      <c r="P28790" s="7">
        <v>0.14583333333333334</v>
      </c>
    </row>
    <row r="28791" spans="1:16" x14ac:dyDescent="0.25">
      <c r="A28791" s="10">
        <v>45517.146527777775</v>
      </c>
      <c r="B28791" t="s">
        <v>12</v>
      </c>
      <c r="C28791">
        <v>84.643076923076904</v>
      </c>
      <c r="D28791">
        <v>-5</v>
      </c>
      <c r="E28791" s="9">
        <v>2124.6690385561201</v>
      </c>
      <c r="F28791">
        <v>-417.13595571095499</v>
      </c>
      <c r="G28791">
        <v>83.427191142191106</v>
      </c>
      <c r="H28791">
        <v>0</v>
      </c>
      <c r="I28791">
        <v>707.53308284516697</v>
      </c>
      <c r="J28791">
        <v>-4.12332623</v>
      </c>
      <c r="K28791">
        <v>11</v>
      </c>
      <c r="L28791" s="9">
        <f t="shared" si="449"/>
        <v>0</v>
      </c>
      <c r="O28791" s="8">
        <v>45517</v>
      </c>
      <c r="P28791" s="7">
        <v>0.14652777777777778</v>
      </c>
    </row>
    <row r="28792" spans="1:16" x14ac:dyDescent="0.25">
      <c r="A28792" s="10">
        <v>45517.147222222222</v>
      </c>
      <c r="B28792" t="s">
        <v>12</v>
      </c>
      <c r="C28792">
        <v>82.314285714285703</v>
      </c>
      <c r="D28792">
        <v>-6</v>
      </c>
      <c r="E28792" s="9">
        <v>2206.9833242703999</v>
      </c>
      <c r="F28792">
        <v>-499.45024142524102</v>
      </c>
      <c r="G28792">
        <v>83.241706904206893</v>
      </c>
      <c r="H28792">
        <v>0</v>
      </c>
      <c r="I28792">
        <v>707.53308284516697</v>
      </c>
      <c r="J28792">
        <v>-7.3832638299999997</v>
      </c>
      <c r="K28792">
        <v>11</v>
      </c>
      <c r="L28792" s="9">
        <f t="shared" si="449"/>
        <v>0</v>
      </c>
      <c r="O28792" s="8">
        <v>45517</v>
      </c>
      <c r="P28792" s="7">
        <v>0.14722222222222223</v>
      </c>
    </row>
    <row r="28793" spans="1:16" x14ac:dyDescent="0.25">
      <c r="A28793" s="10">
        <v>45517.147916666669</v>
      </c>
      <c r="B28793" t="s">
        <v>12</v>
      </c>
      <c r="C28793">
        <v>84.38</v>
      </c>
      <c r="D28793">
        <v>-7</v>
      </c>
      <c r="E28793" s="9">
        <v>2291.3633242704</v>
      </c>
      <c r="F28793">
        <v>-583.83024142524096</v>
      </c>
      <c r="G28793">
        <v>83.404320203605906</v>
      </c>
      <c r="H28793">
        <v>0</v>
      </c>
      <c r="I28793">
        <v>707.53308284516697</v>
      </c>
      <c r="J28793">
        <v>-4.0328758300000001</v>
      </c>
      <c r="K28793">
        <v>11</v>
      </c>
      <c r="L28793" s="9">
        <f t="shared" si="449"/>
        <v>0</v>
      </c>
      <c r="O28793" s="8">
        <v>45517</v>
      </c>
      <c r="P28793" s="7">
        <v>0.14791666666666667</v>
      </c>
    </row>
    <row r="28794" spans="1:16" x14ac:dyDescent="0.25">
      <c r="A28794" s="10">
        <v>45517.148611111108</v>
      </c>
      <c r="B28794" t="s">
        <v>12</v>
      </c>
      <c r="C28794">
        <v>83.997500000000002</v>
      </c>
      <c r="D28794">
        <v>-8</v>
      </c>
      <c r="E28794" s="9">
        <v>2375.3608242703999</v>
      </c>
      <c r="F28794">
        <v>-667.82774142524102</v>
      </c>
      <c r="G28794">
        <v>83.478467678155098</v>
      </c>
      <c r="H28794">
        <v>0</v>
      </c>
      <c r="I28794">
        <v>707.53308284516697</v>
      </c>
      <c r="J28794">
        <v>-5.9466787999999999</v>
      </c>
      <c r="K28794">
        <v>11</v>
      </c>
      <c r="L28794" s="9">
        <f t="shared" si="449"/>
        <v>0</v>
      </c>
      <c r="O28794" s="8">
        <v>45517</v>
      </c>
      <c r="P28794" s="7">
        <v>0.14861111111111111</v>
      </c>
    </row>
    <row r="28795" spans="1:16" x14ac:dyDescent="0.25">
      <c r="A28795" s="10">
        <v>45517.149305555555</v>
      </c>
      <c r="B28795" t="s">
        <v>12</v>
      </c>
      <c r="C28795">
        <v>85.422857142857097</v>
      </c>
      <c r="D28795">
        <v>-9</v>
      </c>
      <c r="E28795" s="9">
        <v>2460.7836814132602</v>
      </c>
      <c r="F28795">
        <v>-753.25059856809798</v>
      </c>
      <c r="G28795">
        <v>83.694510952010901</v>
      </c>
      <c r="H28795">
        <v>0</v>
      </c>
      <c r="I28795">
        <v>707.53308284516697</v>
      </c>
      <c r="J28795">
        <v>-10.875441199999999</v>
      </c>
      <c r="K28795">
        <v>11</v>
      </c>
      <c r="L28795" s="9">
        <f t="shared" si="449"/>
        <v>0</v>
      </c>
      <c r="O28795" s="8">
        <v>45517</v>
      </c>
      <c r="P28795" s="7">
        <v>0.14930555555555555</v>
      </c>
    </row>
    <row r="28796" spans="1:16" x14ac:dyDescent="0.25">
      <c r="A28796" s="10">
        <v>45517.15</v>
      </c>
      <c r="B28796" t="s">
        <v>12</v>
      </c>
      <c r="C28796">
        <v>85.7706666666666</v>
      </c>
      <c r="D28796">
        <v>-10</v>
      </c>
      <c r="E28796" s="9">
        <v>2546.5543480799302</v>
      </c>
      <c r="F28796">
        <v>-839.021265234765</v>
      </c>
      <c r="G28796">
        <v>83.902126523476497</v>
      </c>
      <c r="H28796">
        <v>0</v>
      </c>
      <c r="I28796">
        <v>707.53308284516697</v>
      </c>
      <c r="J28796">
        <v>-8.9565306000000007</v>
      </c>
      <c r="K28796">
        <v>11</v>
      </c>
      <c r="L28796" s="9">
        <f t="shared" si="449"/>
        <v>0</v>
      </c>
      <c r="O28796" s="8">
        <v>45517</v>
      </c>
      <c r="P28796" s="7">
        <v>0.15</v>
      </c>
    </row>
    <row r="28797" spans="1:16" x14ac:dyDescent="0.25">
      <c r="A28797" s="10">
        <v>45517.150694444441</v>
      </c>
      <c r="B28797" t="s">
        <v>12</v>
      </c>
      <c r="C28797">
        <v>85.881874999999994</v>
      </c>
      <c r="D28797">
        <v>-11</v>
      </c>
      <c r="E28797" s="9">
        <v>2632.4362230799302</v>
      </c>
      <c r="F28797">
        <v>-924.90314023476503</v>
      </c>
      <c r="G28797">
        <v>84.0821036577059</v>
      </c>
      <c r="H28797">
        <v>0</v>
      </c>
      <c r="I28797">
        <v>707.53308284516697</v>
      </c>
      <c r="J28797">
        <v>-12.089609400000001</v>
      </c>
      <c r="K28797">
        <v>11</v>
      </c>
      <c r="L28797" s="9">
        <f t="shared" si="449"/>
        <v>0</v>
      </c>
      <c r="O28797" s="8">
        <v>45517</v>
      </c>
      <c r="P28797" s="7">
        <v>0.15069444444444444</v>
      </c>
    </row>
    <row r="28798" spans="1:16" x14ac:dyDescent="0.25">
      <c r="A28798" s="10">
        <v>45517.151388888888</v>
      </c>
      <c r="B28798" t="s">
        <v>12</v>
      </c>
      <c r="C28798">
        <v>84.795000000000002</v>
      </c>
      <c r="D28798">
        <v>-12</v>
      </c>
      <c r="E28798" s="9">
        <v>2717.2312230799298</v>
      </c>
      <c r="F28798">
        <v>-1009.69814023476</v>
      </c>
      <c r="G28798">
        <v>84.141511686230402</v>
      </c>
      <c r="H28798">
        <v>0</v>
      </c>
      <c r="I28798">
        <v>707.53308284516697</v>
      </c>
      <c r="J28798">
        <v>-10.3853984</v>
      </c>
      <c r="K28798">
        <v>11</v>
      </c>
      <c r="L28798" s="9">
        <f t="shared" si="449"/>
        <v>0</v>
      </c>
      <c r="O28798" s="8">
        <v>45517</v>
      </c>
      <c r="P28798" s="7">
        <v>0.15138888888888888</v>
      </c>
    </row>
    <row r="28799" spans="1:16" x14ac:dyDescent="0.25">
      <c r="A28799" s="10">
        <v>45517.152083333334</v>
      </c>
      <c r="B28799" t="s">
        <v>12</v>
      </c>
      <c r="C28799">
        <v>83.393076923076904</v>
      </c>
      <c r="D28799">
        <v>-13</v>
      </c>
      <c r="E28799" s="9">
        <v>2800.6243000029999</v>
      </c>
      <c r="F28799">
        <v>-1093.09121715784</v>
      </c>
      <c r="G28799">
        <v>84.083939781372393</v>
      </c>
      <c r="H28799">
        <v>0</v>
      </c>
      <c r="I28799">
        <v>707.53308284516697</v>
      </c>
      <c r="J28799">
        <v>-8.5505655999999899</v>
      </c>
      <c r="K28799">
        <v>11</v>
      </c>
      <c r="L28799" s="9">
        <f t="shared" si="449"/>
        <v>0</v>
      </c>
      <c r="O28799" s="8">
        <v>45517</v>
      </c>
      <c r="P28799" s="7">
        <v>0.15208333333333332</v>
      </c>
    </row>
    <row r="28800" spans="1:16" x14ac:dyDescent="0.25">
      <c r="A28800" s="10">
        <v>45517.152777777781</v>
      </c>
      <c r="B28800" t="s">
        <v>12</v>
      </c>
      <c r="C28800">
        <v>84.25</v>
      </c>
      <c r="D28800">
        <v>-14</v>
      </c>
      <c r="E28800" s="9">
        <v>2884.8743000029999</v>
      </c>
      <c r="F28800">
        <v>-1177.34121715784</v>
      </c>
      <c r="G28800">
        <v>84.095801225560095</v>
      </c>
      <c r="H28800">
        <v>0</v>
      </c>
      <c r="I28800">
        <v>707.53308284516697</v>
      </c>
      <c r="J28800">
        <v>-8.5466584899999898</v>
      </c>
      <c r="K28800">
        <v>11</v>
      </c>
      <c r="L28800" s="9">
        <f t="shared" si="449"/>
        <v>0</v>
      </c>
      <c r="O28800" s="8">
        <v>45517</v>
      </c>
      <c r="P28800" s="7">
        <v>0.15277777777777779</v>
      </c>
    </row>
    <row r="28801" spans="1:16" x14ac:dyDescent="0.25">
      <c r="A28801" s="10">
        <v>45517.15347222222</v>
      </c>
      <c r="B28801" t="s">
        <v>12</v>
      </c>
      <c r="C28801">
        <v>83.975999999999999</v>
      </c>
      <c r="D28801">
        <v>-15</v>
      </c>
      <c r="E28801" s="9">
        <v>2968.850300003</v>
      </c>
      <c r="F28801">
        <v>-1261.3172171578401</v>
      </c>
      <c r="G28801">
        <v>84.087814477189397</v>
      </c>
      <c r="H28801">
        <v>0</v>
      </c>
      <c r="I28801">
        <v>707.53308284516697</v>
      </c>
      <c r="J28801">
        <v>-11.870967389999899</v>
      </c>
      <c r="K28801">
        <v>11</v>
      </c>
      <c r="L28801" s="9">
        <f t="shared" si="449"/>
        <v>0</v>
      </c>
      <c r="O28801" s="8">
        <v>45517</v>
      </c>
      <c r="P28801" s="7">
        <v>0.15347222222222223</v>
      </c>
    </row>
    <row r="28802" spans="1:16" x14ac:dyDescent="0.25">
      <c r="A28802" s="10">
        <v>45517.154166666667</v>
      </c>
      <c r="B28802" t="s">
        <v>12</v>
      </c>
      <c r="C28802">
        <v>83.12</v>
      </c>
      <c r="D28802">
        <v>-16</v>
      </c>
      <c r="E28802" s="9">
        <v>3051.9703000029999</v>
      </c>
      <c r="F28802">
        <v>-1344.43721715784</v>
      </c>
      <c r="G28802">
        <v>84.027326072365099</v>
      </c>
      <c r="H28802">
        <v>0</v>
      </c>
      <c r="I28802">
        <v>707.53308284516697</v>
      </c>
      <c r="J28802">
        <v>-7.0479157899999896</v>
      </c>
      <c r="K28802">
        <v>11</v>
      </c>
      <c r="L28802" s="9">
        <f t="shared" si="449"/>
        <v>0</v>
      </c>
      <c r="O28802" s="8">
        <v>45517</v>
      </c>
      <c r="P28802" s="7">
        <v>0.15416666666666667</v>
      </c>
    </row>
    <row r="28803" spans="1:16" x14ac:dyDescent="0.25">
      <c r="A28803" s="10">
        <v>45517.154861111114</v>
      </c>
      <c r="B28803" t="s">
        <v>12</v>
      </c>
      <c r="C28803">
        <v>78.415599999999998</v>
      </c>
      <c r="D28803">
        <v>-17</v>
      </c>
      <c r="E28803" s="9">
        <v>3130.3859000030002</v>
      </c>
      <c r="F28803">
        <v>-1422.85281715784</v>
      </c>
      <c r="G28803">
        <v>83.697224538696503</v>
      </c>
      <c r="H28803">
        <v>0</v>
      </c>
      <c r="I28803">
        <v>707.53308284516697</v>
      </c>
      <c r="J28803">
        <v>-10.353846189999899</v>
      </c>
      <c r="K28803">
        <v>11</v>
      </c>
      <c r="L28803" s="9">
        <f t="shared" ref="L28803:L28866" si="450">IF(DAY(O28803 &lt;&gt; O28804), 1, 0)</f>
        <v>0</v>
      </c>
      <c r="O28803" s="8">
        <v>45517</v>
      </c>
      <c r="P28803" s="7">
        <v>0.15486111111111112</v>
      </c>
    </row>
    <row r="28804" spans="1:16" x14ac:dyDescent="0.25">
      <c r="A28804" s="10">
        <v>45517.155555555553</v>
      </c>
      <c r="B28804" t="s">
        <v>12</v>
      </c>
      <c r="C28804">
        <v>78.167500000000004</v>
      </c>
      <c r="D28804">
        <v>-18</v>
      </c>
      <c r="E28804" s="9">
        <v>3208.5534000030002</v>
      </c>
      <c r="F28804">
        <v>-1501.0203171578401</v>
      </c>
      <c r="G28804">
        <v>83.390017619880098</v>
      </c>
      <c r="H28804">
        <v>0</v>
      </c>
      <c r="I28804">
        <v>707.53308284516697</v>
      </c>
      <c r="J28804">
        <v>-8.9508893899999897</v>
      </c>
      <c r="K28804">
        <v>11</v>
      </c>
      <c r="L28804" s="9">
        <f t="shared" si="450"/>
        <v>0</v>
      </c>
      <c r="O28804" s="8">
        <v>45517</v>
      </c>
      <c r="P28804" s="7">
        <v>0.15555555555555556</v>
      </c>
    </row>
    <row r="28805" spans="1:16" x14ac:dyDescent="0.25">
      <c r="A28805" s="10">
        <v>45517.869444444441</v>
      </c>
      <c r="B28805" t="s">
        <v>12</v>
      </c>
      <c r="C28805">
        <v>84.89</v>
      </c>
      <c r="D28805">
        <v>-19</v>
      </c>
      <c r="E28805" s="9">
        <v>3293.4434000030001</v>
      </c>
      <c r="F28805">
        <v>-1585.9103171578399</v>
      </c>
      <c r="G28805">
        <v>83.468964060939001</v>
      </c>
      <c r="H28805">
        <v>0</v>
      </c>
      <c r="I28805">
        <v>707.53308284516697</v>
      </c>
      <c r="J28805">
        <v>-5.0457369899999902</v>
      </c>
      <c r="K28805">
        <v>11</v>
      </c>
      <c r="L28805" s="9">
        <f t="shared" si="450"/>
        <v>0</v>
      </c>
      <c r="O28805" s="8">
        <v>45517</v>
      </c>
      <c r="P28805" s="7">
        <v>0.86944444444444446</v>
      </c>
    </row>
    <row r="28806" spans="1:16" x14ac:dyDescent="0.25">
      <c r="A28806" s="10">
        <v>45517.916666666664</v>
      </c>
      <c r="B28806" t="s">
        <v>12</v>
      </c>
      <c r="C28806">
        <v>76.191999999999993</v>
      </c>
      <c r="D28806">
        <v>-20</v>
      </c>
      <c r="E28806" s="9">
        <v>3369.6354000030001</v>
      </c>
      <c r="F28806">
        <v>-1662.1023171578399</v>
      </c>
      <c r="G28806">
        <v>83.105115857892102</v>
      </c>
      <c r="H28806">
        <v>0</v>
      </c>
      <c r="I28806">
        <v>707.53308284516697</v>
      </c>
      <c r="J28806">
        <v>-1.7111135899999901</v>
      </c>
      <c r="K28806">
        <v>11</v>
      </c>
      <c r="L28806" s="9">
        <f t="shared" si="450"/>
        <v>0</v>
      </c>
      <c r="O28806" s="8">
        <v>45517</v>
      </c>
      <c r="P28806" s="7">
        <v>0.91666666666666663</v>
      </c>
    </row>
    <row r="28807" spans="1:16" x14ac:dyDescent="0.25">
      <c r="A28807" s="10">
        <v>45517.926388888889</v>
      </c>
      <c r="B28807" t="s">
        <v>12</v>
      </c>
      <c r="C28807">
        <v>76.11</v>
      </c>
      <c r="D28807">
        <v>-21</v>
      </c>
      <c r="E28807" s="9">
        <v>3445.7454000030002</v>
      </c>
      <c r="F28807">
        <v>-1738.2123171578401</v>
      </c>
      <c r="G28807">
        <v>82.772015102754295</v>
      </c>
      <c r="H28807">
        <v>0</v>
      </c>
      <c r="I28807">
        <v>707.53308284516697</v>
      </c>
      <c r="J28807">
        <v>-1.10067058999999</v>
      </c>
      <c r="K28807">
        <v>11</v>
      </c>
      <c r="L28807" s="9">
        <f t="shared" si="450"/>
        <v>0</v>
      </c>
      <c r="O28807" s="8">
        <v>45517</v>
      </c>
      <c r="P28807" s="7">
        <v>0.92638888888888893</v>
      </c>
    </row>
    <row r="28808" spans="1:16" x14ac:dyDescent="0.25">
      <c r="A28808" s="10">
        <v>45517.928472222222</v>
      </c>
      <c r="B28808" t="s">
        <v>13</v>
      </c>
      <c r="C28808">
        <v>76.56</v>
      </c>
      <c r="D28808">
        <v>0</v>
      </c>
      <c r="E28808" s="9">
        <v>1837.985400003</v>
      </c>
      <c r="F28808">
        <v>0</v>
      </c>
      <c r="G28808">
        <v>0</v>
      </c>
      <c r="H28808">
        <v>130.452317157842</v>
      </c>
      <c r="I28808">
        <v>837.98540000300898</v>
      </c>
      <c r="J28808">
        <v>0.14403941000000201</v>
      </c>
      <c r="K28808">
        <v>11</v>
      </c>
      <c r="L28808" s="9">
        <f t="shared" si="450"/>
        <v>0</v>
      </c>
      <c r="O28808" s="8">
        <v>45517</v>
      </c>
      <c r="P28808" s="7">
        <v>0.92847222222222225</v>
      </c>
    </row>
    <row r="28809" spans="1:16" x14ac:dyDescent="0.25">
      <c r="A28809" s="10">
        <v>45517.935416666667</v>
      </c>
      <c r="B28809" t="s">
        <v>14</v>
      </c>
      <c r="C28809">
        <v>74.28</v>
      </c>
      <c r="D28809">
        <v>1</v>
      </c>
      <c r="E28809" s="9">
        <v>1763.705400003</v>
      </c>
      <c r="F28809">
        <v>74.28</v>
      </c>
      <c r="G28809">
        <v>74.28</v>
      </c>
      <c r="H28809">
        <v>0</v>
      </c>
      <c r="I28809">
        <v>837.98540000300898</v>
      </c>
      <c r="J28809">
        <v>1.24818191</v>
      </c>
      <c r="K28809">
        <v>11</v>
      </c>
      <c r="L28809" s="9">
        <f t="shared" si="450"/>
        <v>0</v>
      </c>
      <c r="O28809" s="8">
        <v>45517</v>
      </c>
      <c r="P28809" s="7">
        <v>0.93541666666666667</v>
      </c>
    </row>
    <row r="28810" spans="1:16" x14ac:dyDescent="0.25">
      <c r="A28810" s="10">
        <v>45517.936111111114</v>
      </c>
      <c r="B28810" t="s">
        <v>14</v>
      </c>
      <c r="C28810">
        <v>70.05</v>
      </c>
      <c r="D28810">
        <v>2</v>
      </c>
      <c r="E28810" s="9">
        <v>1693.6554000030001</v>
      </c>
      <c r="F28810">
        <v>144.32999999999899</v>
      </c>
      <c r="G28810">
        <v>72.164999999999907</v>
      </c>
      <c r="H28810">
        <v>0</v>
      </c>
      <c r="I28810">
        <v>837.98540000300898</v>
      </c>
      <c r="J28810">
        <v>1.7289554</v>
      </c>
      <c r="K28810">
        <v>11</v>
      </c>
      <c r="L28810" s="9">
        <f t="shared" si="450"/>
        <v>0</v>
      </c>
      <c r="O28810" s="8">
        <v>45517</v>
      </c>
      <c r="P28810" s="7">
        <v>0.93611111111111112</v>
      </c>
    </row>
    <row r="28811" spans="1:16" x14ac:dyDescent="0.25">
      <c r="A28811" s="10">
        <v>45517.943749999999</v>
      </c>
      <c r="B28811" t="s">
        <v>14</v>
      </c>
      <c r="C28811">
        <v>70.05</v>
      </c>
      <c r="D28811">
        <v>3</v>
      </c>
      <c r="E28811" s="9">
        <v>1623.6054000030001</v>
      </c>
      <c r="F28811">
        <v>214.38</v>
      </c>
      <c r="G28811">
        <v>71.459999999999994</v>
      </c>
      <c r="H28811">
        <v>0</v>
      </c>
      <c r="I28811">
        <v>837.98540000300898</v>
      </c>
      <c r="J28811">
        <v>3.8847803000000001</v>
      </c>
      <c r="K28811">
        <v>11</v>
      </c>
      <c r="L28811" s="9">
        <f t="shared" si="450"/>
        <v>0</v>
      </c>
      <c r="O28811" s="8">
        <v>45517</v>
      </c>
      <c r="P28811" s="7">
        <v>0.94374999999999998</v>
      </c>
    </row>
    <row r="28812" spans="1:16" x14ac:dyDescent="0.25">
      <c r="A28812" s="10">
        <v>45517.945138888892</v>
      </c>
      <c r="B28812" t="s">
        <v>14</v>
      </c>
      <c r="C28812">
        <v>70.05</v>
      </c>
      <c r="D28812">
        <v>4</v>
      </c>
      <c r="E28812" s="9">
        <v>1553.5554000029999</v>
      </c>
      <c r="F28812">
        <v>284.43</v>
      </c>
      <c r="G28812">
        <v>71.107500000000002</v>
      </c>
      <c r="H28812">
        <v>0</v>
      </c>
      <c r="I28812">
        <v>837.98540000300898</v>
      </c>
      <c r="J28812">
        <v>3.8684303</v>
      </c>
      <c r="K28812">
        <v>11</v>
      </c>
      <c r="L28812" s="9">
        <f t="shared" si="450"/>
        <v>0</v>
      </c>
      <c r="O28812" s="8">
        <v>45517</v>
      </c>
      <c r="P28812" s="7">
        <v>0.94513888888888886</v>
      </c>
    </row>
    <row r="28813" spans="1:16" x14ac:dyDescent="0.25">
      <c r="A28813" s="10">
        <v>45517.957638888889</v>
      </c>
      <c r="B28813" t="s">
        <v>14</v>
      </c>
      <c r="C28813">
        <v>70.05</v>
      </c>
      <c r="D28813">
        <v>5</v>
      </c>
      <c r="E28813" s="9">
        <v>1483.505400003</v>
      </c>
      <c r="F28813">
        <v>354.48</v>
      </c>
      <c r="G28813">
        <v>70.896000000000001</v>
      </c>
      <c r="H28813">
        <v>0</v>
      </c>
      <c r="I28813">
        <v>837.98540000300898</v>
      </c>
      <c r="J28813">
        <v>5.5303217</v>
      </c>
      <c r="K28813">
        <v>11</v>
      </c>
      <c r="L28813" s="9">
        <f t="shared" si="450"/>
        <v>0</v>
      </c>
      <c r="O28813" s="8">
        <v>45517</v>
      </c>
      <c r="P28813" s="7">
        <v>0.95763888888888893</v>
      </c>
    </row>
    <row r="28814" spans="1:16" x14ac:dyDescent="0.25">
      <c r="A28814" s="10">
        <v>45517.958333333336</v>
      </c>
      <c r="B28814" t="s">
        <v>14</v>
      </c>
      <c r="C28814">
        <v>72.28</v>
      </c>
      <c r="D28814">
        <v>6</v>
      </c>
      <c r="E28814" s="9">
        <v>1411.225400003</v>
      </c>
      <c r="F28814">
        <v>426.76</v>
      </c>
      <c r="G28814">
        <v>71.126666666666594</v>
      </c>
      <c r="H28814">
        <v>0</v>
      </c>
      <c r="I28814">
        <v>837.98540000300898</v>
      </c>
      <c r="J28814">
        <v>0.46592670000000003</v>
      </c>
      <c r="K28814">
        <v>11</v>
      </c>
      <c r="L28814" s="9">
        <f t="shared" si="450"/>
        <v>0</v>
      </c>
      <c r="O28814" s="8">
        <v>45517</v>
      </c>
      <c r="P28814" s="7">
        <v>0.95833333333333337</v>
      </c>
    </row>
    <row r="28815" spans="1:16" x14ac:dyDescent="0.25">
      <c r="A28815" s="10">
        <v>45517.960416666669</v>
      </c>
      <c r="B28815" t="s">
        <v>14</v>
      </c>
      <c r="C28815">
        <v>72.83</v>
      </c>
      <c r="D28815">
        <v>7</v>
      </c>
      <c r="E28815" s="9">
        <v>1338.3954000030001</v>
      </c>
      <c r="F28815">
        <v>499.59</v>
      </c>
      <c r="G28815">
        <v>71.369999999999905</v>
      </c>
      <c r="H28815">
        <v>0</v>
      </c>
      <c r="I28815">
        <v>837.98540000300898</v>
      </c>
      <c r="J28815">
        <v>1.2935543999999899</v>
      </c>
      <c r="K28815">
        <v>11</v>
      </c>
      <c r="L28815" s="9">
        <f t="shared" si="450"/>
        <v>0</v>
      </c>
      <c r="O28815" s="8">
        <v>45517</v>
      </c>
      <c r="P28815" s="7">
        <v>0.9604166666666667</v>
      </c>
    </row>
    <row r="28816" spans="1:16" x14ac:dyDescent="0.25">
      <c r="A28816" s="10">
        <v>45517.970833333333</v>
      </c>
      <c r="B28816" t="s">
        <v>13</v>
      </c>
      <c r="C28816">
        <v>73.91</v>
      </c>
      <c r="D28816">
        <v>0</v>
      </c>
      <c r="E28816" s="9">
        <v>1855.765400003</v>
      </c>
      <c r="F28816">
        <v>0</v>
      </c>
      <c r="G28816">
        <v>0</v>
      </c>
      <c r="H28816">
        <v>17.78</v>
      </c>
      <c r="I28816">
        <v>855.76540000300895</v>
      </c>
      <c r="J28816">
        <v>-1.7946260000000001</v>
      </c>
      <c r="K28816">
        <v>11</v>
      </c>
      <c r="L28816" s="9">
        <f t="shared" si="450"/>
        <v>0</v>
      </c>
      <c r="O28816" s="8">
        <v>45517</v>
      </c>
      <c r="P28816" s="7">
        <v>0.97083333333333333</v>
      </c>
    </row>
    <row r="28817" spans="1:16" x14ac:dyDescent="0.25">
      <c r="A28817" s="10">
        <v>45517.982638888891</v>
      </c>
      <c r="B28817" t="s">
        <v>12</v>
      </c>
      <c r="C28817">
        <v>74.099999999999994</v>
      </c>
      <c r="D28817">
        <v>-1</v>
      </c>
      <c r="E28817" s="9">
        <v>1929.8654000030001</v>
      </c>
      <c r="F28817">
        <v>-74.099999999999994</v>
      </c>
      <c r="G28817">
        <v>74.099999999999994</v>
      </c>
      <c r="H28817">
        <v>0</v>
      </c>
      <c r="I28817">
        <v>855.76540000300895</v>
      </c>
      <c r="J28817">
        <v>-0.49679839999999997</v>
      </c>
      <c r="K28817">
        <v>11</v>
      </c>
      <c r="L28817" s="9">
        <f t="shared" si="450"/>
        <v>0</v>
      </c>
      <c r="O28817" s="8">
        <v>45517</v>
      </c>
      <c r="P28817" s="7">
        <v>0.98263888888888884</v>
      </c>
    </row>
    <row r="28818" spans="1:16" x14ac:dyDescent="0.25">
      <c r="A28818" s="10">
        <v>45517.986805555556</v>
      </c>
      <c r="B28818" t="s">
        <v>12</v>
      </c>
      <c r="C28818">
        <v>71.88</v>
      </c>
      <c r="D28818">
        <v>-2</v>
      </c>
      <c r="E28818" s="9">
        <v>2001.745400003</v>
      </c>
      <c r="F28818">
        <v>-145.97999999999999</v>
      </c>
      <c r="G28818">
        <v>72.989999999999995</v>
      </c>
      <c r="H28818">
        <v>0</v>
      </c>
      <c r="I28818">
        <v>855.76540000300895</v>
      </c>
      <c r="J28818">
        <v>-2.4536826999999999</v>
      </c>
      <c r="K28818">
        <v>11</v>
      </c>
      <c r="L28818" s="9">
        <f t="shared" si="450"/>
        <v>0</v>
      </c>
      <c r="O28818" s="8">
        <v>45517</v>
      </c>
      <c r="P28818" s="7">
        <v>0.9868055555555556</v>
      </c>
    </row>
    <row r="28819" spans="1:16" x14ac:dyDescent="0.25">
      <c r="A28819" s="10">
        <v>45517.990972222222</v>
      </c>
      <c r="B28819" t="s">
        <v>12</v>
      </c>
      <c r="C28819">
        <v>73.72</v>
      </c>
      <c r="D28819">
        <v>-3</v>
      </c>
      <c r="E28819" s="9">
        <v>2075.465400003</v>
      </c>
      <c r="F28819">
        <v>-219.7</v>
      </c>
      <c r="G28819">
        <v>73.233333333333306</v>
      </c>
      <c r="H28819">
        <v>0</v>
      </c>
      <c r="I28819">
        <v>855.76540000300895</v>
      </c>
      <c r="J28819">
        <v>-4.1415885799999996</v>
      </c>
      <c r="K28819">
        <v>11</v>
      </c>
      <c r="L28819" s="9">
        <f t="shared" si="450"/>
        <v>0</v>
      </c>
      <c r="O28819" s="8">
        <v>45517</v>
      </c>
      <c r="P28819" s="7">
        <v>0.99097222222222225</v>
      </c>
    </row>
    <row r="28820" spans="1:16" x14ac:dyDescent="0.25">
      <c r="A28820" s="10">
        <v>45517.995138888888</v>
      </c>
      <c r="B28820" t="s">
        <v>12</v>
      </c>
      <c r="C28820">
        <v>71.89</v>
      </c>
      <c r="D28820">
        <v>-4</v>
      </c>
      <c r="E28820" s="9">
        <v>2147.3554000029999</v>
      </c>
      <c r="F28820">
        <v>-291.58999999999997</v>
      </c>
      <c r="G28820">
        <v>72.897499999999994</v>
      </c>
      <c r="H28820">
        <v>0</v>
      </c>
      <c r="I28820">
        <v>855.76540000300895</v>
      </c>
      <c r="J28820">
        <v>-1.4921300799999999</v>
      </c>
      <c r="K28820">
        <v>11</v>
      </c>
      <c r="L28820" s="9">
        <f t="shared" si="450"/>
        <v>0</v>
      </c>
      <c r="O28820" s="8">
        <v>45517</v>
      </c>
      <c r="P28820" s="7">
        <v>0.99513888888888891</v>
      </c>
    </row>
    <row r="28821" spans="1:16" x14ac:dyDescent="0.25">
      <c r="A28821" s="10">
        <v>45517.996527777781</v>
      </c>
      <c r="B28821" t="s">
        <v>13</v>
      </c>
      <c r="C28821">
        <v>73.66</v>
      </c>
      <c r="D28821">
        <v>0</v>
      </c>
      <c r="E28821" s="9">
        <v>1852.715400003</v>
      </c>
      <c r="F28821">
        <v>0</v>
      </c>
      <c r="G28821">
        <v>0</v>
      </c>
      <c r="H28821">
        <v>-3.05000000000001</v>
      </c>
      <c r="I28821">
        <v>852.71540000300899</v>
      </c>
      <c r="J28821">
        <v>1.9087889199999999</v>
      </c>
      <c r="K28821">
        <v>11</v>
      </c>
      <c r="L28821" s="9">
        <f t="shared" si="450"/>
        <v>1</v>
      </c>
      <c r="O28821" s="8">
        <v>45517</v>
      </c>
      <c r="P28821" s="7">
        <v>0.99652777777777779</v>
      </c>
    </row>
    <row r="28822" spans="1:16" x14ac:dyDescent="0.25">
      <c r="A28822" s="10">
        <v>45518.001388888886</v>
      </c>
      <c r="B28822" t="s">
        <v>11</v>
      </c>
      <c r="C28822">
        <v>71.144999999999996</v>
      </c>
      <c r="D28822">
        <v>0</v>
      </c>
      <c r="E28822" s="9">
        <v>1852.715400003</v>
      </c>
      <c r="F28822">
        <v>0</v>
      </c>
      <c r="G28822">
        <v>0</v>
      </c>
      <c r="H28822">
        <v>0</v>
      </c>
      <c r="I28822">
        <v>852.71540000300899</v>
      </c>
      <c r="J28822">
        <v>-4.8888649999999902</v>
      </c>
      <c r="K28822">
        <v>11</v>
      </c>
      <c r="L28822" s="9">
        <f t="shared" si="450"/>
        <v>0</v>
      </c>
      <c r="O28822" s="8">
        <v>45518</v>
      </c>
      <c r="P28822" s="7">
        <v>1.3888888888888889E-3</v>
      </c>
    </row>
    <row r="28823" spans="1:16" x14ac:dyDescent="0.25">
      <c r="A28823" s="10">
        <v>45518.002083333333</v>
      </c>
      <c r="B28823" t="s">
        <v>12</v>
      </c>
      <c r="C28823">
        <v>71.11</v>
      </c>
      <c r="D28823">
        <v>-1</v>
      </c>
      <c r="E28823" s="9">
        <v>1923.8254000029999</v>
      </c>
      <c r="F28823">
        <v>-71.11</v>
      </c>
      <c r="G28823">
        <v>71.11</v>
      </c>
      <c r="H28823">
        <v>0</v>
      </c>
      <c r="I28823">
        <v>852.71540000300899</v>
      </c>
      <c r="J28823">
        <v>-3.8205475</v>
      </c>
      <c r="K28823">
        <v>11</v>
      </c>
      <c r="L28823" s="9">
        <f t="shared" si="450"/>
        <v>0</v>
      </c>
      <c r="O28823" s="8">
        <v>45518</v>
      </c>
      <c r="P28823" s="7">
        <v>2.0833333333333333E-3</v>
      </c>
    </row>
    <row r="28824" spans="1:16" x14ac:dyDescent="0.25">
      <c r="A28824" s="10">
        <v>45518.00277777778</v>
      </c>
      <c r="B28824" t="s">
        <v>12</v>
      </c>
      <c r="C28824">
        <v>71.11</v>
      </c>
      <c r="D28824">
        <v>-2</v>
      </c>
      <c r="E28824" s="9">
        <v>1994.935400003</v>
      </c>
      <c r="F28824">
        <v>-142.22</v>
      </c>
      <c r="G28824">
        <v>71.11</v>
      </c>
      <c r="H28824">
        <v>0</v>
      </c>
      <c r="I28824">
        <v>852.71540000300899</v>
      </c>
      <c r="J28824">
        <v>-3.6629796666666601</v>
      </c>
      <c r="K28824">
        <v>11</v>
      </c>
      <c r="L28824" s="9">
        <f t="shared" si="450"/>
        <v>0</v>
      </c>
      <c r="O28824" s="8">
        <v>45518</v>
      </c>
      <c r="P28824" s="7">
        <v>2.7777777777777779E-3</v>
      </c>
    </row>
    <row r="28825" spans="1:16" x14ac:dyDescent="0.25">
      <c r="A28825" s="10">
        <v>45518.004166666666</v>
      </c>
      <c r="B28825" t="s">
        <v>12</v>
      </c>
      <c r="C28825">
        <v>72.31</v>
      </c>
      <c r="D28825">
        <v>-3</v>
      </c>
      <c r="E28825" s="9">
        <v>2067.2454000030002</v>
      </c>
      <c r="F28825">
        <v>-214.53</v>
      </c>
      <c r="G28825">
        <v>71.510000000000005</v>
      </c>
      <c r="H28825">
        <v>0</v>
      </c>
      <c r="I28825">
        <v>852.71540000300899</v>
      </c>
      <c r="J28825">
        <v>-0.72392599999999996</v>
      </c>
      <c r="K28825">
        <v>11</v>
      </c>
      <c r="L28825" s="9">
        <f t="shared" si="450"/>
        <v>0</v>
      </c>
      <c r="O28825" s="8">
        <v>45518</v>
      </c>
      <c r="P28825" s="7">
        <v>4.1666666666666666E-3</v>
      </c>
    </row>
    <row r="28826" spans="1:16" x14ac:dyDescent="0.25">
      <c r="A28826" s="10">
        <v>45518.006944444445</v>
      </c>
      <c r="B28826" t="s">
        <v>12</v>
      </c>
      <c r="C28826">
        <v>71.03</v>
      </c>
      <c r="D28826">
        <v>-4</v>
      </c>
      <c r="E28826" s="9">
        <v>2138.275400003</v>
      </c>
      <c r="F28826">
        <v>-285.56</v>
      </c>
      <c r="G28826">
        <v>71.39</v>
      </c>
      <c r="H28826">
        <v>0</v>
      </c>
      <c r="I28826">
        <v>852.71540000300899</v>
      </c>
      <c r="J28826">
        <v>-0.28999160000000002</v>
      </c>
      <c r="K28826">
        <v>11</v>
      </c>
      <c r="L28826" s="9">
        <f t="shared" si="450"/>
        <v>0</v>
      </c>
      <c r="O28826" s="8">
        <v>45518</v>
      </c>
      <c r="P28826" s="7">
        <v>6.9444444444444441E-3</v>
      </c>
    </row>
    <row r="28827" spans="1:16" x14ac:dyDescent="0.25">
      <c r="A28827" s="10">
        <v>45518.008333333331</v>
      </c>
      <c r="B28827" t="s">
        <v>12</v>
      </c>
      <c r="C28827">
        <v>68.355000000000004</v>
      </c>
      <c r="D28827">
        <v>-5</v>
      </c>
      <c r="E28827" s="9">
        <v>2206.630400003</v>
      </c>
      <c r="F28827">
        <v>-353.91500000000002</v>
      </c>
      <c r="G28827">
        <v>70.783000000000001</v>
      </c>
      <c r="H28827">
        <v>0</v>
      </c>
      <c r="I28827">
        <v>852.71540000300899</v>
      </c>
      <c r="J28827">
        <v>-9.3469538333333304</v>
      </c>
      <c r="K28827">
        <v>11</v>
      </c>
      <c r="L28827" s="9">
        <f t="shared" si="450"/>
        <v>0</v>
      </c>
      <c r="O28827" s="8">
        <v>45518</v>
      </c>
      <c r="P28827" s="7">
        <v>8.3333333333333332E-3</v>
      </c>
    </row>
    <row r="28828" spans="1:16" x14ac:dyDescent="0.25">
      <c r="A28828" s="10">
        <v>45518.009027777778</v>
      </c>
      <c r="B28828" t="s">
        <v>12</v>
      </c>
      <c r="C28828">
        <v>70.900000000000006</v>
      </c>
      <c r="D28828">
        <v>-6</v>
      </c>
      <c r="E28828" s="9">
        <v>2277.5304000030001</v>
      </c>
      <c r="F28828">
        <v>-424.815</v>
      </c>
      <c r="G28828">
        <v>70.802499999999995</v>
      </c>
      <c r="H28828">
        <v>0</v>
      </c>
      <c r="I28828">
        <v>852.71540000300899</v>
      </c>
      <c r="J28828">
        <v>-5.6812218571428499</v>
      </c>
      <c r="K28828">
        <v>11</v>
      </c>
      <c r="L28828" s="9">
        <f t="shared" si="450"/>
        <v>0</v>
      </c>
      <c r="O28828" s="8">
        <v>45518</v>
      </c>
      <c r="P28828" s="7">
        <v>9.0277777777777769E-3</v>
      </c>
    </row>
    <row r="28829" spans="1:16" x14ac:dyDescent="0.25">
      <c r="A28829" s="10">
        <v>45518.013888888891</v>
      </c>
      <c r="B28829" t="s">
        <v>12</v>
      </c>
      <c r="C28829">
        <v>70.86</v>
      </c>
      <c r="D28829">
        <v>-7</v>
      </c>
      <c r="E28829" s="9">
        <v>2348.3904000030002</v>
      </c>
      <c r="F28829">
        <v>-495.67500000000001</v>
      </c>
      <c r="G28829">
        <v>70.810714285714297</v>
      </c>
      <c r="H28829">
        <v>0</v>
      </c>
      <c r="I28829">
        <v>852.71540000300899</v>
      </c>
      <c r="J28829">
        <v>-3.36814225</v>
      </c>
      <c r="K28829">
        <v>11</v>
      </c>
      <c r="L28829" s="9">
        <f t="shared" si="450"/>
        <v>0</v>
      </c>
      <c r="O28829" s="8">
        <v>45518</v>
      </c>
      <c r="P28829" s="7">
        <v>1.3888888888888888E-2</v>
      </c>
    </row>
    <row r="28830" spans="1:16" x14ac:dyDescent="0.25">
      <c r="A28830" s="10">
        <v>45518.01458333333</v>
      </c>
      <c r="B28830" t="s">
        <v>12</v>
      </c>
      <c r="C28830">
        <v>69.407499999999999</v>
      </c>
      <c r="D28830">
        <v>-8</v>
      </c>
      <c r="E28830" s="9">
        <v>2417.797900003</v>
      </c>
      <c r="F28830">
        <v>-565.08249999999998</v>
      </c>
      <c r="G28830">
        <v>70.635312499999998</v>
      </c>
      <c r="H28830">
        <v>0</v>
      </c>
      <c r="I28830">
        <v>852.71540000300899</v>
      </c>
      <c r="J28830">
        <v>-7.1599294444444403</v>
      </c>
      <c r="K28830">
        <v>11</v>
      </c>
      <c r="L28830" s="9">
        <f t="shared" si="450"/>
        <v>0</v>
      </c>
      <c r="O28830" s="8">
        <v>45518</v>
      </c>
      <c r="P28830" s="7">
        <v>1.4583333333333334E-2</v>
      </c>
    </row>
    <row r="28831" spans="1:16" x14ac:dyDescent="0.25">
      <c r="A28831" s="10">
        <v>45518.015277777777</v>
      </c>
      <c r="B28831" t="s">
        <v>12</v>
      </c>
      <c r="C28831">
        <v>71.680833333333297</v>
      </c>
      <c r="D28831">
        <v>-9</v>
      </c>
      <c r="E28831" s="9">
        <v>2489.4787333363402</v>
      </c>
      <c r="F28831">
        <v>-636.76333333333298</v>
      </c>
      <c r="G28831">
        <v>70.751481481481406</v>
      </c>
      <c r="H28831">
        <v>0</v>
      </c>
      <c r="I28831">
        <v>852.71540000300899</v>
      </c>
      <c r="J28831">
        <v>-9.4025616999999997</v>
      </c>
      <c r="K28831">
        <v>11</v>
      </c>
      <c r="L28831" s="9">
        <f t="shared" si="450"/>
        <v>0</v>
      </c>
      <c r="O28831" s="8">
        <v>45518</v>
      </c>
      <c r="P28831" s="7">
        <v>1.5277777777777777E-2</v>
      </c>
    </row>
    <row r="28832" spans="1:16" x14ac:dyDescent="0.25">
      <c r="A28832" s="10">
        <v>45518.017361111109</v>
      </c>
      <c r="B28832" t="s">
        <v>12</v>
      </c>
      <c r="C28832">
        <v>70.649999999999906</v>
      </c>
      <c r="D28832">
        <v>-10</v>
      </c>
      <c r="E28832" s="9">
        <v>2560.1287333363398</v>
      </c>
      <c r="F28832">
        <v>-707.41333333333296</v>
      </c>
      <c r="G28832">
        <v>70.741333333333301</v>
      </c>
      <c r="H28832">
        <v>0</v>
      </c>
      <c r="I28832">
        <v>852.71540000300899</v>
      </c>
      <c r="J28832">
        <v>-7.8992571999999903</v>
      </c>
      <c r="K28832">
        <v>11</v>
      </c>
      <c r="L28832" s="9">
        <f t="shared" si="450"/>
        <v>0</v>
      </c>
      <c r="O28832" s="8">
        <v>45518</v>
      </c>
      <c r="P28832" s="7">
        <v>1.7361111111111112E-2</v>
      </c>
    </row>
    <row r="28833" spans="1:16" x14ac:dyDescent="0.25">
      <c r="A28833" s="10">
        <v>45518.021527777775</v>
      </c>
      <c r="B28833" t="s">
        <v>12</v>
      </c>
      <c r="C28833">
        <v>69.260000000000005</v>
      </c>
      <c r="D28833">
        <v>-11</v>
      </c>
      <c r="E28833" s="9">
        <v>2629.38873333634</v>
      </c>
      <c r="F28833">
        <v>-776.67333333333295</v>
      </c>
      <c r="G28833">
        <v>70.606666666666598</v>
      </c>
      <c r="H28833">
        <v>0</v>
      </c>
      <c r="I28833">
        <v>852.71540000300899</v>
      </c>
      <c r="J28833">
        <v>-7.7711163000000001</v>
      </c>
      <c r="K28833">
        <v>11</v>
      </c>
      <c r="L28833" s="9">
        <f t="shared" si="450"/>
        <v>0</v>
      </c>
      <c r="O28833" s="8">
        <v>45518</v>
      </c>
      <c r="P28833" s="7">
        <v>2.1527777777777778E-2</v>
      </c>
    </row>
    <row r="28834" spans="1:16" x14ac:dyDescent="0.25">
      <c r="A28834" s="10">
        <v>45518.022916666669</v>
      </c>
      <c r="B28834" t="s">
        <v>12</v>
      </c>
      <c r="C28834">
        <v>68.650000000000006</v>
      </c>
      <c r="D28834">
        <v>-12</v>
      </c>
      <c r="E28834" s="9">
        <v>2698.0387333363401</v>
      </c>
      <c r="F28834">
        <v>-845.32333333333304</v>
      </c>
      <c r="G28834">
        <v>70.443611111111096</v>
      </c>
      <c r="H28834">
        <v>0</v>
      </c>
      <c r="I28834">
        <v>852.71540000300899</v>
      </c>
      <c r="J28834">
        <v>-6.0620802999999999</v>
      </c>
      <c r="K28834">
        <v>11</v>
      </c>
      <c r="L28834" s="9">
        <f t="shared" si="450"/>
        <v>0</v>
      </c>
      <c r="O28834" s="8">
        <v>45518</v>
      </c>
      <c r="P28834" s="7">
        <v>2.2916666666666665E-2</v>
      </c>
    </row>
    <row r="28835" spans="1:16" x14ac:dyDescent="0.25">
      <c r="A28835" s="10">
        <v>45518.023611111108</v>
      </c>
      <c r="B28835" t="s">
        <v>12</v>
      </c>
      <c r="C28835">
        <v>70.4494117647058</v>
      </c>
      <c r="D28835">
        <v>-13</v>
      </c>
      <c r="E28835" s="9">
        <v>2768.4881451010401</v>
      </c>
      <c r="F28835">
        <v>-915.77274509803897</v>
      </c>
      <c r="G28835">
        <v>70.444057315233707</v>
      </c>
      <c r="H28835">
        <v>0</v>
      </c>
      <c r="I28835">
        <v>852.71540000300899</v>
      </c>
      <c r="J28835">
        <v>-6.8449178000000002</v>
      </c>
      <c r="K28835">
        <v>11</v>
      </c>
      <c r="L28835" s="9">
        <f t="shared" si="450"/>
        <v>0</v>
      </c>
      <c r="O28835" s="8">
        <v>45518</v>
      </c>
      <c r="P28835" s="7">
        <v>2.361111111111111E-2</v>
      </c>
    </row>
    <row r="28836" spans="1:16" x14ac:dyDescent="0.25">
      <c r="A28836" s="10">
        <v>45518.024305555555</v>
      </c>
      <c r="B28836" t="s">
        <v>12</v>
      </c>
      <c r="C28836">
        <v>69.64</v>
      </c>
      <c r="D28836">
        <v>-14</v>
      </c>
      <c r="E28836" s="9">
        <v>2838.12814510104</v>
      </c>
      <c r="F28836">
        <v>-985.41274509803895</v>
      </c>
      <c r="G28836">
        <v>70.386624649859897</v>
      </c>
      <c r="H28836">
        <v>0</v>
      </c>
      <c r="I28836">
        <v>852.71540000300899</v>
      </c>
      <c r="J28836">
        <v>-8.7260857000000005</v>
      </c>
      <c r="K28836">
        <v>11</v>
      </c>
      <c r="L28836" s="9">
        <f t="shared" si="450"/>
        <v>0</v>
      </c>
      <c r="O28836" s="8">
        <v>45518</v>
      </c>
      <c r="P28836" s="7">
        <v>2.4305555555555556E-2</v>
      </c>
    </row>
    <row r="28837" spans="1:16" x14ac:dyDescent="0.25">
      <c r="A28837" s="10">
        <v>45518.025000000001</v>
      </c>
      <c r="B28837" t="s">
        <v>12</v>
      </c>
      <c r="C28837">
        <v>71.400000000000006</v>
      </c>
      <c r="D28837">
        <v>-15</v>
      </c>
      <c r="E28837" s="9">
        <v>2909.5281451010401</v>
      </c>
      <c r="F28837">
        <v>-1056.8127450980301</v>
      </c>
      <c r="G28837">
        <v>70.454183006535899</v>
      </c>
      <c r="H28837">
        <v>0</v>
      </c>
      <c r="I28837">
        <v>852.71540000300899</v>
      </c>
      <c r="J28837">
        <v>-3.1604100000000002</v>
      </c>
      <c r="K28837">
        <v>11</v>
      </c>
      <c r="L28837" s="9">
        <f t="shared" si="450"/>
        <v>0</v>
      </c>
      <c r="O28837" s="8">
        <v>45518</v>
      </c>
      <c r="P28837" s="7">
        <v>2.5000000000000001E-2</v>
      </c>
    </row>
    <row r="28838" spans="1:16" x14ac:dyDescent="0.25">
      <c r="A28838" s="10">
        <v>45518.02847222222</v>
      </c>
      <c r="B28838" t="s">
        <v>12</v>
      </c>
      <c r="C28838">
        <v>69.375</v>
      </c>
      <c r="D28838">
        <v>-16</v>
      </c>
      <c r="E28838" s="9">
        <v>2978.9031451010401</v>
      </c>
      <c r="F28838">
        <v>-1126.1877450980301</v>
      </c>
      <c r="G28838">
        <v>70.386734068627405</v>
      </c>
      <c r="H28838">
        <v>0</v>
      </c>
      <c r="I28838">
        <v>852.71540000300899</v>
      </c>
      <c r="J28838">
        <v>-4.7441934999999997</v>
      </c>
      <c r="K28838">
        <v>11</v>
      </c>
      <c r="L28838" s="9">
        <f t="shared" si="450"/>
        <v>0</v>
      </c>
      <c r="O28838" s="8">
        <v>45518</v>
      </c>
      <c r="P28838" s="7">
        <v>2.8472222222222222E-2</v>
      </c>
    </row>
    <row r="28839" spans="1:16" x14ac:dyDescent="0.25">
      <c r="A28839" s="10">
        <v>45518.029166666667</v>
      </c>
      <c r="B28839" t="s">
        <v>12</v>
      </c>
      <c r="C28839">
        <v>71.697647058823506</v>
      </c>
      <c r="D28839">
        <v>-17</v>
      </c>
      <c r="E28839" s="9">
        <v>3050.6007921598698</v>
      </c>
      <c r="F28839">
        <v>-1197.88539215686</v>
      </c>
      <c r="G28839">
        <v>70.463846597462506</v>
      </c>
      <c r="H28839">
        <v>0</v>
      </c>
      <c r="I28839">
        <v>852.71540000300899</v>
      </c>
      <c r="J28839">
        <v>-9.4159593000000008</v>
      </c>
      <c r="K28839">
        <v>11</v>
      </c>
      <c r="L28839" s="9">
        <f t="shared" si="450"/>
        <v>0</v>
      </c>
      <c r="O28839" s="8">
        <v>45518</v>
      </c>
      <c r="P28839" s="7">
        <v>2.9166666666666667E-2</v>
      </c>
    </row>
    <row r="28840" spans="1:16" x14ac:dyDescent="0.25">
      <c r="A28840" s="10">
        <v>45518.032638888886</v>
      </c>
      <c r="B28840" t="s">
        <v>12</v>
      </c>
      <c r="C28840">
        <v>69.95</v>
      </c>
      <c r="D28840">
        <v>-18</v>
      </c>
      <c r="E28840" s="9">
        <v>3120.5507921598701</v>
      </c>
      <c r="F28840">
        <v>-1267.8353921568601</v>
      </c>
      <c r="G28840">
        <v>70.435299564270096</v>
      </c>
      <c r="H28840">
        <v>0</v>
      </c>
      <c r="I28840">
        <v>852.71540000300899</v>
      </c>
      <c r="J28840">
        <v>-5.7521706000000004</v>
      </c>
      <c r="K28840">
        <v>11</v>
      </c>
      <c r="L28840" s="9">
        <f t="shared" si="450"/>
        <v>0</v>
      </c>
      <c r="O28840" s="8">
        <v>45518</v>
      </c>
      <c r="P28840" s="7">
        <v>3.2638888888888891E-2</v>
      </c>
    </row>
    <row r="28841" spans="1:16" x14ac:dyDescent="0.25">
      <c r="A28841" s="10">
        <v>45518.033333333333</v>
      </c>
      <c r="B28841" t="s">
        <v>12</v>
      </c>
      <c r="C28841">
        <v>71.900000000000006</v>
      </c>
      <c r="D28841">
        <v>-19</v>
      </c>
      <c r="E28841" s="9">
        <v>3192.4507921598702</v>
      </c>
      <c r="F28841">
        <v>-1339.7353921568599</v>
      </c>
      <c r="G28841">
        <v>70.5123890608875</v>
      </c>
      <c r="H28841">
        <v>0</v>
      </c>
      <c r="I28841">
        <v>852.71540000300899</v>
      </c>
      <c r="J28841">
        <v>-1.36243039999999</v>
      </c>
      <c r="K28841">
        <v>11</v>
      </c>
      <c r="L28841" s="9">
        <f t="shared" si="450"/>
        <v>0</v>
      </c>
      <c r="O28841" s="8">
        <v>45518</v>
      </c>
      <c r="P28841" s="7">
        <v>3.3333333333333333E-2</v>
      </c>
    </row>
    <row r="28842" spans="1:16" x14ac:dyDescent="0.25">
      <c r="A28842" s="10">
        <v>45518.036805555559</v>
      </c>
      <c r="B28842" t="s">
        <v>12</v>
      </c>
      <c r="C28842">
        <v>71.935000000000002</v>
      </c>
      <c r="D28842">
        <v>-20</v>
      </c>
      <c r="E28842" s="9">
        <v>3264.3857921598701</v>
      </c>
      <c r="F28842">
        <v>-1411.6703921568601</v>
      </c>
      <c r="G28842">
        <v>70.583519607843101</v>
      </c>
      <c r="H28842">
        <v>0</v>
      </c>
      <c r="I28842">
        <v>852.71540000300899</v>
      </c>
      <c r="J28842">
        <v>-1.9990805999999901</v>
      </c>
      <c r="K28842">
        <v>11</v>
      </c>
      <c r="L28842" s="9">
        <f t="shared" si="450"/>
        <v>0</v>
      </c>
      <c r="O28842" s="8">
        <v>45518</v>
      </c>
      <c r="P28842" s="7">
        <v>3.6805555555555557E-2</v>
      </c>
    </row>
    <row r="28843" spans="1:16" x14ac:dyDescent="0.25">
      <c r="A28843" s="10">
        <v>45518.040277777778</v>
      </c>
      <c r="B28843" t="s">
        <v>12</v>
      </c>
      <c r="C28843">
        <v>69.506666666666604</v>
      </c>
      <c r="D28843">
        <v>-21</v>
      </c>
      <c r="E28843" s="9">
        <v>3333.8924588265299</v>
      </c>
      <c r="F28843">
        <v>-1481.1770588235199</v>
      </c>
      <c r="G28843">
        <v>70.532240896358502</v>
      </c>
      <c r="H28843">
        <v>0</v>
      </c>
      <c r="I28843">
        <v>852.71540000300899</v>
      </c>
      <c r="J28843">
        <v>-2.3841634999999899</v>
      </c>
      <c r="K28843">
        <v>11</v>
      </c>
      <c r="L28843" s="9">
        <f t="shared" si="450"/>
        <v>0</v>
      </c>
      <c r="O28843" s="8">
        <v>45518</v>
      </c>
      <c r="P28843" s="7">
        <v>4.027777777777778E-2</v>
      </c>
    </row>
    <row r="28844" spans="1:16" x14ac:dyDescent="0.25">
      <c r="A28844" s="10">
        <v>45518.043055555558</v>
      </c>
      <c r="B28844" t="s">
        <v>12</v>
      </c>
      <c r="C28844">
        <v>69.219230769230705</v>
      </c>
      <c r="D28844">
        <v>-22</v>
      </c>
      <c r="E28844" s="9">
        <v>3403.1116895957698</v>
      </c>
      <c r="F28844">
        <v>-1550.39628959276</v>
      </c>
      <c r="G28844">
        <v>70.472558617852698</v>
      </c>
      <c r="H28844">
        <v>0</v>
      </c>
      <c r="I28844">
        <v>852.71540000300899</v>
      </c>
      <c r="J28844">
        <v>-4.8457434999999904</v>
      </c>
      <c r="K28844">
        <v>11</v>
      </c>
      <c r="L28844" s="9">
        <f t="shared" si="450"/>
        <v>0</v>
      </c>
      <c r="O28844" s="8">
        <v>45518</v>
      </c>
      <c r="P28844" s="7">
        <v>4.3055555555555555E-2</v>
      </c>
    </row>
    <row r="28845" spans="1:16" x14ac:dyDescent="0.25">
      <c r="A28845" s="10">
        <v>45518.043749999997</v>
      </c>
      <c r="B28845" t="s">
        <v>12</v>
      </c>
      <c r="C28845">
        <v>69.846666666666593</v>
      </c>
      <c r="D28845">
        <v>-23</v>
      </c>
      <c r="E28845" s="9">
        <v>3472.9583562624298</v>
      </c>
      <c r="F28845">
        <v>-1620.24295625942</v>
      </c>
      <c r="G28845">
        <v>70.445345924322893</v>
      </c>
      <c r="H28845">
        <v>0</v>
      </c>
      <c r="I28845">
        <v>852.71540000300899</v>
      </c>
      <c r="J28845">
        <v>-4.3377737999999901</v>
      </c>
      <c r="K28845">
        <v>11</v>
      </c>
      <c r="L28845" s="9">
        <f t="shared" si="450"/>
        <v>0</v>
      </c>
      <c r="O28845" s="8">
        <v>45518</v>
      </c>
      <c r="P28845" s="7">
        <v>4.3749999999999997E-2</v>
      </c>
    </row>
    <row r="28846" spans="1:16" x14ac:dyDescent="0.25">
      <c r="A28846" s="10">
        <v>45518.046527777777</v>
      </c>
      <c r="B28846" t="s">
        <v>12</v>
      </c>
      <c r="C28846">
        <v>68.412000000000006</v>
      </c>
      <c r="D28846">
        <v>-24</v>
      </c>
      <c r="E28846" s="9">
        <v>3541.3703562624301</v>
      </c>
      <c r="F28846">
        <v>-1688.65495625942</v>
      </c>
      <c r="G28846">
        <v>70.3606231774761</v>
      </c>
      <c r="H28846">
        <v>0</v>
      </c>
      <c r="I28846">
        <v>852.71540000300899</v>
      </c>
      <c r="J28846">
        <v>-2.6737665999999898</v>
      </c>
      <c r="K28846">
        <v>11</v>
      </c>
      <c r="L28846" s="9">
        <f t="shared" si="450"/>
        <v>0</v>
      </c>
      <c r="O28846" s="8">
        <v>45518</v>
      </c>
      <c r="P28846" s="7">
        <v>4.6527777777777779E-2</v>
      </c>
    </row>
    <row r="28847" spans="1:16" x14ac:dyDescent="0.25">
      <c r="A28847" s="10">
        <v>45518.04791666667</v>
      </c>
      <c r="B28847" t="s">
        <v>12</v>
      </c>
      <c r="C28847">
        <v>67.63</v>
      </c>
      <c r="D28847">
        <v>-25</v>
      </c>
      <c r="E28847" s="9">
        <v>3609.0003562624302</v>
      </c>
      <c r="F28847">
        <v>-1756.2849562594199</v>
      </c>
      <c r="G28847">
        <v>70.251398250376994</v>
      </c>
      <c r="H28847">
        <v>0</v>
      </c>
      <c r="I28847">
        <v>852.71540000300899</v>
      </c>
      <c r="J28847">
        <v>-2.30143139999999</v>
      </c>
      <c r="K28847">
        <v>11</v>
      </c>
      <c r="L28847" s="9">
        <f t="shared" si="450"/>
        <v>0</v>
      </c>
      <c r="O28847" s="8">
        <v>45518</v>
      </c>
      <c r="P28847" s="7">
        <v>4.791666666666667E-2</v>
      </c>
    </row>
    <row r="28848" spans="1:16" x14ac:dyDescent="0.25">
      <c r="A28848" s="10">
        <v>45518.048611111109</v>
      </c>
      <c r="B28848" t="s">
        <v>12</v>
      </c>
      <c r="C28848">
        <v>69.672105263157803</v>
      </c>
      <c r="D28848">
        <v>-26</v>
      </c>
      <c r="E28848" s="9">
        <v>3678.6724615255898</v>
      </c>
      <c r="F28848">
        <v>-1825.95706152258</v>
      </c>
      <c r="G28848">
        <v>70.229117750868596</v>
      </c>
      <c r="H28848">
        <v>0</v>
      </c>
      <c r="I28848">
        <v>852.71540000300899</v>
      </c>
      <c r="J28848">
        <v>-4.7249178999999897</v>
      </c>
      <c r="K28848">
        <v>11</v>
      </c>
      <c r="L28848" s="9">
        <f t="shared" si="450"/>
        <v>0</v>
      </c>
      <c r="O28848" s="8">
        <v>45518</v>
      </c>
      <c r="P28848" s="7">
        <v>4.8611111111111112E-2</v>
      </c>
    </row>
    <row r="28849" spans="1:16" x14ac:dyDescent="0.25">
      <c r="A28849" s="10">
        <v>45518.049305555556</v>
      </c>
      <c r="B28849" t="s">
        <v>12</v>
      </c>
      <c r="C28849">
        <v>68</v>
      </c>
      <c r="D28849">
        <v>-27</v>
      </c>
      <c r="E28849" s="9">
        <v>3746.6724615255898</v>
      </c>
      <c r="F28849">
        <v>-1893.95706152258</v>
      </c>
      <c r="G28849">
        <v>70.146557834169798</v>
      </c>
      <c r="H28849">
        <v>0</v>
      </c>
      <c r="I28849">
        <v>852.71540000300899</v>
      </c>
      <c r="J28849">
        <v>-1.61852239999999</v>
      </c>
      <c r="K28849">
        <v>11</v>
      </c>
      <c r="L28849" s="9">
        <f t="shared" si="450"/>
        <v>0</v>
      </c>
      <c r="O28849" s="8">
        <v>45518</v>
      </c>
      <c r="P28849" s="7">
        <v>4.9305555555555554E-2</v>
      </c>
    </row>
    <row r="28850" spans="1:16" x14ac:dyDescent="0.25">
      <c r="A28850" s="10">
        <v>45518.052083333336</v>
      </c>
      <c r="B28850" t="s">
        <v>12</v>
      </c>
      <c r="C28850">
        <v>69.463076923076898</v>
      </c>
      <c r="D28850">
        <v>-28</v>
      </c>
      <c r="E28850" s="9">
        <v>3816.1355384486701</v>
      </c>
      <c r="F28850">
        <v>-1963.4201384456601</v>
      </c>
      <c r="G28850">
        <v>70.122147801630703</v>
      </c>
      <c r="H28850">
        <v>0</v>
      </c>
      <c r="I28850">
        <v>852.71540000300899</v>
      </c>
      <c r="J28850">
        <v>-1.0711409999999899</v>
      </c>
      <c r="K28850">
        <v>11</v>
      </c>
      <c r="L28850" s="9">
        <f t="shared" si="450"/>
        <v>0</v>
      </c>
      <c r="O28850" s="8">
        <v>45518</v>
      </c>
      <c r="P28850" s="7">
        <v>5.2083333333333336E-2</v>
      </c>
    </row>
    <row r="28851" spans="1:16" x14ac:dyDescent="0.25">
      <c r="A28851" s="10">
        <v>45518.054166666669</v>
      </c>
      <c r="B28851" t="s">
        <v>12</v>
      </c>
      <c r="C28851">
        <v>69.646666666666604</v>
      </c>
      <c r="D28851">
        <v>-29</v>
      </c>
      <c r="E28851" s="9">
        <v>3885.7822051153298</v>
      </c>
      <c r="F28851">
        <v>-2033.06680511232</v>
      </c>
      <c r="G28851">
        <v>70.105751900425105</v>
      </c>
      <c r="H28851">
        <v>0</v>
      </c>
      <c r="I28851">
        <v>852.71540000300899</v>
      </c>
      <c r="J28851">
        <v>-5.1469799999998803E-2</v>
      </c>
      <c r="K28851">
        <v>11</v>
      </c>
      <c r="L28851" s="9">
        <f t="shared" si="450"/>
        <v>0</v>
      </c>
      <c r="O28851" s="8">
        <v>45518</v>
      </c>
      <c r="P28851" s="7">
        <v>5.4166666666666669E-2</v>
      </c>
    </row>
    <row r="28852" spans="1:16" x14ac:dyDescent="0.25">
      <c r="A28852" s="10">
        <v>45518.055555555555</v>
      </c>
      <c r="B28852" t="s">
        <v>12</v>
      </c>
      <c r="C28852">
        <v>68.209999999999994</v>
      </c>
      <c r="D28852">
        <v>-30</v>
      </c>
      <c r="E28852" s="9">
        <v>3953.9922051153299</v>
      </c>
      <c r="F28852">
        <v>-2101.2768051123198</v>
      </c>
      <c r="G28852">
        <v>70.042560170410894</v>
      </c>
      <c r="H28852">
        <v>0</v>
      </c>
      <c r="I28852">
        <v>852.71540000300899</v>
      </c>
      <c r="J28852">
        <v>-0.81959629999999895</v>
      </c>
      <c r="K28852">
        <v>11</v>
      </c>
      <c r="L28852" s="9">
        <f t="shared" si="450"/>
        <v>0</v>
      </c>
      <c r="O28852" s="8">
        <v>45518</v>
      </c>
      <c r="P28852" s="7">
        <v>5.5555555555555552E-2</v>
      </c>
    </row>
    <row r="28853" spans="1:16" x14ac:dyDescent="0.25">
      <c r="A28853" s="10">
        <v>45518.058333333334</v>
      </c>
      <c r="B28853" t="s">
        <v>13</v>
      </c>
      <c r="C28853">
        <v>68.2946666666666</v>
      </c>
      <c r="D28853">
        <v>0</v>
      </c>
      <c r="E28853" s="9">
        <v>1905.1522051153299</v>
      </c>
      <c r="F28853">
        <v>0</v>
      </c>
      <c r="G28853">
        <v>0</v>
      </c>
      <c r="H28853">
        <v>52.436805112328301</v>
      </c>
      <c r="I28853">
        <v>905.15220511533801</v>
      </c>
      <c r="J28853">
        <v>0.122733799999999</v>
      </c>
      <c r="K28853">
        <v>11</v>
      </c>
      <c r="L28853" s="9">
        <f t="shared" si="450"/>
        <v>0</v>
      </c>
      <c r="O28853" s="8">
        <v>45518</v>
      </c>
      <c r="P28853" s="7">
        <v>5.8333333333333334E-2</v>
      </c>
    </row>
    <row r="28854" spans="1:16" x14ac:dyDescent="0.25">
      <c r="A28854" s="10">
        <v>45518.059027777781</v>
      </c>
      <c r="B28854" t="s">
        <v>14</v>
      </c>
      <c r="C28854">
        <v>68.001818181818095</v>
      </c>
      <c r="D28854">
        <v>1</v>
      </c>
      <c r="E28854" s="9">
        <v>1837.1503869335099</v>
      </c>
      <c r="F28854">
        <v>68.001818181818095</v>
      </c>
      <c r="G28854">
        <v>68.001818181818095</v>
      </c>
      <c r="H28854">
        <v>0</v>
      </c>
      <c r="I28854">
        <v>905.15220511533801</v>
      </c>
      <c r="J28854">
        <v>1.10314419999999</v>
      </c>
      <c r="K28854">
        <v>11</v>
      </c>
      <c r="L28854" s="9">
        <f t="shared" si="450"/>
        <v>0</v>
      </c>
      <c r="O28854" s="8">
        <v>45518</v>
      </c>
      <c r="P28854" s="7">
        <v>5.9027777777777776E-2</v>
      </c>
    </row>
    <row r="28855" spans="1:16" x14ac:dyDescent="0.25">
      <c r="A28855" s="10">
        <v>45518.060416666667</v>
      </c>
      <c r="B28855" t="s">
        <v>13</v>
      </c>
      <c r="C28855">
        <v>68.038461538461505</v>
      </c>
      <c r="D28855">
        <v>0</v>
      </c>
      <c r="E28855" s="9">
        <v>1905.18884847198</v>
      </c>
      <c r="F28855">
        <v>0</v>
      </c>
      <c r="G28855">
        <v>0</v>
      </c>
      <c r="H28855">
        <v>3.6643356643352797E-2</v>
      </c>
      <c r="I28855">
        <v>905.18884847198103</v>
      </c>
      <c r="J28855">
        <v>-4.7625500000000501E-2</v>
      </c>
      <c r="K28855">
        <v>11</v>
      </c>
      <c r="L28855" s="9">
        <f t="shared" si="450"/>
        <v>0</v>
      </c>
      <c r="O28855" s="8">
        <v>45518</v>
      </c>
      <c r="P28855" s="7">
        <v>6.0416666666666667E-2</v>
      </c>
    </row>
    <row r="28856" spans="1:16" x14ac:dyDescent="0.25">
      <c r="A28856" s="10">
        <v>45518.061111111114</v>
      </c>
      <c r="B28856" t="s">
        <v>14</v>
      </c>
      <c r="C28856">
        <v>68</v>
      </c>
      <c r="D28856">
        <v>1</v>
      </c>
      <c r="E28856" s="9">
        <v>1837.18884847198</v>
      </c>
      <c r="F28856">
        <v>68</v>
      </c>
      <c r="G28856">
        <v>68</v>
      </c>
      <c r="H28856">
        <v>0</v>
      </c>
      <c r="I28856">
        <v>905.18884847198103</v>
      </c>
      <c r="J28856">
        <v>1.3254226</v>
      </c>
      <c r="K28856">
        <v>11</v>
      </c>
      <c r="L28856" s="9">
        <f t="shared" si="450"/>
        <v>0</v>
      </c>
      <c r="O28856" s="8">
        <v>45518</v>
      </c>
      <c r="P28856" s="7">
        <v>6.1111111111111109E-2</v>
      </c>
    </row>
    <row r="28857" spans="1:16" x14ac:dyDescent="0.25">
      <c r="A28857" s="10">
        <v>45518.061805555553</v>
      </c>
      <c r="B28857" t="s">
        <v>14</v>
      </c>
      <c r="C28857">
        <v>68.966666666666598</v>
      </c>
      <c r="D28857">
        <v>2</v>
      </c>
      <c r="E28857" s="9">
        <v>1768.2221818053099</v>
      </c>
      <c r="F28857">
        <v>136.96666666666599</v>
      </c>
      <c r="G28857">
        <v>68.483333333333306</v>
      </c>
      <c r="H28857">
        <v>0</v>
      </c>
      <c r="I28857">
        <v>905.18884847198103</v>
      </c>
      <c r="J28857">
        <v>0.9564705</v>
      </c>
      <c r="K28857">
        <v>11</v>
      </c>
      <c r="L28857" s="9">
        <f t="shared" si="450"/>
        <v>0</v>
      </c>
      <c r="O28857" s="8">
        <v>45518</v>
      </c>
      <c r="P28857" s="7">
        <v>6.1805555555555558E-2</v>
      </c>
    </row>
    <row r="28858" spans="1:16" x14ac:dyDescent="0.25">
      <c r="A28858" s="10">
        <v>45518.063194444447</v>
      </c>
      <c r="B28858" t="s">
        <v>14</v>
      </c>
      <c r="C28858">
        <v>68</v>
      </c>
      <c r="D28858">
        <v>3</v>
      </c>
      <c r="E28858" s="9">
        <v>1700.2221818053099</v>
      </c>
      <c r="F28858">
        <v>204.96666666666599</v>
      </c>
      <c r="G28858">
        <v>68.322222222222194</v>
      </c>
      <c r="H28858">
        <v>0</v>
      </c>
      <c r="I28858">
        <v>905.18884847198103</v>
      </c>
      <c r="J28858">
        <v>3.9243591000000002</v>
      </c>
      <c r="K28858">
        <v>11</v>
      </c>
      <c r="L28858" s="9">
        <f t="shared" si="450"/>
        <v>0</v>
      </c>
      <c r="O28858" s="8">
        <v>45518</v>
      </c>
      <c r="P28858" s="7">
        <v>6.3194444444444442E-2</v>
      </c>
    </row>
    <row r="28859" spans="1:16" x14ac:dyDescent="0.25">
      <c r="A28859" s="10">
        <v>45518.063888888886</v>
      </c>
      <c r="B28859" t="s">
        <v>14</v>
      </c>
      <c r="C28859">
        <v>68</v>
      </c>
      <c r="D28859">
        <v>4</v>
      </c>
      <c r="E28859" s="9">
        <v>1632.2221818053099</v>
      </c>
      <c r="F28859">
        <v>272.96666666666601</v>
      </c>
      <c r="G28859">
        <v>68.241666666666603</v>
      </c>
      <c r="H28859">
        <v>0</v>
      </c>
      <c r="I28859">
        <v>905.18884847198103</v>
      </c>
      <c r="J28859">
        <v>4.7649949999999999</v>
      </c>
      <c r="K28859">
        <v>11</v>
      </c>
      <c r="L28859" s="9">
        <f t="shared" si="450"/>
        <v>0</v>
      </c>
      <c r="O28859" s="8">
        <v>45518</v>
      </c>
      <c r="P28859" s="7">
        <v>6.3888888888888884E-2</v>
      </c>
    </row>
    <row r="28860" spans="1:16" x14ac:dyDescent="0.25">
      <c r="A28860" s="10">
        <v>45518.064583333333</v>
      </c>
      <c r="B28860" t="s">
        <v>14</v>
      </c>
      <c r="C28860">
        <v>68</v>
      </c>
      <c r="D28860">
        <v>5</v>
      </c>
      <c r="E28860" s="9">
        <v>1564.2221818053099</v>
      </c>
      <c r="F28860">
        <v>340.96666666666601</v>
      </c>
      <c r="G28860">
        <v>68.1933333333333</v>
      </c>
      <c r="H28860">
        <v>0</v>
      </c>
      <c r="I28860">
        <v>905.18884847198103</v>
      </c>
      <c r="J28860">
        <v>4.4285066000000004</v>
      </c>
      <c r="K28860">
        <v>11</v>
      </c>
      <c r="L28860" s="9">
        <f t="shared" si="450"/>
        <v>0</v>
      </c>
      <c r="O28860" s="8">
        <v>45518</v>
      </c>
      <c r="P28860" s="7">
        <v>6.458333333333334E-2</v>
      </c>
    </row>
    <row r="28861" spans="1:16" x14ac:dyDescent="0.25">
      <c r="A28861" s="10">
        <v>45518.06527777778</v>
      </c>
      <c r="B28861" t="s">
        <v>13</v>
      </c>
      <c r="C28861">
        <v>68.989999999999995</v>
      </c>
      <c r="D28861">
        <v>0</v>
      </c>
      <c r="E28861" s="9">
        <v>1909.1721818053099</v>
      </c>
      <c r="F28861">
        <v>0</v>
      </c>
      <c r="G28861">
        <v>0</v>
      </c>
      <c r="H28861">
        <v>3.9833333333334</v>
      </c>
      <c r="I28861">
        <v>909.17218180531495</v>
      </c>
      <c r="J28861">
        <v>-1.9440051999999901</v>
      </c>
      <c r="K28861">
        <v>11</v>
      </c>
      <c r="L28861" s="9">
        <f t="shared" si="450"/>
        <v>0</v>
      </c>
      <c r="O28861" s="8">
        <v>45518</v>
      </c>
      <c r="P28861" s="7">
        <v>6.5277777777777782E-2</v>
      </c>
    </row>
    <row r="28862" spans="1:16" x14ac:dyDescent="0.25">
      <c r="A28862" s="10">
        <v>45518.068055555559</v>
      </c>
      <c r="B28862" t="s">
        <v>12</v>
      </c>
      <c r="C28862">
        <v>68.001249999999999</v>
      </c>
      <c r="D28862">
        <v>-1</v>
      </c>
      <c r="E28862" s="9">
        <v>1977.17343180531</v>
      </c>
      <c r="F28862">
        <v>-68.001249999999999</v>
      </c>
      <c r="G28862">
        <v>68.001249999999999</v>
      </c>
      <c r="H28862">
        <v>0</v>
      </c>
      <c r="I28862">
        <v>909.17218180531495</v>
      </c>
      <c r="J28862">
        <v>-1.4398815999999901</v>
      </c>
      <c r="K28862">
        <v>11</v>
      </c>
      <c r="L28862" s="9">
        <f t="shared" si="450"/>
        <v>0</v>
      </c>
      <c r="O28862" s="8">
        <v>45518</v>
      </c>
      <c r="P28862" s="7">
        <v>6.805555555555555E-2</v>
      </c>
    </row>
    <row r="28863" spans="1:16" x14ac:dyDescent="0.25">
      <c r="A28863" s="10">
        <v>45518.068749999999</v>
      </c>
      <c r="B28863" t="s">
        <v>12</v>
      </c>
      <c r="C28863">
        <v>68.010000000000005</v>
      </c>
      <c r="D28863">
        <v>-2</v>
      </c>
      <c r="E28863" s="9">
        <v>2045.18343180531</v>
      </c>
      <c r="F28863">
        <v>-136.01124999999999</v>
      </c>
      <c r="G28863">
        <v>68.005624999999995</v>
      </c>
      <c r="H28863">
        <v>0</v>
      </c>
      <c r="I28863">
        <v>909.17218180531495</v>
      </c>
      <c r="J28863">
        <v>-0.60633229999999805</v>
      </c>
      <c r="K28863">
        <v>11</v>
      </c>
      <c r="L28863" s="9">
        <f t="shared" si="450"/>
        <v>0</v>
      </c>
      <c r="O28863" s="8">
        <v>45518</v>
      </c>
      <c r="P28863" s="7">
        <v>6.8750000000000006E-2</v>
      </c>
    </row>
    <row r="28864" spans="1:16" x14ac:dyDescent="0.25">
      <c r="A28864" s="10">
        <v>45518.069444444445</v>
      </c>
      <c r="B28864" t="s">
        <v>12</v>
      </c>
      <c r="C28864">
        <v>68</v>
      </c>
      <c r="D28864">
        <v>-3</v>
      </c>
      <c r="E28864" s="9">
        <v>2113.1834318053102</v>
      </c>
      <c r="F28864">
        <v>-204.01124999999999</v>
      </c>
      <c r="G28864">
        <v>68.003749999999997</v>
      </c>
      <c r="H28864">
        <v>0</v>
      </c>
      <c r="I28864">
        <v>909.17218180531495</v>
      </c>
      <c r="J28864">
        <v>-0.973394599999998</v>
      </c>
      <c r="K28864">
        <v>11</v>
      </c>
      <c r="L28864" s="9">
        <f t="shared" si="450"/>
        <v>0</v>
      </c>
      <c r="O28864" s="8">
        <v>45518</v>
      </c>
      <c r="P28864" s="7">
        <v>6.9444444444444448E-2</v>
      </c>
    </row>
    <row r="28865" spans="1:16" x14ac:dyDescent="0.25">
      <c r="A28865" s="10">
        <v>45518.070138888892</v>
      </c>
      <c r="B28865" t="s">
        <v>12</v>
      </c>
      <c r="C28865">
        <v>65.784999999999997</v>
      </c>
      <c r="D28865">
        <v>-4</v>
      </c>
      <c r="E28865" s="9">
        <v>2178.96843180531</v>
      </c>
      <c r="F28865">
        <v>-269.79624999999999</v>
      </c>
      <c r="G28865">
        <v>67.449062499999997</v>
      </c>
      <c r="H28865">
        <v>0</v>
      </c>
      <c r="I28865">
        <v>909.17218180531495</v>
      </c>
      <c r="J28865">
        <v>-0.80118015999999803</v>
      </c>
      <c r="K28865">
        <v>11</v>
      </c>
      <c r="L28865" s="9">
        <f t="shared" si="450"/>
        <v>0</v>
      </c>
      <c r="O28865" s="8">
        <v>45518</v>
      </c>
      <c r="P28865" s="7">
        <v>7.013888888888889E-2</v>
      </c>
    </row>
    <row r="28866" spans="1:16" x14ac:dyDescent="0.25">
      <c r="A28866" s="10">
        <v>45518.070833333331</v>
      </c>
      <c r="B28866" t="s">
        <v>12</v>
      </c>
      <c r="C28866">
        <v>65.510000000000005</v>
      </c>
      <c r="D28866">
        <v>-5</v>
      </c>
      <c r="E28866" s="9">
        <v>2244.4784318053098</v>
      </c>
      <c r="F28866">
        <v>-335.30624999999998</v>
      </c>
      <c r="G28866">
        <v>67.061250000000001</v>
      </c>
      <c r="H28866">
        <v>0</v>
      </c>
      <c r="I28866">
        <v>909.17218180531495</v>
      </c>
      <c r="J28866">
        <v>-2.7794968869999899</v>
      </c>
      <c r="K28866">
        <v>11</v>
      </c>
      <c r="L28866" s="9">
        <f t="shared" si="450"/>
        <v>0</v>
      </c>
      <c r="O28866" s="8">
        <v>45518</v>
      </c>
      <c r="P28866" s="7">
        <v>7.0833333333333331E-2</v>
      </c>
    </row>
    <row r="28867" spans="1:16" x14ac:dyDescent="0.25">
      <c r="A28867" s="10">
        <v>45518.071527777778</v>
      </c>
      <c r="B28867" t="s">
        <v>13</v>
      </c>
      <c r="C28867">
        <v>65.504210526315703</v>
      </c>
      <c r="D28867">
        <v>0</v>
      </c>
      <c r="E28867" s="9">
        <v>1916.95737917373</v>
      </c>
      <c r="F28867">
        <v>0</v>
      </c>
      <c r="G28867">
        <v>0</v>
      </c>
      <c r="H28867">
        <v>7.7851973684210503</v>
      </c>
      <c r="I28867">
        <v>916.95737917373594</v>
      </c>
      <c r="J28867">
        <v>7.6925813000001494E-2</v>
      </c>
      <c r="K28867">
        <v>11</v>
      </c>
      <c r="L28867" s="9">
        <f t="shared" ref="L28867:L28930" si="451">IF(DAY(O28867 &lt;&gt; O28868), 1, 0)</f>
        <v>0</v>
      </c>
      <c r="O28867" s="8">
        <v>45518</v>
      </c>
      <c r="P28867" s="7">
        <v>7.1527777777777773E-2</v>
      </c>
    </row>
    <row r="28868" spans="1:16" x14ac:dyDescent="0.25">
      <c r="A28868" s="10">
        <v>45518.072222222225</v>
      </c>
      <c r="B28868" t="s">
        <v>12</v>
      </c>
      <c r="C28868">
        <v>65.81</v>
      </c>
      <c r="D28868">
        <v>-1</v>
      </c>
      <c r="E28868" s="9">
        <v>1982.76737917373</v>
      </c>
      <c r="F28868">
        <v>-65.81</v>
      </c>
      <c r="G28868">
        <v>65.81</v>
      </c>
      <c r="H28868">
        <v>0</v>
      </c>
      <c r="I28868">
        <v>916.95737917373594</v>
      </c>
      <c r="J28868">
        <v>-2.0483437869999901</v>
      </c>
      <c r="K28868">
        <v>11</v>
      </c>
      <c r="L28868" s="9">
        <f t="shared" si="451"/>
        <v>0</v>
      </c>
      <c r="O28868" s="8">
        <v>45518</v>
      </c>
      <c r="P28868" s="7">
        <v>7.2222222222222215E-2</v>
      </c>
    </row>
    <row r="28869" spans="1:16" x14ac:dyDescent="0.25">
      <c r="A28869" s="10">
        <v>45518.072916666664</v>
      </c>
      <c r="B28869" t="s">
        <v>12</v>
      </c>
      <c r="C28869">
        <v>65.864166666666605</v>
      </c>
      <c r="D28869">
        <v>-2</v>
      </c>
      <c r="E28869" s="9">
        <v>2048.6315458404001</v>
      </c>
      <c r="F28869">
        <v>-131.674166666666</v>
      </c>
      <c r="G28869">
        <v>65.837083333333297</v>
      </c>
      <c r="H28869">
        <v>0</v>
      </c>
      <c r="I28869">
        <v>916.95737917373594</v>
      </c>
      <c r="J28869">
        <v>-1.57411928699999</v>
      </c>
      <c r="K28869">
        <v>11</v>
      </c>
      <c r="L28869" s="9">
        <f t="shared" si="451"/>
        <v>0</v>
      </c>
      <c r="O28869" s="8">
        <v>45518</v>
      </c>
      <c r="P28869" s="7">
        <v>7.2916666666666671E-2</v>
      </c>
    </row>
    <row r="28870" spans="1:16" x14ac:dyDescent="0.25">
      <c r="A28870" s="10">
        <v>45518.073611111111</v>
      </c>
      <c r="B28870" t="s">
        <v>12</v>
      </c>
      <c r="C28870">
        <v>66.290000000000006</v>
      </c>
      <c r="D28870">
        <v>-3</v>
      </c>
      <c r="E28870" s="9">
        <v>2114.9215458404001</v>
      </c>
      <c r="F28870">
        <v>-197.96416666666599</v>
      </c>
      <c r="G28870">
        <v>65.988055555555505</v>
      </c>
      <c r="H28870">
        <v>0</v>
      </c>
      <c r="I28870">
        <v>916.95737917373594</v>
      </c>
      <c r="J28870">
        <v>-1.92713328699999</v>
      </c>
      <c r="K28870">
        <v>11</v>
      </c>
      <c r="L28870" s="9">
        <f t="shared" si="451"/>
        <v>0</v>
      </c>
      <c r="O28870" s="8">
        <v>45518</v>
      </c>
      <c r="P28870" s="7">
        <v>7.3611111111111113E-2</v>
      </c>
    </row>
    <row r="28871" spans="1:16" x14ac:dyDescent="0.25">
      <c r="A28871" s="10">
        <v>45518.074305555558</v>
      </c>
      <c r="B28871" t="s">
        <v>13</v>
      </c>
      <c r="C28871">
        <v>68.323333333333295</v>
      </c>
      <c r="D28871">
        <v>0</v>
      </c>
      <c r="E28871" s="9">
        <v>1909.9515458404001</v>
      </c>
      <c r="F28871">
        <v>0</v>
      </c>
      <c r="G28871">
        <v>0</v>
      </c>
      <c r="H28871">
        <v>-7.00583333333332</v>
      </c>
      <c r="I28871">
        <v>909.95154584040199</v>
      </c>
      <c r="J28871">
        <v>2.4325543129999998</v>
      </c>
      <c r="K28871">
        <v>11</v>
      </c>
      <c r="L28871" s="9">
        <f t="shared" si="451"/>
        <v>0</v>
      </c>
      <c r="O28871" s="8">
        <v>45518</v>
      </c>
      <c r="P28871" s="7">
        <v>7.4305555555555555E-2</v>
      </c>
    </row>
    <row r="28872" spans="1:16" x14ac:dyDescent="0.25">
      <c r="A28872" s="10">
        <v>45518.078472222223</v>
      </c>
      <c r="B28872" t="s">
        <v>14</v>
      </c>
      <c r="C28872">
        <v>65.923333333333304</v>
      </c>
      <c r="D28872">
        <v>1</v>
      </c>
      <c r="E28872" s="9">
        <v>1844.0282125070601</v>
      </c>
      <c r="F28872">
        <v>65.923333333333304</v>
      </c>
      <c r="G28872">
        <v>65.923333333333304</v>
      </c>
      <c r="H28872">
        <v>0</v>
      </c>
      <c r="I28872">
        <v>909.95154584040199</v>
      </c>
      <c r="J28872">
        <v>1.9905133129999999</v>
      </c>
      <c r="K28872">
        <v>11</v>
      </c>
      <c r="L28872" s="9">
        <f t="shared" si="451"/>
        <v>0</v>
      </c>
      <c r="O28872" s="8">
        <v>45518</v>
      </c>
      <c r="P28872" s="7">
        <v>7.8472222222222221E-2</v>
      </c>
    </row>
    <row r="28873" spans="1:16" x14ac:dyDescent="0.25">
      <c r="A28873" s="10">
        <v>45518.07916666667</v>
      </c>
      <c r="B28873" t="s">
        <v>14</v>
      </c>
      <c r="C28873">
        <v>65.921250000000001</v>
      </c>
      <c r="D28873">
        <v>2</v>
      </c>
      <c r="E28873" s="9">
        <v>1778.10696250706</v>
      </c>
      <c r="F28873">
        <v>131.84458333333299</v>
      </c>
      <c r="G28873">
        <v>65.922291666666595</v>
      </c>
      <c r="H28873">
        <v>0</v>
      </c>
      <c r="I28873">
        <v>909.95154584040199</v>
      </c>
      <c r="J28873">
        <v>0.16728449300000101</v>
      </c>
      <c r="K28873">
        <v>11</v>
      </c>
      <c r="L28873" s="9">
        <f t="shared" si="451"/>
        <v>0</v>
      </c>
      <c r="O28873" s="8">
        <v>45518</v>
      </c>
      <c r="P28873" s="7">
        <v>7.9166666666666663E-2</v>
      </c>
    </row>
    <row r="28874" spans="1:16" x14ac:dyDescent="0.25">
      <c r="A28874" s="10">
        <v>45518.079861111109</v>
      </c>
      <c r="B28874" t="s">
        <v>14</v>
      </c>
      <c r="C28874">
        <v>65.92</v>
      </c>
      <c r="D28874">
        <v>3</v>
      </c>
      <c r="E28874" s="9">
        <v>1712.1869625070599</v>
      </c>
      <c r="F28874">
        <v>197.76458333333301</v>
      </c>
      <c r="G28874">
        <v>65.921527777777698</v>
      </c>
      <c r="H28874">
        <v>0</v>
      </c>
      <c r="I28874">
        <v>909.95154584040199</v>
      </c>
      <c r="J28874">
        <v>0.22516900300000001</v>
      </c>
      <c r="K28874">
        <v>11</v>
      </c>
      <c r="L28874" s="9">
        <f t="shared" si="451"/>
        <v>0</v>
      </c>
      <c r="O28874" s="8">
        <v>45518</v>
      </c>
      <c r="P28874" s="7">
        <v>7.9861111111111105E-2</v>
      </c>
    </row>
    <row r="28875" spans="1:16" x14ac:dyDescent="0.25">
      <c r="A28875" s="10">
        <v>45518.080555555556</v>
      </c>
      <c r="B28875" t="s">
        <v>14</v>
      </c>
      <c r="C28875">
        <v>65.81</v>
      </c>
      <c r="D28875">
        <v>4</v>
      </c>
      <c r="E28875" s="9">
        <v>1646.3769625070599</v>
      </c>
      <c r="F28875">
        <v>263.57458333333301</v>
      </c>
      <c r="G28875">
        <v>65.893645833333295</v>
      </c>
      <c r="H28875">
        <v>0</v>
      </c>
      <c r="I28875">
        <v>909.95154584040199</v>
      </c>
      <c r="J28875">
        <v>1.6582105629999999</v>
      </c>
      <c r="K28875">
        <v>11</v>
      </c>
      <c r="L28875" s="9">
        <f t="shared" si="451"/>
        <v>0</v>
      </c>
      <c r="O28875" s="8">
        <v>45518</v>
      </c>
      <c r="P28875" s="7">
        <v>8.0555555555555561E-2</v>
      </c>
    </row>
    <row r="28876" spans="1:16" x14ac:dyDescent="0.25">
      <c r="A28876" s="10">
        <v>45518.081250000003</v>
      </c>
      <c r="B28876" t="s">
        <v>14</v>
      </c>
      <c r="C28876">
        <v>65.655862068965504</v>
      </c>
      <c r="D28876">
        <v>5</v>
      </c>
      <c r="E28876" s="9">
        <v>1580.7211004380999</v>
      </c>
      <c r="F28876">
        <v>329.23044540229802</v>
      </c>
      <c r="G28876">
        <v>65.846089080459706</v>
      </c>
      <c r="H28876">
        <v>0</v>
      </c>
      <c r="I28876">
        <v>909.95154584040199</v>
      </c>
      <c r="J28876">
        <v>3.3378452900000002</v>
      </c>
      <c r="K28876">
        <v>11</v>
      </c>
      <c r="L28876" s="9">
        <f t="shared" si="451"/>
        <v>0</v>
      </c>
      <c r="O28876" s="8">
        <v>45518</v>
      </c>
      <c r="P28876" s="7">
        <v>8.1250000000000003E-2</v>
      </c>
    </row>
    <row r="28877" spans="1:16" x14ac:dyDescent="0.25">
      <c r="A28877" s="10">
        <v>45518.081944444442</v>
      </c>
      <c r="B28877" t="s">
        <v>14</v>
      </c>
      <c r="C28877">
        <v>65.709999999999994</v>
      </c>
      <c r="D28877">
        <v>6</v>
      </c>
      <c r="E28877" s="9">
        <v>1515.0111004380999</v>
      </c>
      <c r="F28877">
        <v>394.940445402298</v>
      </c>
      <c r="G28877">
        <v>65.823407567049799</v>
      </c>
      <c r="H28877">
        <v>0</v>
      </c>
      <c r="I28877">
        <v>909.95154584040199</v>
      </c>
      <c r="J28877">
        <v>0.57361458999999904</v>
      </c>
      <c r="K28877">
        <v>11</v>
      </c>
      <c r="L28877" s="9">
        <f t="shared" si="451"/>
        <v>0</v>
      </c>
      <c r="O28877" s="8">
        <v>45518</v>
      </c>
      <c r="P28877" s="7">
        <v>8.1944444444444445E-2</v>
      </c>
    </row>
    <row r="28878" spans="1:16" x14ac:dyDescent="0.25">
      <c r="A28878" s="10">
        <v>45518.082638888889</v>
      </c>
      <c r="B28878" t="s">
        <v>14</v>
      </c>
      <c r="C28878">
        <v>66.59</v>
      </c>
      <c r="D28878">
        <v>7</v>
      </c>
      <c r="E28878" s="9">
        <v>1448.4211004381</v>
      </c>
      <c r="F28878">
        <v>461.53044540229803</v>
      </c>
      <c r="G28878">
        <v>65.932920771756898</v>
      </c>
      <c r="H28878">
        <v>0</v>
      </c>
      <c r="I28878">
        <v>909.95154584040199</v>
      </c>
      <c r="J28878">
        <v>4.9976611899999996</v>
      </c>
      <c r="K28878">
        <v>11</v>
      </c>
      <c r="L28878" s="9">
        <f t="shared" si="451"/>
        <v>0</v>
      </c>
      <c r="O28878" s="8">
        <v>45518</v>
      </c>
      <c r="P28878" s="7">
        <v>8.2638888888888887E-2</v>
      </c>
    </row>
    <row r="28879" spans="1:16" x14ac:dyDescent="0.25">
      <c r="A28879" s="10">
        <v>45518.083333333336</v>
      </c>
      <c r="B28879" t="s">
        <v>14</v>
      </c>
      <c r="C28879">
        <v>65.881399999999999</v>
      </c>
      <c r="D28879">
        <v>8</v>
      </c>
      <c r="E28879" s="9">
        <v>1382.5397004381</v>
      </c>
      <c r="F28879">
        <v>527.41184540229801</v>
      </c>
      <c r="G28879">
        <v>65.926480675287294</v>
      </c>
      <c r="H28879">
        <v>0</v>
      </c>
      <c r="I28879">
        <v>909.95154584040199</v>
      </c>
      <c r="J28879">
        <v>0.107261389999999</v>
      </c>
      <c r="K28879">
        <v>11</v>
      </c>
      <c r="L28879" s="9">
        <f t="shared" si="451"/>
        <v>0</v>
      </c>
      <c r="O28879" s="8">
        <v>45518</v>
      </c>
      <c r="P28879" s="7">
        <v>8.3333333333333329E-2</v>
      </c>
    </row>
    <row r="28880" spans="1:16" x14ac:dyDescent="0.25">
      <c r="A28880" s="10">
        <v>45518.084027777775</v>
      </c>
      <c r="B28880" t="s">
        <v>14</v>
      </c>
      <c r="C28880">
        <v>67.33</v>
      </c>
      <c r="D28880">
        <v>9</v>
      </c>
      <c r="E28880" s="9">
        <v>1315.2097004381001</v>
      </c>
      <c r="F28880">
        <v>594.74184540229805</v>
      </c>
      <c r="G28880">
        <v>66.082427266922096</v>
      </c>
      <c r="H28880">
        <v>0</v>
      </c>
      <c r="I28880">
        <v>909.95154584040199</v>
      </c>
      <c r="J28880">
        <v>9.4019089999999694E-2</v>
      </c>
      <c r="K28880">
        <v>11</v>
      </c>
      <c r="L28880" s="9">
        <f t="shared" si="451"/>
        <v>0</v>
      </c>
      <c r="O28880" s="8">
        <v>45518</v>
      </c>
      <c r="P28880" s="7">
        <v>8.4027777777777785E-2</v>
      </c>
    </row>
    <row r="28881" spans="1:16" x14ac:dyDescent="0.25">
      <c r="A28881" s="10">
        <v>45518.084722222222</v>
      </c>
      <c r="B28881" t="s">
        <v>13</v>
      </c>
      <c r="C28881">
        <v>68.188888888888897</v>
      </c>
      <c r="D28881">
        <v>0</v>
      </c>
      <c r="E28881" s="9">
        <v>1928.9097004380999</v>
      </c>
      <c r="F28881">
        <v>0</v>
      </c>
      <c r="G28881">
        <v>0</v>
      </c>
      <c r="H28881">
        <v>18.9581545977011</v>
      </c>
      <c r="I28881">
        <v>928.90970043810296</v>
      </c>
      <c r="J28881">
        <v>-2.66805351</v>
      </c>
      <c r="K28881">
        <v>11</v>
      </c>
      <c r="L28881" s="9">
        <f t="shared" si="451"/>
        <v>0</v>
      </c>
      <c r="O28881" s="8">
        <v>45518</v>
      </c>
      <c r="P28881" s="7">
        <v>8.4722222222222227E-2</v>
      </c>
    </row>
    <row r="28882" spans="1:16" x14ac:dyDescent="0.25">
      <c r="A28882" s="10">
        <v>45518.085416666669</v>
      </c>
      <c r="B28882" t="s">
        <v>12</v>
      </c>
      <c r="C28882">
        <v>70.422727272727201</v>
      </c>
      <c r="D28882">
        <v>-1</v>
      </c>
      <c r="E28882" s="9">
        <v>1999.33242771083</v>
      </c>
      <c r="F28882">
        <v>-70.422727272727201</v>
      </c>
      <c r="G28882">
        <v>70.422727272727201</v>
      </c>
      <c r="H28882">
        <v>0</v>
      </c>
      <c r="I28882">
        <v>928.90970043810296</v>
      </c>
      <c r="J28882">
        <v>-2.46805721</v>
      </c>
      <c r="K28882">
        <v>11</v>
      </c>
      <c r="L28882" s="9">
        <f t="shared" si="451"/>
        <v>0</v>
      </c>
      <c r="O28882" s="8">
        <v>45518</v>
      </c>
      <c r="P28882" s="7">
        <v>8.5416666666666669E-2</v>
      </c>
    </row>
    <row r="28883" spans="1:16" x14ac:dyDescent="0.25">
      <c r="A28883" s="10">
        <v>45518.086111111108</v>
      </c>
      <c r="B28883" t="s">
        <v>13</v>
      </c>
      <c r="C28883">
        <v>69.540000000000006</v>
      </c>
      <c r="D28883">
        <v>0</v>
      </c>
      <c r="E28883" s="9">
        <v>1929.79242771083</v>
      </c>
      <c r="F28883">
        <v>0</v>
      </c>
      <c r="G28883">
        <v>0</v>
      </c>
      <c r="H28883">
        <v>0.88272727272726503</v>
      </c>
      <c r="I28883">
        <v>929.79242771083102</v>
      </c>
      <c r="J28883">
        <v>0.211220609999998</v>
      </c>
      <c r="K28883">
        <v>11</v>
      </c>
      <c r="L28883" s="9">
        <f t="shared" si="451"/>
        <v>0</v>
      </c>
      <c r="O28883" s="8">
        <v>45518</v>
      </c>
      <c r="P28883" s="7">
        <v>8.611111111111111E-2</v>
      </c>
    </row>
    <row r="28884" spans="1:16" x14ac:dyDescent="0.25">
      <c r="A28884" s="10">
        <v>45518.086805555555</v>
      </c>
      <c r="B28884" t="s">
        <v>14</v>
      </c>
      <c r="C28884">
        <v>67.054999999999893</v>
      </c>
      <c r="D28884">
        <v>1</v>
      </c>
      <c r="E28884" s="9">
        <v>1862.7374277108299</v>
      </c>
      <c r="F28884">
        <v>67.054999999999893</v>
      </c>
      <c r="G28884">
        <v>67.054999999999893</v>
      </c>
      <c r="H28884">
        <v>0</v>
      </c>
      <c r="I28884">
        <v>929.79242771083102</v>
      </c>
      <c r="J28884">
        <v>0.38348739999999698</v>
      </c>
      <c r="K28884">
        <v>11</v>
      </c>
      <c r="L28884" s="9">
        <f t="shared" si="451"/>
        <v>0</v>
      </c>
      <c r="O28884" s="8">
        <v>45518</v>
      </c>
      <c r="P28884" s="7">
        <v>8.6805555555555552E-2</v>
      </c>
    </row>
    <row r="28885" spans="1:16" x14ac:dyDescent="0.25">
      <c r="A28885" s="10">
        <v>45518.087500000001</v>
      </c>
      <c r="B28885" t="s">
        <v>13</v>
      </c>
      <c r="C28885">
        <v>67.069999999999993</v>
      </c>
      <c r="D28885">
        <v>0</v>
      </c>
      <c r="E28885" s="9">
        <v>1929.8074277108301</v>
      </c>
      <c r="F28885">
        <v>0</v>
      </c>
      <c r="G28885">
        <v>0</v>
      </c>
      <c r="H28885">
        <v>1.5000000000000501E-2</v>
      </c>
      <c r="I28885">
        <v>929.80742771083101</v>
      </c>
      <c r="J28885">
        <v>-0.50239210000000201</v>
      </c>
      <c r="K28885">
        <v>11</v>
      </c>
      <c r="L28885" s="9">
        <f t="shared" si="451"/>
        <v>0</v>
      </c>
      <c r="O28885" s="8">
        <v>45518</v>
      </c>
      <c r="P28885" s="7">
        <v>8.7499999999999994E-2</v>
      </c>
    </row>
    <row r="28886" spans="1:16" x14ac:dyDescent="0.25">
      <c r="A28886" s="10">
        <v>45518.088194444441</v>
      </c>
      <c r="B28886" t="s">
        <v>12</v>
      </c>
      <c r="C28886">
        <v>67.742000000000004</v>
      </c>
      <c r="D28886">
        <v>-1</v>
      </c>
      <c r="E28886" s="9">
        <v>1997.5494277108301</v>
      </c>
      <c r="F28886">
        <v>-67.742000000000004</v>
      </c>
      <c r="G28886">
        <v>67.742000000000004</v>
      </c>
      <c r="H28886">
        <v>0</v>
      </c>
      <c r="I28886">
        <v>929.80742771083101</v>
      </c>
      <c r="J28886">
        <v>-2.3002625999999999</v>
      </c>
      <c r="K28886">
        <v>11</v>
      </c>
      <c r="L28886" s="9">
        <f t="shared" si="451"/>
        <v>0</v>
      </c>
      <c r="O28886" s="8">
        <v>45518</v>
      </c>
      <c r="P28886" s="7">
        <v>8.819444444444445E-2</v>
      </c>
    </row>
    <row r="28887" spans="1:16" x14ac:dyDescent="0.25">
      <c r="A28887" s="10">
        <v>45518.089583333334</v>
      </c>
      <c r="B28887" t="s">
        <v>13</v>
      </c>
      <c r="C28887">
        <v>67.5</v>
      </c>
      <c r="D28887">
        <v>0</v>
      </c>
      <c r="E28887" s="9">
        <v>1930.0494277108301</v>
      </c>
      <c r="F28887">
        <v>0</v>
      </c>
      <c r="G28887">
        <v>0</v>
      </c>
      <c r="H28887">
        <v>0.24200000000000399</v>
      </c>
      <c r="I28887">
        <v>930.04942771083097</v>
      </c>
      <c r="J28887">
        <v>0.73272609999999805</v>
      </c>
      <c r="K28887">
        <v>11</v>
      </c>
      <c r="L28887" s="9">
        <f t="shared" si="451"/>
        <v>0</v>
      </c>
      <c r="O28887" s="8">
        <v>45518</v>
      </c>
      <c r="P28887" s="7">
        <v>8.9583333333333334E-2</v>
      </c>
    </row>
    <row r="28888" spans="1:16" x14ac:dyDescent="0.25">
      <c r="A28888" s="10">
        <v>45518.090277777781</v>
      </c>
      <c r="B28888" t="s">
        <v>12</v>
      </c>
      <c r="C28888">
        <v>67.501999999999995</v>
      </c>
      <c r="D28888">
        <v>-1</v>
      </c>
      <c r="E28888" s="9">
        <v>1997.55142771083</v>
      </c>
      <c r="F28888">
        <v>-67.501999999999995</v>
      </c>
      <c r="G28888">
        <v>67.501999999999995</v>
      </c>
      <c r="H28888">
        <v>0</v>
      </c>
      <c r="I28888">
        <v>930.04942771083097</v>
      </c>
      <c r="J28888">
        <v>-1.7985910000000001</v>
      </c>
      <c r="K28888">
        <v>11</v>
      </c>
      <c r="L28888" s="9">
        <f t="shared" si="451"/>
        <v>0</v>
      </c>
      <c r="O28888" s="8">
        <v>45518</v>
      </c>
      <c r="P28888" s="7">
        <v>9.0277777777777776E-2</v>
      </c>
    </row>
    <row r="28889" spans="1:16" x14ac:dyDescent="0.25">
      <c r="A28889" s="10">
        <v>45518.09097222222</v>
      </c>
      <c r="B28889" t="s">
        <v>13</v>
      </c>
      <c r="C28889">
        <v>67.506666666666604</v>
      </c>
      <c r="D28889">
        <v>0</v>
      </c>
      <c r="E28889" s="9">
        <v>1930.0447610441599</v>
      </c>
      <c r="F28889">
        <v>0</v>
      </c>
      <c r="G28889">
        <v>0</v>
      </c>
      <c r="H28889">
        <v>-4.6666666666794702E-3</v>
      </c>
      <c r="I28889">
        <v>930.04476104416403</v>
      </c>
      <c r="J28889">
        <v>4.2083133999999998</v>
      </c>
      <c r="K28889">
        <v>11</v>
      </c>
      <c r="L28889" s="9">
        <f t="shared" si="451"/>
        <v>0</v>
      </c>
      <c r="O28889" s="8">
        <v>45518</v>
      </c>
      <c r="P28889" s="7">
        <v>9.0972222222222218E-2</v>
      </c>
    </row>
    <row r="28890" spans="1:16" x14ac:dyDescent="0.25">
      <c r="A28890" s="10">
        <v>45518.091666666667</v>
      </c>
      <c r="B28890" t="s">
        <v>14</v>
      </c>
      <c r="C28890">
        <v>67.325999999999993</v>
      </c>
      <c r="D28890">
        <v>1</v>
      </c>
      <c r="E28890" s="9">
        <v>1862.7187610441599</v>
      </c>
      <c r="F28890">
        <v>67.325999999999993</v>
      </c>
      <c r="G28890">
        <v>67.325999999999993</v>
      </c>
      <c r="H28890">
        <v>0</v>
      </c>
      <c r="I28890">
        <v>930.04476104416403</v>
      </c>
      <c r="J28890">
        <v>4.0776848000000001</v>
      </c>
      <c r="K28890">
        <v>11</v>
      </c>
      <c r="L28890" s="9">
        <f t="shared" si="451"/>
        <v>0</v>
      </c>
      <c r="O28890" s="8">
        <v>45518</v>
      </c>
      <c r="P28890" s="7">
        <v>9.166666666666666E-2</v>
      </c>
    </row>
    <row r="28891" spans="1:16" x14ac:dyDescent="0.25">
      <c r="A28891" s="10">
        <v>45518.092361111114</v>
      </c>
      <c r="B28891" t="s">
        <v>14</v>
      </c>
      <c r="C28891">
        <v>66.555000000000007</v>
      </c>
      <c r="D28891">
        <v>2</v>
      </c>
      <c r="E28891" s="9">
        <v>1796.1637610441601</v>
      </c>
      <c r="F28891">
        <v>133.881</v>
      </c>
      <c r="G28891">
        <v>66.9405</v>
      </c>
      <c r="H28891">
        <v>0</v>
      </c>
      <c r="I28891">
        <v>930.04476104416403</v>
      </c>
      <c r="J28891">
        <v>5.2309694000000002</v>
      </c>
      <c r="K28891">
        <v>11</v>
      </c>
      <c r="L28891" s="9">
        <f t="shared" si="451"/>
        <v>0</v>
      </c>
      <c r="O28891" s="8">
        <v>45518</v>
      </c>
      <c r="P28891" s="7">
        <v>9.2361111111111116E-2</v>
      </c>
    </row>
    <row r="28892" spans="1:16" x14ac:dyDescent="0.25">
      <c r="A28892" s="10">
        <v>45518.093055555553</v>
      </c>
      <c r="B28892" t="s">
        <v>14</v>
      </c>
      <c r="C28892">
        <v>65.775833333333296</v>
      </c>
      <c r="D28892">
        <v>3</v>
      </c>
      <c r="E28892" s="9">
        <v>1730.3879277108299</v>
      </c>
      <c r="F28892">
        <v>199.656833333333</v>
      </c>
      <c r="G28892">
        <v>66.552277777777704</v>
      </c>
      <c r="H28892">
        <v>0</v>
      </c>
      <c r="I28892">
        <v>930.04476104416403</v>
      </c>
      <c r="J28892">
        <v>6.9750601999999997</v>
      </c>
      <c r="K28892">
        <v>11</v>
      </c>
      <c r="L28892" s="9">
        <f t="shared" si="451"/>
        <v>0</v>
      </c>
      <c r="O28892" s="8">
        <v>45518</v>
      </c>
      <c r="P28892" s="7">
        <v>9.3055555555555558E-2</v>
      </c>
    </row>
    <row r="28893" spans="1:16" x14ac:dyDescent="0.25">
      <c r="A28893" s="10">
        <v>45518.09375</v>
      </c>
      <c r="B28893" t="s">
        <v>14</v>
      </c>
      <c r="C28893">
        <v>65.599999999999994</v>
      </c>
      <c r="D28893">
        <v>4</v>
      </c>
      <c r="E28893" s="9">
        <v>1664.78792771083</v>
      </c>
      <c r="F28893">
        <v>265.25683333333302</v>
      </c>
      <c r="G28893">
        <v>66.314208333333298</v>
      </c>
      <c r="H28893">
        <v>0</v>
      </c>
      <c r="I28893">
        <v>930.04476104416403</v>
      </c>
      <c r="J28893">
        <v>6.6945397</v>
      </c>
      <c r="K28893">
        <v>11</v>
      </c>
      <c r="L28893" s="9">
        <f t="shared" si="451"/>
        <v>0</v>
      </c>
      <c r="O28893" s="8">
        <v>45518</v>
      </c>
      <c r="P28893" s="7">
        <v>9.375E-2</v>
      </c>
    </row>
    <row r="28894" spans="1:16" x14ac:dyDescent="0.25">
      <c r="A28894" s="10">
        <v>45518.094444444447</v>
      </c>
      <c r="B28894" t="s">
        <v>14</v>
      </c>
      <c r="C28894">
        <v>65.599999999999994</v>
      </c>
      <c r="D28894">
        <v>5</v>
      </c>
      <c r="E28894" s="9">
        <v>1599.1879277108301</v>
      </c>
      <c r="F28894">
        <v>330.85683333333299</v>
      </c>
      <c r="G28894">
        <v>66.1713666666666</v>
      </c>
      <c r="H28894">
        <v>0</v>
      </c>
      <c r="I28894">
        <v>930.04476104416403</v>
      </c>
      <c r="J28894">
        <v>7.7573277000000003</v>
      </c>
      <c r="K28894">
        <v>11</v>
      </c>
      <c r="L28894" s="9">
        <f t="shared" si="451"/>
        <v>0</v>
      </c>
      <c r="O28894" s="8">
        <v>45518</v>
      </c>
      <c r="P28894" s="7">
        <v>9.4444444444444442E-2</v>
      </c>
    </row>
    <row r="28895" spans="1:16" x14ac:dyDescent="0.25">
      <c r="A28895" s="10">
        <v>45518.095138888886</v>
      </c>
      <c r="B28895" t="s">
        <v>14</v>
      </c>
      <c r="C28895">
        <v>65.587499999999906</v>
      </c>
      <c r="D28895">
        <v>6</v>
      </c>
      <c r="E28895" s="9">
        <v>1533.60042771083</v>
      </c>
      <c r="F28895">
        <v>396.44433333333302</v>
      </c>
      <c r="G28895">
        <v>66.074055555555503</v>
      </c>
      <c r="H28895">
        <v>0</v>
      </c>
      <c r="I28895">
        <v>930.04476104416403</v>
      </c>
      <c r="J28895">
        <v>8.3030282</v>
      </c>
      <c r="K28895">
        <v>11</v>
      </c>
      <c r="L28895" s="9">
        <f t="shared" si="451"/>
        <v>0</v>
      </c>
      <c r="O28895" s="8">
        <v>45518</v>
      </c>
      <c r="P28895" s="7">
        <v>9.5138888888888884E-2</v>
      </c>
    </row>
    <row r="28896" spans="1:16" x14ac:dyDescent="0.25">
      <c r="A28896" s="10">
        <v>45518.095833333333</v>
      </c>
      <c r="B28896" t="s">
        <v>14</v>
      </c>
      <c r="C28896">
        <v>65.599999999999994</v>
      </c>
      <c r="D28896">
        <v>7</v>
      </c>
      <c r="E28896" s="9">
        <v>1468.0004277108301</v>
      </c>
      <c r="F28896">
        <v>462.04433333333299</v>
      </c>
      <c r="G28896">
        <v>66.006333333333302</v>
      </c>
      <c r="H28896">
        <v>0</v>
      </c>
      <c r="I28896">
        <v>930.04476104416403</v>
      </c>
      <c r="J28896">
        <v>6.8581599000000004</v>
      </c>
      <c r="K28896">
        <v>11</v>
      </c>
      <c r="L28896" s="9">
        <f t="shared" si="451"/>
        <v>0</v>
      </c>
      <c r="O28896" s="8">
        <v>45518</v>
      </c>
      <c r="P28896" s="7">
        <v>9.583333333333334E-2</v>
      </c>
    </row>
    <row r="28897" spans="1:16" x14ac:dyDescent="0.25">
      <c r="A28897" s="10">
        <v>45518.09652777778</v>
      </c>
      <c r="B28897" t="s">
        <v>14</v>
      </c>
      <c r="C28897">
        <v>65.519642857142799</v>
      </c>
      <c r="D28897">
        <v>8</v>
      </c>
      <c r="E28897" s="9">
        <v>1402.48078485368</v>
      </c>
      <c r="F28897">
        <v>527.56397619047596</v>
      </c>
      <c r="G28897">
        <v>65.945497023809494</v>
      </c>
      <c r="H28897">
        <v>0</v>
      </c>
      <c r="I28897">
        <v>930.04476104416403</v>
      </c>
      <c r="J28897">
        <v>3.3919271000000002</v>
      </c>
      <c r="K28897">
        <v>11</v>
      </c>
      <c r="L28897" s="9">
        <f t="shared" si="451"/>
        <v>0</v>
      </c>
      <c r="O28897" s="8">
        <v>45518</v>
      </c>
      <c r="P28897" s="7">
        <v>9.6527777777777782E-2</v>
      </c>
    </row>
    <row r="28898" spans="1:16" x14ac:dyDescent="0.25">
      <c r="A28898" s="10">
        <v>45518.097222222219</v>
      </c>
      <c r="B28898" t="s">
        <v>14</v>
      </c>
      <c r="C28898">
        <v>64.766666666666595</v>
      </c>
      <c r="D28898">
        <v>9</v>
      </c>
      <c r="E28898" s="9">
        <v>1337.7141181870199</v>
      </c>
      <c r="F28898">
        <v>592.33064285714295</v>
      </c>
      <c r="G28898">
        <v>65.814515873015793</v>
      </c>
      <c r="H28898">
        <v>0</v>
      </c>
      <c r="I28898">
        <v>930.04476104416403</v>
      </c>
      <c r="J28898">
        <v>2.4638602999999999</v>
      </c>
      <c r="K28898">
        <v>11</v>
      </c>
      <c r="L28898" s="9">
        <f t="shared" si="451"/>
        <v>0</v>
      </c>
      <c r="O28898" s="8">
        <v>45518</v>
      </c>
      <c r="P28898" s="7">
        <v>9.7222222222222224E-2</v>
      </c>
    </row>
    <row r="28899" spans="1:16" x14ac:dyDescent="0.25">
      <c r="A28899" s="10">
        <v>45518.097916666666</v>
      </c>
      <c r="B28899" t="s">
        <v>13</v>
      </c>
      <c r="C28899">
        <v>64.7916666666666</v>
      </c>
      <c r="D28899">
        <v>0</v>
      </c>
      <c r="E28899" s="9">
        <v>1920.8391181870199</v>
      </c>
      <c r="F28899">
        <v>0</v>
      </c>
      <c r="G28899">
        <v>0</v>
      </c>
      <c r="H28899">
        <v>-9.2056428571429407</v>
      </c>
      <c r="I28899">
        <v>920.83911818702097</v>
      </c>
      <c r="J28899">
        <v>-4.0021513999999998</v>
      </c>
      <c r="K28899">
        <v>11</v>
      </c>
      <c r="L28899" s="9">
        <f t="shared" si="451"/>
        <v>0</v>
      </c>
      <c r="O28899" s="8">
        <v>45518</v>
      </c>
      <c r="P28899" s="7">
        <v>9.7916666666666666E-2</v>
      </c>
    </row>
    <row r="28900" spans="1:16" x14ac:dyDescent="0.25">
      <c r="A28900" s="10">
        <v>45518.098611111112</v>
      </c>
      <c r="B28900" t="s">
        <v>12</v>
      </c>
      <c r="C28900">
        <v>64.8</v>
      </c>
      <c r="D28900">
        <v>-1</v>
      </c>
      <c r="E28900" s="9">
        <v>1985.6391181870199</v>
      </c>
      <c r="F28900">
        <v>-64.8</v>
      </c>
      <c r="G28900">
        <v>64.8</v>
      </c>
      <c r="H28900">
        <v>0</v>
      </c>
      <c r="I28900">
        <v>920.83911818702097</v>
      </c>
      <c r="J28900">
        <v>-3.4838396999999999</v>
      </c>
      <c r="K28900">
        <v>11</v>
      </c>
      <c r="L28900" s="9">
        <f t="shared" si="451"/>
        <v>0</v>
      </c>
      <c r="O28900" s="8">
        <v>45518</v>
      </c>
      <c r="P28900" s="7">
        <v>9.8611111111111108E-2</v>
      </c>
    </row>
    <row r="28901" spans="1:16" x14ac:dyDescent="0.25">
      <c r="A28901" s="10">
        <v>45518.099305555559</v>
      </c>
      <c r="B28901" t="s">
        <v>12</v>
      </c>
      <c r="C28901">
        <v>64.8</v>
      </c>
      <c r="D28901">
        <v>-2</v>
      </c>
      <c r="E28901" s="9">
        <v>2050.4391181870201</v>
      </c>
      <c r="F28901">
        <v>-129.6</v>
      </c>
      <c r="G28901">
        <v>64.8</v>
      </c>
      <c r="H28901">
        <v>0</v>
      </c>
      <c r="I28901">
        <v>920.83911818702097</v>
      </c>
      <c r="J28901">
        <v>-3.2474612999999999</v>
      </c>
      <c r="K28901">
        <v>11</v>
      </c>
      <c r="L28901" s="9">
        <f t="shared" si="451"/>
        <v>0</v>
      </c>
      <c r="O28901" s="8">
        <v>45518</v>
      </c>
      <c r="P28901" s="7">
        <v>9.930555555555555E-2</v>
      </c>
    </row>
    <row r="28902" spans="1:16" x14ac:dyDescent="0.25">
      <c r="A28902" s="10">
        <v>45518.1</v>
      </c>
      <c r="B28902" t="s">
        <v>12</v>
      </c>
      <c r="C28902">
        <v>64.823333333333295</v>
      </c>
      <c r="D28902">
        <v>-3</v>
      </c>
      <c r="E28902" s="9">
        <v>2115.2624515203502</v>
      </c>
      <c r="F28902">
        <v>-194.42333333333301</v>
      </c>
      <c r="G28902">
        <v>64.807777777777702</v>
      </c>
      <c r="H28902">
        <v>0</v>
      </c>
      <c r="I28902">
        <v>920.83911818702097</v>
      </c>
      <c r="J28902">
        <v>-1.3388118</v>
      </c>
      <c r="K28902">
        <v>11</v>
      </c>
      <c r="L28902" s="9">
        <f t="shared" si="451"/>
        <v>0</v>
      </c>
      <c r="O28902" s="8">
        <v>45518</v>
      </c>
      <c r="P28902" s="7">
        <v>0.1</v>
      </c>
    </row>
    <row r="28903" spans="1:16" x14ac:dyDescent="0.25">
      <c r="A28903" s="10">
        <v>45518.100694444445</v>
      </c>
      <c r="B28903" t="s">
        <v>12</v>
      </c>
      <c r="C28903">
        <v>64.997647058823503</v>
      </c>
      <c r="D28903">
        <v>-4</v>
      </c>
      <c r="E28903" s="9">
        <v>2180.2600985791701</v>
      </c>
      <c r="F28903">
        <v>-259.42098039215603</v>
      </c>
      <c r="G28903">
        <v>64.855245098039205</v>
      </c>
      <c r="H28903">
        <v>0</v>
      </c>
      <c r="I28903">
        <v>920.83911818702097</v>
      </c>
      <c r="J28903">
        <v>-1.6544217000000001</v>
      </c>
      <c r="K28903">
        <v>11</v>
      </c>
      <c r="L28903" s="9">
        <f t="shared" si="451"/>
        <v>0</v>
      </c>
      <c r="O28903" s="8">
        <v>45518</v>
      </c>
      <c r="P28903" s="7">
        <v>0.10069444444444445</v>
      </c>
    </row>
    <row r="28904" spans="1:16" x14ac:dyDescent="0.25">
      <c r="A28904" s="10">
        <v>45518.101388888892</v>
      </c>
      <c r="B28904" t="s">
        <v>12</v>
      </c>
      <c r="C28904">
        <v>65.161818181818106</v>
      </c>
      <c r="D28904">
        <v>-5</v>
      </c>
      <c r="E28904" s="9">
        <v>2245.4219167609899</v>
      </c>
      <c r="F28904">
        <v>-324.582798573974</v>
      </c>
      <c r="G28904">
        <v>64.916559714795</v>
      </c>
      <c r="H28904">
        <v>0</v>
      </c>
      <c r="I28904">
        <v>920.83911818702097</v>
      </c>
      <c r="J28904">
        <v>-2.0458411000000001</v>
      </c>
      <c r="K28904">
        <v>11</v>
      </c>
      <c r="L28904" s="9">
        <f t="shared" si="451"/>
        <v>0</v>
      </c>
      <c r="O28904" s="8">
        <v>45518</v>
      </c>
      <c r="P28904" s="7">
        <v>0.10138888888888889</v>
      </c>
    </row>
    <row r="28905" spans="1:16" x14ac:dyDescent="0.25">
      <c r="A28905" s="10">
        <v>45518.102083333331</v>
      </c>
      <c r="B28905" t="s">
        <v>12</v>
      </c>
      <c r="C28905">
        <v>64.772222222222197</v>
      </c>
      <c r="D28905">
        <v>-6</v>
      </c>
      <c r="E28905" s="9">
        <v>2310.19413898321</v>
      </c>
      <c r="F28905">
        <v>-389.35502079619698</v>
      </c>
      <c r="G28905">
        <v>64.892503466032807</v>
      </c>
      <c r="H28905">
        <v>0</v>
      </c>
      <c r="I28905">
        <v>920.83911818702097</v>
      </c>
      <c r="J28905">
        <v>-3.1830216999999998</v>
      </c>
      <c r="K28905">
        <v>11</v>
      </c>
      <c r="L28905" s="9">
        <f t="shared" si="451"/>
        <v>0</v>
      </c>
      <c r="O28905" s="8">
        <v>45518</v>
      </c>
      <c r="P28905" s="7">
        <v>0.10208333333333333</v>
      </c>
    </row>
    <row r="28906" spans="1:16" x14ac:dyDescent="0.25">
      <c r="A28906" s="10">
        <v>45518.102777777778</v>
      </c>
      <c r="B28906" t="s">
        <v>12</v>
      </c>
      <c r="C28906">
        <v>64.75</v>
      </c>
      <c r="D28906">
        <v>-7</v>
      </c>
      <c r="E28906" s="9">
        <v>2374.94413898321</v>
      </c>
      <c r="F28906">
        <v>-454.10502079619698</v>
      </c>
      <c r="G28906">
        <v>64.872145828028096</v>
      </c>
      <c r="H28906">
        <v>0</v>
      </c>
      <c r="I28906">
        <v>920.83911818702097</v>
      </c>
      <c r="J28906">
        <v>-4.24518795</v>
      </c>
      <c r="K28906">
        <v>11</v>
      </c>
      <c r="L28906" s="9">
        <f t="shared" si="451"/>
        <v>0</v>
      </c>
      <c r="O28906" s="8">
        <v>45518</v>
      </c>
      <c r="P28906" s="7">
        <v>0.10277777777777777</v>
      </c>
    </row>
    <row r="28907" spans="1:16" x14ac:dyDescent="0.25">
      <c r="A28907" s="10">
        <v>45518.103472222225</v>
      </c>
      <c r="B28907" t="s">
        <v>12</v>
      </c>
      <c r="C28907">
        <v>64.75</v>
      </c>
      <c r="D28907">
        <v>-8</v>
      </c>
      <c r="E28907" s="9">
        <v>2439.69413898321</v>
      </c>
      <c r="F28907">
        <v>-518.85502079619698</v>
      </c>
      <c r="G28907">
        <v>64.856877599524594</v>
      </c>
      <c r="H28907">
        <v>0</v>
      </c>
      <c r="I28907">
        <v>920.83911818702097</v>
      </c>
      <c r="J28907">
        <v>-6.3052449499999996</v>
      </c>
      <c r="K28907">
        <v>11</v>
      </c>
      <c r="L28907" s="9">
        <f t="shared" si="451"/>
        <v>0</v>
      </c>
      <c r="O28907" s="8">
        <v>45518</v>
      </c>
      <c r="P28907" s="7">
        <v>0.10347222222222222</v>
      </c>
    </row>
    <row r="28908" spans="1:16" x14ac:dyDescent="0.25">
      <c r="A28908" s="10">
        <v>45518.104166666664</v>
      </c>
      <c r="B28908" t="s">
        <v>12</v>
      </c>
      <c r="C28908">
        <v>64.006249999999994</v>
      </c>
      <c r="D28908">
        <v>-9</v>
      </c>
      <c r="E28908" s="9">
        <v>2503.7003889832099</v>
      </c>
      <c r="F28908">
        <v>-582.861270796197</v>
      </c>
      <c r="G28908">
        <v>64.762363421799606</v>
      </c>
      <c r="H28908">
        <v>0</v>
      </c>
      <c r="I28908">
        <v>920.83911818702097</v>
      </c>
      <c r="J28908">
        <v>-6.3679396499999896</v>
      </c>
      <c r="K28908">
        <v>11</v>
      </c>
      <c r="L28908" s="9">
        <f t="shared" si="451"/>
        <v>0</v>
      </c>
      <c r="O28908" s="8">
        <v>45518</v>
      </c>
      <c r="P28908" s="7">
        <v>0.10416666666666667</v>
      </c>
    </row>
    <row r="28909" spans="1:16" x14ac:dyDescent="0.25">
      <c r="A28909" s="10">
        <v>45518.104861111111</v>
      </c>
      <c r="B28909" t="s">
        <v>12</v>
      </c>
      <c r="C28909">
        <v>61.466666666666598</v>
      </c>
      <c r="D28909">
        <v>-10</v>
      </c>
      <c r="E28909" s="9">
        <v>2565.1670556498798</v>
      </c>
      <c r="F28909">
        <v>-644.32793746286302</v>
      </c>
      <c r="G28909">
        <v>64.432793746286293</v>
      </c>
      <c r="H28909">
        <v>0</v>
      </c>
      <c r="I28909">
        <v>920.83911818702097</v>
      </c>
      <c r="J28909">
        <v>-4.8644771499999901</v>
      </c>
      <c r="K28909">
        <v>11</v>
      </c>
      <c r="L28909" s="9">
        <f t="shared" si="451"/>
        <v>0</v>
      </c>
      <c r="O28909" s="8">
        <v>45518</v>
      </c>
      <c r="P28909" s="7">
        <v>0.10486111111111111</v>
      </c>
    </row>
    <row r="28910" spans="1:16" x14ac:dyDescent="0.25">
      <c r="A28910" s="10">
        <v>45518.105555555558</v>
      </c>
      <c r="B28910" t="s">
        <v>12</v>
      </c>
      <c r="C28910">
        <v>61.843529411764699</v>
      </c>
      <c r="D28910">
        <v>-11</v>
      </c>
      <c r="E28910" s="9">
        <v>2627.0105850616401</v>
      </c>
      <c r="F28910">
        <v>-706.17146687462798</v>
      </c>
      <c r="G28910">
        <v>64.197406079511694</v>
      </c>
      <c r="H28910">
        <v>0</v>
      </c>
      <c r="I28910">
        <v>920.83911818702097</v>
      </c>
      <c r="J28910">
        <v>-4.8219100499999898</v>
      </c>
      <c r="K28910">
        <v>11</v>
      </c>
      <c r="L28910" s="9">
        <f t="shared" si="451"/>
        <v>0</v>
      </c>
      <c r="O28910" s="8">
        <v>45518</v>
      </c>
      <c r="P28910" s="7">
        <v>0.10555555555555556</v>
      </c>
    </row>
    <row r="28911" spans="1:16" x14ac:dyDescent="0.25">
      <c r="A28911" s="10">
        <v>45518.106249999997</v>
      </c>
      <c r="B28911" t="s">
        <v>12</v>
      </c>
      <c r="C28911">
        <v>62.0085714285714</v>
      </c>
      <c r="D28911">
        <v>-12</v>
      </c>
      <c r="E28911" s="9">
        <v>2689.0191564902202</v>
      </c>
      <c r="F28911">
        <v>-768.18003830320004</v>
      </c>
      <c r="G28911">
        <v>64.015003191933303</v>
      </c>
      <c r="H28911">
        <v>0</v>
      </c>
      <c r="I28911">
        <v>920.83911818702097</v>
      </c>
      <c r="J28911">
        <v>-3.3166444499999899</v>
      </c>
      <c r="K28911">
        <v>11</v>
      </c>
      <c r="L28911" s="9">
        <f t="shared" si="451"/>
        <v>0</v>
      </c>
      <c r="O28911" s="8">
        <v>45518</v>
      </c>
      <c r="P28911" s="7">
        <v>0.10625</v>
      </c>
    </row>
    <row r="28912" spans="1:16" x14ac:dyDescent="0.25">
      <c r="A28912" s="10">
        <v>45518.106944444444</v>
      </c>
      <c r="B28912" t="s">
        <v>12</v>
      </c>
      <c r="C28912">
        <v>61.52</v>
      </c>
      <c r="D28912">
        <v>-13</v>
      </c>
      <c r="E28912" s="9">
        <v>2750.5391564902202</v>
      </c>
      <c r="F28912">
        <v>-829.70003830320002</v>
      </c>
      <c r="G28912">
        <v>63.823079869476899</v>
      </c>
      <c r="H28912">
        <v>0</v>
      </c>
      <c r="I28912">
        <v>920.83911818702097</v>
      </c>
      <c r="J28912">
        <v>-7.9190642499999999</v>
      </c>
      <c r="K28912">
        <v>11</v>
      </c>
      <c r="L28912" s="9">
        <f t="shared" si="451"/>
        <v>0</v>
      </c>
      <c r="O28912" s="8">
        <v>45518</v>
      </c>
      <c r="P28912" s="7">
        <v>0.10694444444444444</v>
      </c>
    </row>
    <row r="28913" spans="1:16" x14ac:dyDescent="0.25">
      <c r="A28913" s="10">
        <v>45518.107638888891</v>
      </c>
      <c r="B28913" t="s">
        <v>12</v>
      </c>
      <c r="C28913">
        <v>62.04</v>
      </c>
      <c r="D28913">
        <v>-14</v>
      </c>
      <c r="E28913" s="9">
        <v>2812.5791564902202</v>
      </c>
      <c r="F28913">
        <v>-891.74003830319998</v>
      </c>
      <c r="G28913">
        <v>63.695717021657103</v>
      </c>
      <c r="H28913">
        <v>0</v>
      </c>
      <c r="I28913">
        <v>920.83911818702097</v>
      </c>
      <c r="J28913">
        <v>-7.0176342499999897</v>
      </c>
      <c r="K28913">
        <v>11</v>
      </c>
      <c r="L28913" s="9">
        <f t="shared" si="451"/>
        <v>0</v>
      </c>
      <c r="O28913" s="8">
        <v>45518</v>
      </c>
      <c r="P28913" s="7">
        <v>0.1076388888888889</v>
      </c>
    </row>
    <row r="28914" spans="1:16" x14ac:dyDescent="0.25">
      <c r="A28914" s="10">
        <v>45518.10833333333</v>
      </c>
      <c r="B28914" t="s">
        <v>12</v>
      </c>
      <c r="C28914">
        <v>63.7336363636363</v>
      </c>
      <c r="D28914">
        <v>-15</v>
      </c>
      <c r="E28914" s="9">
        <v>2876.3127928538502</v>
      </c>
      <c r="F28914">
        <v>-955.47367466683602</v>
      </c>
      <c r="G28914">
        <v>63.698244977789003</v>
      </c>
      <c r="H28914">
        <v>0</v>
      </c>
      <c r="I28914">
        <v>920.83911818702097</v>
      </c>
      <c r="J28914">
        <v>-10.248041349999999</v>
      </c>
      <c r="K28914">
        <v>11</v>
      </c>
      <c r="L28914" s="9">
        <f t="shared" si="451"/>
        <v>0</v>
      </c>
      <c r="O28914" s="8">
        <v>45518</v>
      </c>
      <c r="P28914" s="7">
        <v>0.10833333333333334</v>
      </c>
    </row>
    <row r="28915" spans="1:16" x14ac:dyDescent="0.25">
      <c r="A28915" s="10">
        <v>45518.109027777777</v>
      </c>
      <c r="B28915" t="s">
        <v>12</v>
      </c>
      <c r="C28915">
        <v>63.82</v>
      </c>
      <c r="D28915">
        <v>-16</v>
      </c>
      <c r="E28915" s="9">
        <v>2940.1327928538499</v>
      </c>
      <c r="F28915">
        <v>-1019.29367466683</v>
      </c>
      <c r="G28915">
        <v>63.705854666677197</v>
      </c>
      <c r="H28915">
        <v>0</v>
      </c>
      <c r="I28915">
        <v>920.83911818702097</v>
      </c>
      <c r="J28915">
        <v>-7.7345107499999903</v>
      </c>
      <c r="K28915">
        <v>11</v>
      </c>
      <c r="L28915" s="9">
        <f t="shared" si="451"/>
        <v>0</v>
      </c>
      <c r="O28915" s="8">
        <v>45518</v>
      </c>
      <c r="P28915" s="7">
        <v>0.10902777777777778</v>
      </c>
    </row>
    <row r="28916" spans="1:16" x14ac:dyDescent="0.25">
      <c r="A28916" s="10">
        <v>45518.109722222223</v>
      </c>
      <c r="B28916" t="s">
        <v>12</v>
      </c>
      <c r="C28916">
        <v>63.877499999999998</v>
      </c>
      <c r="D28916">
        <v>-17</v>
      </c>
      <c r="E28916" s="9">
        <v>3004.0102928538499</v>
      </c>
      <c r="F28916">
        <v>-1083.17117466683</v>
      </c>
      <c r="G28916">
        <v>63.715951450990303</v>
      </c>
      <c r="H28916">
        <v>0</v>
      </c>
      <c r="I28916">
        <v>920.83911818702097</v>
      </c>
      <c r="J28916">
        <v>-4.4843966999999996</v>
      </c>
      <c r="K28916">
        <v>11</v>
      </c>
      <c r="L28916" s="9">
        <f t="shared" si="451"/>
        <v>0</v>
      </c>
      <c r="O28916" s="8">
        <v>45518</v>
      </c>
      <c r="P28916" s="7">
        <v>0.10972222222222222</v>
      </c>
    </row>
    <row r="28917" spans="1:16" x14ac:dyDescent="0.25">
      <c r="A28917" s="10">
        <v>45518.11041666667</v>
      </c>
      <c r="B28917" t="s">
        <v>12</v>
      </c>
      <c r="C28917">
        <v>63.695</v>
      </c>
      <c r="D28917">
        <v>-18</v>
      </c>
      <c r="E28917" s="9">
        <v>3067.7052928538501</v>
      </c>
      <c r="F28917">
        <v>-1146.8661746668299</v>
      </c>
      <c r="G28917">
        <v>63.714787481490902</v>
      </c>
      <c r="H28917">
        <v>0</v>
      </c>
      <c r="I28917">
        <v>920.83911818702097</v>
      </c>
      <c r="J28917">
        <v>-3.0484152</v>
      </c>
      <c r="K28917">
        <v>11</v>
      </c>
      <c r="L28917" s="9">
        <f t="shared" si="451"/>
        <v>0</v>
      </c>
      <c r="O28917" s="8">
        <v>45518</v>
      </c>
      <c r="P28917" s="7">
        <v>0.11041666666666666</v>
      </c>
    </row>
    <row r="28918" spans="1:16" x14ac:dyDescent="0.25">
      <c r="A28918" s="10">
        <v>45518.111111111109</v>
      </c>
      <c r="B28918" t="s">
        <v>12</v>
      </c>
      <c r="C28918">
        <v>62.9375</v>
      </c>
      <c r="D28918">
        <v>-19</v>
      </c>
      <c r="E28918" s="9">
        <v>3130.6427928538501</v>
      </c>
      <c r="F28918">
        <v>-1209.8036746668299</v>
      </c>
      <c r="G28918">
        <v>63.673877614044002</v>
      </c>
      <c r="H28918">
        <v>0</v>
      </c>
      <c r="I28918">
        <v>920.83911818702097</v>
      </c>
      <c r="J28918">
        <v>-1.9413676</v>
      </c>
      <c r="K28918">
        <v>11</v>
      </c>
      <c r="L28918" s="9">
        <f t="shared" si="451"/>
        <v>0</v>
      </c>
      <c r="O28918" s="8">
        <v>45518</v>
      </c>
      <c r="P28918" s="7">
        <v>0.1111111111111111</v>
      </c>
    </row>
    <row r="28919" spans="1:16" x14ac:dyDescent="0.25">
      <c r="A28919" s="10">
        <v>45518.111805555556</v>
      </c>
      <c r="B28919" t="s">
        <v>13</v>
      </c>
      <c r="C28919">
        <v>62</v>
      </c>
      <c r="D28919">
        <v>0</v>
      </c>
      <c r="E28919" s="9">
        <v>1952.6427928538501</v>
      </c>
      <c r="F28919">
        <v>0</v>
      </c>
      <c r="G28919">
        <v>0</v>
      </c>
      <c r="H28919">
        <v>31.803674666836201</v>
      </c>
      <c r="I28919">
        <v>952.64279285385703</v>
      </c>
      <c r="J28919">
        <v>0.33190442999999797</v>
      </c>
      <c r="K28919">
        <v>11</v>
      </c>
      <c r="L28919" s="9">
        <f t="shared" si="451"/>
        <v>0</v>
      </c>
      <c r="O28919" s="8">
        <v>45518</v>
      </c>
      <c r="P28919" s="7">
        <v>0.11180555555555556</v>
      </c>
    </row>
    <row r="28920" spans="1:16" x14ac:dyDescent="0.25">
      <c r="A28920" s="10">
        <v>45518.112500000003</v>
      </c>
      <c r="B28920" t="s">
        <v>12</v>
      </c>
      <c r="C28920">
        <v>62.007692307692302</v>
      </c>
      <c r="D28920">
        <v>-1</v>
      </c>
      <c r="E28920" s="9">
        <v>2014.65048516155</v>
      </c>
      <c r="F28920">
        <v>-62.007692307692302</v>
      </c>
      <c r="G28920">
        <v>62.007692307692302</v>
      </c>
      <c r="H28920">
        <v>0</v>
      </c>
      <c r="I28920">
        <v>952.64279285385703</v>
      </c>
      <c r="J28920">
        <v>-2.0015606699999999</v>
      </c>
      <c r="K28920">
        <v>11</v>
      </c>
      <c r="L28920" s="9">
        <f t="shared" si="451"/>
        <v>0</v>
      </c>
      <c r="O28920" s="8">
        <v>45518</v>
      </c>
      <c r="P28920" s="7">
        <v>0.1125</v>
      </c>
    </row>
    <row r="28921" spans="1:16" x14ac:dyDescent="0.25">
      <c r="A28921" s="10">
        <v>45518.113194444442</v>
      </c>
      <c r="B28921" t="s">
        <v>12</v>
      </c>
      <c r="C28921">
        <v>62</v>
      </c>
      <c r="D28921">
        <v>-2</v>
      </c>
      <c r="E28921" s="9">
        <v>2076.65048516155</v>
      </c>
      <c r="F28921">
        <v>-124.007692307692</v>
      </c>
      <c r="G28921">
        <v>62.003846153846098</v>
      </c>
      <c r="H28921">
        <v>0</v>
      </c>
      <c r="I28921">
        <v>952.64279285385703</v>
      </c>
      <c r="J28921">
        <v>-2.9647022700000001</v>
      </c>
      <c r="K28921">
        <v>11</v>
      </c>
      <c r="L28921" s="9">
        <f t="shared" si="451"/>
        <v>0</v>
      </c>
      <c r="O28921" s="8">
        <v>45518</v>
      </c>
      <c r="P28921" s="7">
        <v>0.11319444444444444</v>
      </c>
    </row>
    <row r="28922" spans="1:16" x14ac:dyDescent="0.25">
      <c r="A28922" s="10">
        <v>45518.113888888889</v>
      </c>
      <c r="B28922" t="s">
        <v>12</v>
      </c>
      <c r="C28922">
        <v>62.908749999999998</v>
      </c>
      <c r="D28922">
        <v>-3</v>
      </c>
      <c r="E28922" s="9">
        <v>2139.5592351615501</v>
      </c>
      <c r="F28922">
        <v>-186.91644230769199</v>
      </c>
      <c r="G28922">
        <v>62.305480769230698</v>
      </c>
      <c r="H28922">
        <v>0</v>
      </c>
      <c r="I28922">
        <v>952.64279285385703</v>
      </c>
      <c r="J28922">
        <v>-2.1085533700000001</v>
      </c>
      <c r="K28922">
        <v>11</v>
      </c>
      <c r="L28922" s="9">
        <f t="shared" si="451"/>
        <v>0</v>
      </c>
      <c r="O28922" s="8">
        <v>45518</v>
      </c>
      <c r="P28922" s="7">
        <v>0.11388888888888889</v>
      </c>
    </row>
    <row r="28923" spans="1:16" x14ac:dyDescent="0.25">
      <c r="A28923" s="10">
        <v>45518.114583333336</v>
      </c>
      <c r="B28923" t="s">
        <v>12</v>
      </c>
      <c r="C28923">
        <v>62.111428571428497</v>
      </c>
      <c r="D28923">
        <v>-4</v>
      </c>
      <c r="E28923" s="9">
        <v>2201.6706637329698</v>
      </c>
      <c r="F28923">
        <v>-249.02787087912</v>
      </c>
      <c r="G28923">
        <v>62.256967719780199</v>
      </c>
      <c r="H28923">
        <v>0</v>
      </c>
      <c r="I28923">
        <v>952.64279285385703</v>
      </c>
      <c r="J28923">
        <v>-3.3890073699999999</v>
      </c>
      <c r="K28923">
        <v>11</v>
      </c>
      <c r="L28923" s="9">
        <f t="shared" si="451"/>
        <v>0</v>
      </c>
      <c r="O28923" s="8">
        <v>45518</v>
      </c>
      <c r="P28923" s="7">
        <v>0.11458333333333333</v>
      </c>
    </row>
    <row r="28924" spans="1:16" x14ac:dyDescent="0.25">
      <c r="A28924" s="10">
        <v>45518.115277777775</v>
      </c>
      <c r="B28924" t="s">
        <v>12</v>
      </c>
      <c r="C28924">
        <v>61.518571428571398</v>
      </c>
      <c r="D28924">
        <v>-5</v>
      </c>
      <c r="E28924" s="9">
        <v>2263.1892351615402</v>
      </c>
      <c r="F28924">
        <v>-310.54644230769202</v>
      </c>
      <c r="G28924">
        <v>62.109288461538398</v>
      </c>
      <c r="H28924">
        <v>0</v>
      </c>
      <c r="I28924">
        <v>952.64279285385703</v>
      </c>
      <c r="J28924">
        <v>-1.05760287</v>
      </c>
      <c r="K28924">
        <v>11</v>
      </c>
      <c r="L28924" s="9">
        <f t="shared" si="451"/>
        <v>0</v>
      </c>
      <c r="O28924" s="8">
        <v>45518</v>
      </c>
      <c r="P28924" s="7">
        <v>0.11527777777777778</v>
      </c>
    </row>
    <row r="28925" spans="1:16" x14ac:dyDescent="0.25">
      <c r="A28925" s="10">
        <v>45518.115972222222</v>
      </c>
      <c r="B28925" t="s">
        <v>12</v>
      </c>
      <c r="C28925">
        <v>61.447083333333303</v>
      </c>
      <c r="D28925">
        <v>-6</v>
      </c>
      <c r="E28925" s="9">
        <v>2324.63631849488</v>
      </c>
      <c r="F28925">
        <v>-371.99352564102497</v>
      </c>
      <c r="G28925">
        <v>61.998920940170898</v>
      </c>
      <c r="H28925">
        <v>0</v>
      </c>
      <c r="I28925">
        <v>952.64279285385703</v>
      </c>
      <c r="J28925">
        <v>-6.1248088699999998</v>
      </c>
      <c r="K28925">
        <v>11</v>
      </c>
      <c r="L28925" s="9">
        <f t="shared" si="451"/>
        <v>0</v>
      </c>
      <c r="O28925" s="8">
        <v>45518</v>
      </c>
      <c r="P28925" s="7">
        <v>0.11597222222222223</v>
      </c>
    </row>
    <row r="28926" spans="1:16" x14ac:dyDescent="0.25">
      <c r="A28926" s="10">
        <v>45518.117361111108</v>
      </c>
      <c r="B28926" t="s">
        <v>12</v>
      </c>
      <c r="C28926">
        <v>61.818571428571403</v>
      </c>
      <c r="D28926">
        <v>-7</v>
      </c>
      <c r="E28926" s="9">
        <v>2386.4548899234501</v>
      </c>
      <c r="F28926">
        <v>-433.81209706959697</v>
      </c>
      <c r="G28926">
        <v>61.973156724228097</v>
      </c>
      <c r="H28926">
        <v>0</v>
      </c>
      <c r="I28926">
        <v>952.64279285385703</v>
      </c>
      <c r="J28926">
        <v>-5.9842322699999997</v>
      </c>
      <c r="K28926">
        <v>11</v>
      </c>
      <c r="L28926" s="9">
        <f t="shared" si="451"/>
        <v>0</v>
      </c>
      <c r="O28926" s="8">
        <v>45518</v>
      </c>
      <c r="P28926" s="7">
        <v>0.11736111111111111</v>
      </c>
    </row>
    <row r="28927" spans="1:16" x14ac:dyDescent="0.25">
      <c r="A28927" s="10">
        <v>45518.118055555555</v>
      </c>
      <c r="B28927" t="s">
        <v>12</v>
      </c>
      <c r="C28927">
        <v>60.435000000000002</v>
      </c>
      <c r="D28927">
        <v>-8</v>
      </c>
      <c r="E28927" s="9">
        <v>2446.88988992345</v>
      </c>
      <c r="F28927">
        <v>-494.24709706959698</v>
      </c>
      <c r="G28927">
        <v>61.780887133699601</v>
      </c>
      <c r="H28927">
        <v>0</v>
      </c>
      <c r="I28927">
        <v>952.64279285385703</v>
      </c>
      <c r="J28927">
        <v>-5.08905954</v>
      </c>
      <c r="K28927">
        <v>11</v>
      </c>
      <c r="L28927" s="9">
        <f t="shared" si="451"/>
        <v>0</v>
      </c>
      <c r="O28927" s="8">
        <v>45518</v>
      </c>
      <c r="P28927" s="7">
        <v>0.11805555555555555</v>
      </c>
    </row>
    <row r="28928" spans="1:16" x14ac:dyDescent="0.25">
      <c r="A28928" s="10">
        <v>45518.118750000001</v>
      </c>
      <c r="B28928" t="s">
        <v>12</v>
      </c>
      <c r="C28928">
        <v>59.13</v>
      </c>
      <c r="D28928">
        <v>-9</v>
      </c>
      <c r="E28928" s="9">
        <v>2506.0198899234501</v>
      </c>
      <c r="F28928">
        <v>-553.37709706959697</v>
      </c>
      <c r="G28928">
        <v>61.486344118844102</v>
      </c>
      <c r="H28928">
        <v>0</v>
      </c>
      <c r="I28928">
        <v>952.64279285385703</v>
      </c>
      <c r="J28928">
        <v>-8.8447315399999997</v>
      </c>
      <c r="K28928">
        <v>11</v>
      </c>
      <c r="L28928" s="9">
        <f t="shared" si="451"/>
        <v>0</v>
      </c>
      <c r="O28928" s="8">
        <v>45518</v>
      </c>
      <c r="P28928" s="7">
        <v>0.11874999999999999</v>
      </c>
    </row>
    <row r="28929" spans="1:16" x14ac:dyDescent="0.25">
      <c r="A28929" s="10">
        <v>45518.119444444441</v>
      </c>
      <c r="B28929" t="s">
        <v>12</v>
      </c>
      <c r="C28929">
        <v>61.208437500000002</v>
      </c>
      <c r="D28929">
        <v>-10</v>
      </c>
      <c r="E28929" s="9">
        <v>2567.2283274234501</v>
      </c>
      <c r="F28929">
        <v>-614.58553456959703</v>
      </c>
      <c r="G28929">
        <v>61.458553456959699</v>
      </c>
      <c r="H28929">
        <v>0</v>
      </c>
      <c r="I28929">
        <v>952.64279285385703</v>
      </c>
      <c r="J28929">
        <v>-9.3250372699999993</v>
      </c>
      <c r="K28929">
        <v>11</v>
      </c>
      <c r="L28929" s="9">
        <f t="shared" si="451"/>
        <v>0</v>
      </c>
      <c r="O28929" s="8">
        <v>45518</v>
      </c>
      <c r="P28929" s="7">
        <v>0.11944444444444445</v>
      </c>
    </row>
    <row r="28930" spans="1:16" x14ac:dyDescent="0.25">
      <c r="A28930" s="10">
        <v>45518.120138888888</v>
      </c>
      <c r="B28930" t="s">
        <v>12</v>
      </c>
      <c r="C28930">
        <v>60.405000000000001</v>
      </c>
      <c r="D28930">
        <v>-11</v>
      </c>
      <c r="E28930" s="9">
        <v>2627.6333274234498</v>
      </c>
      <c r="F28930">
        <v>-674.990534569597</v>
      </c>
      <c r="G28930">
        <v>61.362775869963301</v>
      </c>
      <c r="H28930">
        <v>0</v>
      </c>
      <c r="I28930">
        <v>952.64279285385703</v>
      </c>
      <c r="J28930">
        <v>-6.3388810700000002</v>
      </c>
      <c r="K28930">
        <v>11</v>
      </c>
      <c r="L28930" s="9">
        <f t="shared" si="451"/>
        <v>0</v>
      </c>
      <c r="O28930" s="8">
        <v>45518</v>
      </c>
      <c r="P28930" s="7">
        <v>0.12013888888888889</v>
      </c>
    </row>
    <row r="28931" spans="1:16" x14ac:dyDescent="0.25">
      <c r="A28931" s="10">
        <v>45518.120833333334</v>
      </c>
      <c r="B28931" t="s">
        <v>12</v>
      </c>
      <c r="C28931">
        <v>60.475555555555502</v>
      </c>
      <c r="D28931">
        <v>-12</v>
      </c>
      <c r="E28931" s="9">
        <v>2688.1088829790101</v>
      </c>
      <c r="F28931">
        <v>-735.46609012515205</v>
      </c>
      <c r="G28931">
        <v>61.288840843762699</v>
      </c>
      <c r="H28931">
        <v>0</v>
      </c>
      <c r="I28931">
        <v>952.64279285385703</v>
      </c>
      <c r="J28931">
        <v>-9.0325040699999999</v>
      </c>
      <c r="K28931">
        <v>11</v>
      </c>
      <c r="L28931" s="9">
        <f t="shared" ref="L28931:L28994" si="452">IF(DAY(O28931 &lt;&gt; O28932), 1, 0)</f>
        <v>0</v>
      </c>
      <c r="O28931" s="8">
        <v>45518</v>
      </c>
      <c r="P28931" s="7">
        <v>0.12083333333333333</v>
      </c>
    </row>
    <row r="28932" spans="1:16" x14ac:dyDescent="0.25">
      <c r="A28932" s="10">
        <v>45518.121527777781</v>
      </c>
      <c r="B28932" t="s">
        <v>12</v>
      </c>
      <c r="C28932">
        <v>58.734615384615303</v>
      </c>
      <c r="D28932">
        <v>-13</v>
      </c>
      <c r="E28932" s="9">
        <v>2746.8434983636198</v>
      </c>
      <c r="F28932">
        <v>-794.20070550976698</v>
      </c>
      <c r="G28932">
        <v>61.0923619622898</v>
      </c>
      <c r="H28932">
        <v>0</v>
      </c>
      <c r="I28932">
        <v>952.64279285385703</v>
      </c>
      <c r="J28932">
        <v>-9.0707511650000008</v>
      </c>
      <c r="K28932">
        <v>11</v>
      </c>
      <c r="L28932" s="9">
        <f t="shared" si="452"/>
        <v>0</v>
      </c>
      <c r="O28932" s="8">
        <v>45518</v>
      </c>
      <c r="P28932" s="7">
        <v>0.12152777777777778</v>
      </c>
    </row>
    <row r="28933" spans="1:16" x14ac:dyDescent="0.25">
      <c r="A28933" s="10">
        <v>45518.122916666667</v>
      </c>
      <c r="B28933" t="s">
        <v>12</v>
      </c>
      <c r="C28933">
        <v>58.6</v>
      </c>
      <c r="D28933">
        <v>-14</v>
      </c>
      <c r="E28933" s="9">
        <v>2805.4434983636202</v>
      </c>
      <c r="F28933">
        <v>-852.800705509767</v>
      </c>
      <c r="G28933">
        <v>60.914336107840498</v>
      </c>
      <c r="H28933">
        <v>0</v>
      </c>
      <c r="I28933">
        <v>952.64279285385703</v>
      </c>
      <c r="J28933">
        <v>-10.734047165</v>
      </c>
      <c r="K28933">
        <v>11</v>
      </c>
      <c r="L28933" s="9">
        <f t="shared" si="452"/>
        <v>0</v>
      </c>
      <c r="O28933" s="8">
        <v>45518</v>
      </c>
      <c r="P28933" s="7">
        <v>0.12291666666666666</v>
      </c>
    </row>
    <row r="28934" spans="1:16" x14ac:dyDescent="0.25">
      <c r="A28934" s="10">
        <v>45518.123611111114</v>
      </c>
      <c r="B28934" t="s">
        <v>12</v>
      </c>
      <c r="C28934">
        <v>58.886000000000003</v>
      </c>
      <c r="D28934">
        <v>-15</v>
      </c>
      <c r="E28934" s="9">
        <v>2864.3294983636201</v>
      </c>
      <c r="F28934">
        <v>-911.68670550976697</v>
      </c>
      <c r="G28934">
        <v>60.779113700651102</v>
      </c>
      <c r="H28934">
        <v>0</v>
      </c>
      <c r="I28934">
        <v>952.64279285385703</v>
      </c>
      <c r="J28934">
        <v>-9.9493331649999899</v>
      </c>
      <c r="K28934">
        <v>11</v>
      </c>
      <c r="L28934" s="9">
        <f t="shared" si="452"/>
        <v>0</v>
      </c>
      <c r="O28934" s="8">
        <v>45518</v>
      </c>
      <c r="P28934" s="7">
        <v>0.12361111111111112</v>
      </c>
    </row>
    <row r="28935" spans="1:16" x14ac:dyDescent="0.25">
      <c r="A28935" s="10">
        <v>45518.124305555553</v>
      </c>
      <c r="B28935" t="s">
        <v>12</v>
      </c>
      <c r="C28935">
        <v>58.3</v>
      </c>
      <c r="D28935">
        <v>-16</v>
      </c>
      <c r="E28935" s="9">
        <v>2922.6294983636199</v>
      </c>
      <c r="F28935">
        <v>-969.98670550976703</v>
      </c>
      <c r="G28935">
        <v>60.624169094360397</v>
      </c>
      <c r="H28935">
        <v>0</v>
      </c>
      <c r="I28935">
        <v>952.64279285385703</v>
      </c>
      <c r="J28935">
        <v>-7.129550665</v>
      </c>
      <c r="K28935">
        <v>11</v>
      </c>
      <c r="L28935" s="9">
        <f t="shared" si="452"/>
        <v>0</v>
      </c>
      <c r="O28935" s="8">
        <v>45518</v>
      </c>
      <c r="P28935" s="7">
        <v>0.12430555555555556</v>
      </c>
    </row>
    <row r="28936" spans="1:16" x14ac:dyDescent="0.25">
      <c r="A28936" s="10">
        <v>45518.125</v>
      </c>
      <c r="B28936" t="s">
        <v>12</v>
      </c>
      <c r="C28936">
        <v>58.918333333333301</v>
      </c>
      <c r="D28936">
        <v>-17</v>
      </c>
      <c r="E28936" s="9">
        <v>2981.5478316969502</v>
      </c>
      <c r="F28936">
        <v>-1028.9050388431001</v>
      </c>
      <c r="G28936">
        <v>60.523825814299997</v>
      </c>
      <c r="H28936">
        <v>0</v>
      </c>
      <c r="I28936">
        <v>952.64279285385703</v>
      </c>
      <c r="J28936">
        <v>-7.5079910649999899</v>
      </c>
      <c r="K28936">
        <v>11</v>
      </c>
      <c r="L28936" s="9">
        <f t="shared" si="452"/>
        <v>0</v>
      </c>
      <c r="O28936" s="8">
        <v>45518</v>
      </c>
      <c r="P28936" s="7">
        <v>0.125</v>
      </c>
    </row>
    <row r="28937" spans="1:16" x14ac:dyDescent="0.25">
      <c r="A28937" s="10">
        <v>45518.125694444447</v>
      </c>
      <c r="B28937" t="s">
        <v>12</v>
      </c>
      <c r="C28937">
        <v>56.5975999999999</v>
      </c>
      <c r="D28937">
        <v>-18</v>
      </c>
      <c r="E28937" s="9">
        <v>3038.1454316969598</v>
      </c>
      <c r="F28937">
        <v>-1085.5026388430999</v>
      </c>
      <c r="G28937">
        <v>60.305702157950002</v>
      </c>
      <c r="H28937">
        <v>0</v>
      </c>
      <c r="I28937">
        <v>952.64279285385703</v>
      </c>
      <c r="J28937">
        <v>-8.7657604950000003</v>
      </c>
      <c r="K28937">
        <v>11</v>
      </c>
      <c r="L28937" s="9">
        <f t="shared" si="452"/>
        <v>0</v>
      </c>
      <c r="O28937" s="8">
        <v>45518</v>
      </c>
      <c r="P28937" s="7">
        <v>0.12569444444444444</v>
      </c>
    </row>
    <row r="28938" spans="1:16" x14ac:dyDescent="0.25">
      <c r="A28938" s="10">
        <v>45518.126388888886</v>
      </c>
      <c r="B28938" t="s">
        <v>12</v>
      </c>
      <c r="C28938">
        <v>51.738750000000003</v>
      </c>
      <c r="D28938">
        <v>-19</v>
      </c>
      <c r="E28938" s="9">
        <v>3089.8841816969598</v>
      </c>
      <c r="F28938">
        <v>-1137.2413888430999</v>
      </c>
      <c r="G28938">
        <v>59.854809939110503</v>
      </c>
      <c r="H28938">
        <v>0</v>
      </c>
      <c r="I28938">
        <v>952.64279285385703</v>
      </c>
      <c r="J28938">
        <v>-5.4545290949999998</v>
      </c>
      <c r="K28938">
        <v>11</v>
      </c>
      <c r="L28938" s="9">
        <f t="shared" si="452"/>
        <v>0</v>
      </c>
      <c r="O28938" s="8">
        <v>45518</v>
      </c>
      <c r="P28938" s="7">
        <v>0.12638888888888888</v>
      </c>
    </row>
    <row r="28939" spans="1:16" x14ac:dyDescent="0.25">
      <c r="A28939" s="10">
        <v>45518.127083333333</v>
      </c>
      <c r="B28939" t="s">
        <v>12</v>
      </c>
      <c r="C28939">
        <v>46.025833333333303</v>
      </c>
      <c r="D28939">
        <v>-20</v>
      </c>
      <c r="E28939" s="9">
        <v>3135.9100150302902</v>
      </c>
      <c r="F28939">
        <v>-1183.2672221764301</v>
      </c>
      <c r="G28939">
        <v>59.163361108821697</v>
      </c>
      <c r="H28939">
        <v>0</v>
      </c>
      <c r="I28939">
        <v>952.64279285385703</v>
      </c>
      <c r="J28939">
        <v>-8.4415236950000008</v>
      </c>
      <c r="K28939">
        <v>11</v>
      </c>
      <c r="L28939" s="9">
        <f t="shared" si="452"/>
        <v>0</v>
      </c>
      <c r="O28939" s="8">
        <v>45518</v>
      </c>
      <c r="P28939" s="7">
        <v>0.12708333333333333</v>
      </c>
    </row>
    <row r="28940" spans="1:16" x14ac:dyDescent="0.25">
      <c r="A28940" s="10">
        <v>45518.12777777778</v>
      </c>
      <c r="B28940" t="s">
        <v>12</v>
      </c>
      <c r="C28940">
        <v>44.795999999999999</v>
      </c>
      <c r="D28940">
        <v>-21</v>
      </c>
      <c r="E28940" s="9">
        <v>3180.70601503029</v>
      </c>
      <c r="F28940">
        <v>-1228.0632221764299</v>
      </c>
      <c r="G28940">
        <v>58.479201056020699</v>
      </c>
      <c r="H28940">
        <v>0</v>
      </c>
      <c r="I28940">
        <v>952.64279285385703</v>
      </c>
      <c r="J28940">
        <v>-6.6952052649999896</v>
      </c>
      <c r="K28940">
        <v>11</v>
      </c>
      <c r="L28940" s="9">
        <f t="shared" si="452"/>
        <v>0</v>
      </c>
      <c r="O28940" s="8">
        <v>45518</v>
      </c>
      <c r="P28940" s="7">
        <v>0.12777777777777777</v>
      </c>
    </row>
    <row r="28941" spans="1:16" x14ac:dyDescent="0.25">
      <c r="A28941" s="10">
        <v>45518.128472222219</v>
      </c>
      <c r="B28941" t="s">
        <v>12</v>
      </c>
      <c r="C28941">
        <v>48.191666666666599</v>
      </c>
      <c r="D28941">
        <v>-22</v>
      </c>
      <c r="E28941" s="9">
        <v>3228.8976816969498</v>
      </c>
      <c r="F28941">
        <v>-1276.2548888430999</v>
      </c>
      <c r="G28941">
        <v>58.011585856504603</v>
      </c>
      <c r="H28941">
        <v>0</v>
      </c>
      <c r="I28941">
        <v>952.64279285385703</v>
      </c>
      <c r="J28941">
        <v>-1.719923165</v>
      </c>
      <c r="K28941">
        <v>11</v>
      </c>
      <c r="L28941" s="9">
        <f t="shared" si="452"/>
        <v>0</v>
      </c>
      <c r="O28941" s="8">
        <v>45518</v>
      </c>
      <c r="P28941" s="7">
        <v>0.12847222222222221</v>
      </c>
    </row>
    <row r="28942" spans="1:16" x14ac:dyDescent="0.25">
      <c r="A28942" s="10">
        <v>45518.129166666666</v>
      </c>
      <c r="B28942" t="s">
        <v>12</v>
      </c>
      <c r="C28942">
        <v>48.052</v>
      </c>
      <c r="D28942">
        <v>-23</v>
      </c>
      <c r="E28942" s="9">
        <v>3276.9496816969499</v>
      </c>
      <c r="F28942">
        <v>-1324.3068888431001</v>
      </c>
      <c r="G28942">
        <v>57.5785603844826</v>
      </c>
      <c r="H28942">
        <v>0</v>
      </c>
      <c r="I28942">
        <v>952.64279285385703</v>
      </c>
      <c r="J28942">
        <v>-3.2864979699999899</v>
      </c>
      <c r="K28942">
        <v>11</v>
      </c>
      <c r="L28942" s="9">
        <f t="shared" si="452"/>
        <v>0</v>
      </c>
      <c r="O28942" s="8">
        <v>45518</v>
      </c>
      <c r="P28942" s="7">
        <v>0.12916666666666668</v>
      </c>
    </row>
    <row r="28943" spans="1:16" x14ac:dyDescent="0.25">
      <c r="A28943" s="10">
        <v>45518.129861111112</v>
      </c>
      <c r="B28943" t="s">
        <v>12</v>
      </c>
      <c r="C28943">
        <v>47.476666666666603</v>
      </c>
      <c r="D28943">
        <v>-24</v>
      </c>
      <c r="E28943" s="9">
        <v>3324.42634836362</v>
      </c>
      <c r="F28943">
        <v>-1371.7835555097599</v>
      </c>
      <c r="G28943">
        <v>57.157648146240298</v>
      </c>
      <c r="H28943">
        <v>0</v>
      </c>
      <c r="I28943">
        <v>952.64279285385703</v>
      </c>
      <c r="J28943">
        <v>-6.6511633699999901</v>
      </c>
      <c r="K28943">
        <v>11</v>
      </c>
      <c r="L28943" s="9">
        <f t="shared" si="452"/>
        <v>0</v>
      </c>
      <c r="O28943" s="8">
        <v>45518</v>
      </c>
      <c r="P28943" s="7">
        <v>0.12986111111111112</v>
      </c>
    </row>
    <row r="28944" spans="1:16" x14ac:dyDescent="0.25">
      <c r="A28944" s="10">
        <v>45518.131249999999</v>
      </c>
      <c r="B28944" t="s">
        <v>12</v>
      </c>
      <c r="C28944">
        <v>49.606666666666598</v>
      </c>
      <c r="D28944">
        <v>-25</v>
      </c>
      <c r="E28944" s="9">
        <v>3374.0330150302898</v>
      </c>
      <c r="F28944">
        <v>-1421.3902221764299</v>
      </c>
      <c r="G28944">
        <v>56.855608887057301</v>
      </c>
      <c r="H28944">
        <v>0</v>
      </c>
      <c r="I28944">
        <v>952.64279285385703</v>
      </c>
      <c r="J28944">
        <v>-6.5829040699999997</v>
      </c>
      <c r="K28944">
        <v>11</v>
      </c>
      <c r="L28944" s="9">
        <f t="shared" si="452"/>
        <v>0</v>
      </c>
      <c r="O28944" s="8">
        <v>45518</v>
      </c>
      <c r="P28944" s="7">
        <v>0.13125000000000001</v>
      </c>
    </row>
    <row r="28945" spans="1:16" x14ac:dyDescent="0.25">
      <c r="A28945" s="10">
        <v>45518.131944444445</v>
      </c>
      <c r="B28945" t="s">
        <v>12</v>
      </c>
      <c r="C28945">
        <v>49.002499999999998</v>
      </c>
      <c r="D28945">
        <v>-26</v>
      </c>
      <c r="E28945" s="9">
        <v>3423.0355150302898</v>
      </c>
      <c r="F28945">
        <v>-1470.39272217643</v>
      </c>
      <c r="G28945">
        <v>56.553566237555103</v>
      </c>
      <c r="H28945">
        <v>0</v>
      </c>
      <c r="I28945">
        <v>952.64279285385703</v>
      </c>
      <c r="J28945">
        <v>-6.1090782700000004</v>
      </c>
      <c r="K28945">
        <v>11</v>
      </c>
      <c r="L28945" s="9">
        <f t="shared" si="452"/>
        <v>0</v>
      </c>
      <c r="O28945" s="8">
        <v>45518</v>
      </c>
      <c r="P28945" s="7">
        <v>0.13194444444444445</v>
      </c>
    </row>
    <row r="28946" spans="1:16" x14ac:dyDescent="0.25">
      <c r="A28946" s="10">
        <v>45518.132638888892</v>
      </c>
      <c r="B28946" t="s">
        <v>12</v>
      </c>
      <c r="C28946">
        <v>45.927916666666597</v>
      </c>
      <c r="D28946">
        <v>-27</v>
      </c>
      <c r="E28946" s="9">
        <v>3468.96343169695</v>
      </c>
      <c r="F28946">
        <v>-1516.3206388430999</v>
      </c>
      <c r="G28946">
        <v>56.1600236608556</v>
      </c>
      <c r="H28946">
        <v>0</v>
      </c>
      <c r="I28946">
        <v>952.64279285385703</v>
      </c>
      <c r="J28946">
        <v>-6.94290027</v>
      </c>
      <c r="K28946">
        <v>11</v>
      </c>
      <c r="L28946" s="9">
        <f t="shared" si="452"/>
        <v>0</v>
      </c>
      <c r="O28946" s="8">
        <v>45518</v>
      </c>
      <c r="P28946" s="7">
        <v>0.13263888888888889</v>
      </c>
    </row>
    <row r="28947" spans="1:16" x14ac:dyDescent="0.25">
      <c r="A28947" s="10">
        <v>45518.133333333331</v>
      </c>
      <c r="B28947" t="s">
        <v>12</v>
      </c>
      <c r="C28947">
        <v>43.08</v>
      </c>
      <c r="D28947">
        <v>-28</v>
      </c>
      <c r="E28947" s="9">
        <v>3512.0434316969499</v>
      </c>
      <c r="F28947">
        <v>-1559.4006388431001</v>
      </c>
      <c r="G28947">
        <v>55.692879958682099</v>
      </c>
      <c r="H28947">
        <v>0</v>
      </c>
      <c r="I28947">
        <v>952.64279285385703</v>
      </c>
      <c r="J28947">
        <v>-7.4549679879999999</v>
      </c>
      <c r="K28947">
        <v>11</v>
      </c>
      <c r="L28947" s="9">
        <f t="shared" si="452"/>
        <v>0</v>
      </c>
      <c r="O28947" s="8">
        <v>45518</v>
      </c>
      <c r="P28947" s="7">
        <v>0.13333333333333333</v>
      </c>
    </row>
    <row r="28948" spans="1:16" x14ac:dyDescent="0.25">
      <c r="A28948" s="10">
        <v>45518.134722222225</v>
      </c>
      <c r="B28948" t="s">
        <v>12</v>
      </c>
      <c r="C28948">
        <v>47.4166666666666</v>
      </c>
      <c r="D28948">
        <v>-29</v>
      </c>
      <c r="E28948" s="9">
        <v>3559.4600983636201</v>
      </c>
      <c r="F28948">
        <v>-1606.81730550976</v>
      </c>
      <c r="G28948">
        <v>55.407493293440197</v>
      </c>
      <c r="H28948">
        <v>0</v>
      </c>
      <c r="I28948">
        <v>952.64279285385703</v>
      </c>
      <c r="J28948">
        <v>-7.3015959879999999</v>
      </c>
      <c r="K28948">
        <v>11</v>
      </c>
      <c r="L28948" s="9">
        <f t="shared" si="452"/>
        <v>0</v>
      </c>
      <c r="O28948" s="8">
        <v>45518</v>
      </c>
      <c r="P28948" s="7">
        <v>0.13472222222222222</v>
      </c>
    </row>
    <row r="28949" spans="1:16" x14ac:dyDescent="0.25">
      <c r="A28949" s="10">
        <v>45518.135416666664</v>
      </c>
      <c r="B28949" t="s">
        <v>12</v>
      </c>
      <c r="C28949">
        <v>49.674999999999997</v>
      </c>
      <c r="D28949">
        <v>-30</v>
      </c>
      <c r="E28949" s="9">
        <v>3609.1350983636198</v>
      </c>
      <c r="F28949">
        <v>-1656.4923055097599</v>
      </c>
      <c r="G28949">
        <v>55.216410183658901</v>
      </c>
      <c r="H28949">
        <v>0</v>
      </c>
      <c r="I28949">
        <v>952.64279285385703</v>
      </c>
      <c r="J28949">
        <v>-2.8405876879999998</v>
      </c>
      <c r="K28949">
        <v>11</v>
      </c>
      <c r="L28949" s="9">
        <f t="shared" si="452"/>
        <v>0</v>
      </c>
      <c r="O28949" s="8">
        <v>45518</v>
      </c>
      <c r="P28949" s="7">
        <v>0.13541666666666666</v>
      </c>
    </row>
    <row r="28950" spans="1:16" x14ac:dyDescent="0.25">
      <c r="A28950" s="10">
        <v>45518.136111111111</v>
      </c>
      <c r="B28950" t="s">
        <v>12</v>
      </c>
      <c r="C28950">
        <v>50.3272727272727</v>
      </c>
      <c r="D28950">
        <v>-31</v>
      </c>
      <c r="E28950" s="9">
        <v>3659.46237109089</v>
      </c>
      <c r="F28950">
        <v>-1706.8195782370401</v>
      </c>
      <c r="G28950">
        <v>55.058696072162597</v>
      </c>
      <c r="H28950">
        <v>0</v>
      </c>
      <c r="I28950">
        <v>952.64279285385703</v>
      </c>
      <c r="J28950">
        <v>-5.3795535179999998</v>
      </c>
      <c r="K28950">
        <v>11</v>
      </c>
      <c r="L28950" s="9">
        <f t="shared" si="452"/>
        <v>0</v>
      </c>
      <c r="O28950" s="8">
        <v>45518</v>
      </c>
      <c r="P28950" s="7">
        <v>0.1361111111111111</v>
      </c>
    </row>
    <row r="28951" spans="1:16" x14ac:dyDescent="0.25">
      <c r="A28951" s="10">
        <v>45518.137499999997</v>
      </c>
      <c r="B28951" t="s">
        <v>12</v>
      </c>
      <c r="C28951">
        <v>45.9577777777777</v>
      </c>
      <c r="D28951">
        <v>-32</v>
      </c>
      <c r="E28951" s="9">
        <v>3705.4201488686699</v>
      </c>
      <c r="F28951">
        <v>-1752.77735601481</v>
      </c>
      <c r="G28951">
        <v>54.774292375462998</v>
      </c>
      <c r="H28951">
        <v>0</v>
      </c>
      <c r="I28951">
        <v>952.64279285385703</v>
      </c>
      <c r="J28951">
        <v>-5.5010394180000004</v>
      </c>
      <c r="K28951">
        <v>11</v>
      </c>
      <c r="L28951" s="9">
        <f t="shared" si="452"/>
        <v>0</v>
      </c>
      <c r="O28951" s="8">
        <v>45518</v>
      </c>
      <c r="P28951" s="7">
        <v>0.13750000000000001</v>
      </c>
    </row>
    <row r="28952" spans="1:16" x14ac:dyDescent="0.25">
      <c r="A28952" s="10">
        <v>45518.138194444444</v>
      </c>
      <c r="B28952" t="s">
        <v>12</v>
      </c>
      <c r="C28952">
        <v>43.011111111111099</v>
      </c>
      <c r="D28952">
        <v>-33</v>
      </c>
      <c r="E28952" s="9">
        <v>3748.43125997978</v>
      </c>
      <c r="F28952">
        <v>-1795.7884671259201</v>
      </c>
      <c r="G28952">
        <v>54.417832337149299</v>
      </c>
      <c r="H28952">
        <v>0</v>
      </c>
      <c r="I28952">
        <v>952.64279285385703</v>
      </c>
      <c r="J28952">
        <v>-3.2904315180000001</v>
      </c>
      <c r="K28952">
        <v>11</v>
      </c>
      <c r="L28952" s="9">
        <f t="shared" si="452"/>
        <v>0</v>
      </c>
      <c r="O28952" s="8">
        <v>45518</v>
      </c>
      <c r="P28952" s="7">
        <v>0.13819444444444445</v>
      </c>
    </row>
    <row r="28953" spans="1:16" x14ac:dyDescent="0.25">
      <c r="A28953" s="10">
        <v>45518.138888888891</v>
      </c>
      <c r="B28953" t="s">
        <v>13</v>
      </c>
      <c r="C28953">
        <v>43.476315789473603</v>
      </c>
      <c r="D28953">
        <v>0</v>
      </c>
      <c r="E28953" s="9">
        <v>2313.7128389271502</v>
      </c>
      <c r="F28953">
        <v>0</v>
      </c>
      <c r="G28953">
        <v>0</v>
      </c>
      <c r="H28953">
        <v>361.07004607329799</v>
      </c>
      <c r="I28953">
        <v>1313.71283892715</v>
      </c>
      <c r="J28953">
        <v>2.1690078819999901</v>
      </c>
      <c r="K28953">
        <v>11</v>
      </c>
      <c r="L28953" s="9">
        <f t="shared" si="452"/>
        <v>0</v>
      </c>
      <c r="O28953" s="8">
        <v>45518</v>
      </c>
      <c r="P28953" s="7">
        <v>0.1388888888888889</v>
      </c>
    </row>
    <row r="28954" spans="1:16" x14ac:dyDescent="0.25">
      <c r="A28954" s="10">
        <v>45518.13958333333</v>
      </c>
      <c r="B28954" t="s">
        <v>14</v>
      </c>
      <c r="C28954">
        <v>45.122999999999998</v>
      </c>
      <c r="D28954">
        <v>1</v>
      </c>
      <c r="E28954" s="9">
        <v>2268.5898389271501</v>
      </c>
      <c r="F28954">
        <v>45.122999999999998</v>
      </c>
      <c r="G28954">
        <v>45.122999999999998</v>
      </c>
      <c r="H28954">
        <v>0</v>
      </c>
      <c r="I28954">
        <v>1313.71283892715</v>
      </c>
      <c r="J28954">
        <v>0.174470981999997</v>
      </c>
      <c r="K28954">
        <v>11</v>
      </c>
      <c r="L28954" s="9">
        <f t="shared" si="452"/>
        <v>0</v>
      </c>
      <c r="O28954" s="8">
        <v>45518</v>
      </c>
      <c r="P28954" s="7">
        <v>0.13958333333333334</v>
      </c>
    </row>
    <row r="28955" spans="1:16" x14ac:dyDescent="0.25">
      <c r="A28955" s="10">
        <v>45518.140277777777</v>
      </c>
      <c r="B28955" t="s">
        <v>13</v>
      </c>
      <c r="C28955">
        <v>44.772307692307599</v>
      </c>
      <c r="D28955">
        <v>0</v>
      </c>
      <c r="E28955" s="9">
        <v>2313.36214661946</v>
      </c>
      <c r="F28955">
        <v>0</v>
      </c>
      <c r="G28955">
        <v>0</v>
      </c>
      <c r="H28955">
        <v>-0.35069230769231202</v>
      </c>
      <c r="I28955">
        <v>1313.36214661946</v>
      </c>
      <c r="J28955">
        <v>-0.68456581800000205</v>
      </c>
      <c r="K28955">
        <v>11</v>
      </c>
      <c r="L28955" s="9">
        <f t="shared" si="452"/>
        <v>0</v>
      </c>
      <c r="O28955" s="8">
        <v>45518</v>
      </c>
      <c r="P28955" s="7">
        <v>0.14027777777777778</v>
      </c>
    </row>
    <row r="28956" spans="1:16" x14ac:dyDescent="0.25">
      <c r="A28956" s="10">
        <v>45518.14166666667</v>
      </c>
      <c r="B28956" t="s">
        <v>12</v>
      </c>
      <c r="C28956">
        <v>45.300666666666601</v>
      </c>
      <c r="D28956">
        <v>-1</v>
      </c>
      <c r="E28956" s="9">
        <v>2358.6628132861201</v>
      </c>
      <c r="F28956">
        <v>-45.300666666666601</v>
      </c>
      <c r="G28956">
        <v>45.300666666666601</v>
      </c>
      <c r="H28956">
        <v>0</v>
      </c>
      <c r="I28956">
        <v>1313.36214661946</v>
      </c>
      <c r="J28956">
        <v>-1.939898068</v>
      </c>
      <c r="K28956">
        <v>11</v>
      </c>
      <c r="L28956" s="9">
        <f t="shared" si="452"/>
        <v>0</v>
      </c>
      <c r="O28956" s="8">
        <v>45518</v>
      </c>
      <c r="P28956" s="7">
        <v>0.14166666666666666</v>
      </c>
    </row>
    <row r="28957" spans="1:16" x14ac:dyDescent="0.25">
      <c r="A28957" s="10">
        <v>45518.142361111109</v>
      </c>
      <c r="B28957" t="s">
        <v>13</v>
      </c>
      <c r="C28957">
        <v>45.715000000000003</v>
      </c>
      <c r="D28957">
        <v>0</v>
      </c>
      <c r="E28957" s="9">
        <v>2312.94781328612</v>
      </c>
      <c r="F28957">
        <v>0</v>
      </c>
      <c r="G28957">
        <v>0</v>
      </c>
      <c r="H28957">
        <v>-0.41433333333333799</v>
      </c>
      <c r="I28957">
        <v>1312.94781328613</v>
      </c>
      <c r="J28957">
        <v>2.71720114999999</v>
      </c>
      <c r="K28957">
        <v>11</v>
      </c>
      <c r="L28957" s="9">
        <f t="shared" si="452"/>
        <v>0</v>
      </c>
      <c r="O28957" s="8">
        <v>45518</v>
      </c>
      <c r="P28957" s="7">
        <v>0.1423611111111111</v>
      </c>
    </row>
    <row r="28958" spans="1:16" x14ac:dyDescent="0.25">
      <c r="A28958" s="10">
        <v>45518.143055555556</v>
      </c>
      <c r="B28958" t="s">
        <v>14</v>
      </c>
      <c r="C28958">
        <v>43.22</v>
      </c>
      <c r="D28958">
        <v>1</v>
      </c>
      <c r="E28958" s="9">
        <v>2269.7278132861202</v>
      </c>
      <c r="F28958">
        <v>43.22</v>
      </c>
      <c r="G28958">
        <v>43.22</v>
      </c>
      <c r="H28958">
        <v>0</v>
      </c>
      <c r="I28958">
        <v>1312.94781328613</v>
      </c>
      <c r="J28958">
        <v>6.84152544999999</v>
      </c>
      <c r="K28958">
        <v>11</v>
      </c>
      <c r="L28958" s="9">
        <f t="shared" si="452"/>
        <v>0</v>
      </c>
      <c r="O28958" s="8">
        <v>45518</v>
      </c>
      <c r="P28958" s="7">
        <v>0.14305555555555555</v>
      </c>
    </row>
    <row r="28959" spans="1:16" x14ac:dyDescent="0.25">
      <c r="A28959" s="10">
        <v>45518.143750000003</v>
      </c>
      <c r="B28959" t="s">
        <v>14</v>
      </c>
      <c r="C28959">
        <v>43.216666666666598</v>
      </c>
      <c r="D28959">
        <v>2</v>
      </c>
      <c r="E28959" s="9">
        <v>2226.5111466194599</v>
      </c>
      <c r="F28959">
        <v>86.436666666666596</v>
      </c>
      <c r="G28959">
        <v>43.218333333333298</v>
      </c>
      <c r="H28959">
        <v>0</v>
      </c>
      <c r="I28959">
        <v>1312.94781328613</v>
      </c>
      <c r="J28959">
        <v>6.09602504999999</v>
      </c>
      <c r="K28959">
        <v>11</v>
      </c>
      <c r="L28959" s="9">
        <f t="shared" si="452"/>
        <v>0</v>
      </c>
      <c r="O28959" s="8">
        <v>45518</v>
      </c>
      <c r="P28959" s="7">
        <v>0.14374999999999999</v>
      </c>
    </row>
    <row r="28960" spans="1:16" x14ac:dyDescent="0.25">
      <c r="A28960" s="10">
        <v>45518.144444444442</v>
      </c>
      <c r="B28960" t="s">
        <v>14</v>
      </c>
      <c r="C28960">
        <v>43.954000000000001</v>
      </c>
      <c r="D28960">
        <v>3</v>
      </c>
      <c r="E28960" s="9">
        <v>2182.5571466194601</v>
      </c>
      <c r="F28960">
        <v>130.39066666666599</v>
      </c>
      <c r="G28960">
        <v>43.463555555555502</v>
      </c>
      <c r="H28960">
        <v>0</v>
      </c>
      <c r="I28960">
        <v>1312.94781328613</v>
      </c>
      <c r="J28960">
        <v>6.4840312499999904</v>
      </c>
      <c r="K28960">
        <v>11</v>
      </c>
      <c r="L28960" s="9">
        <f t="shared" si="452"/>
        <v>0</v>
      </c>
      <c r="O28960" s="8">
        <v>45518</v>
      </c>
      <c r="P28960" s="7">
        <v>0.14444444444444443</v>
      </c>
    </row>
    <row r="28961" spans="1:16" x14ac:dyDescent="0.25">
      <c r="A28961" s="10">
        <v>45518.145138888889</v>
      </c>
      <c r="B28961" t="s">
        <v>14</v>
      </c>
      <c r="C28961">
        <v>45.073999999999998</v>
      </c>
      <c r="D28961">
        <v>4</v>
      </c>
      <c r="E28961" s="9">
        <v>2137.4831466194601</v>
      </c>
      <c r="F28961">
        <v>175.46466666666601</v>
      </c>
      <c r="G28961">
        <v>43.866166666666601</v>
      </c>
      <c r="H28961">
        <v>0</v>
      </c>
      <c r="I28961">
        <v>1312.94781328613</v>
      </c>
      <c r="J28961">
        <v>5.5685306499999898</v>
      </c>
      <c r="K28961">
        <v>11</v>
      </c>
      <c r="L28961" s="9">
        <f t="shared" si="452"/>
        <v>0</v>
      </c>
      <c r="O28961" s="8">
        <v>45518</v>
      </c>
      <c r="P28961" s="7">
        <v>0.1451388888888889</v>
      </c>
    </row>
    <row r="28962" spans="1:16" x14ac:dyDescent="0.25">
      <c r="A28962" s="10">
        <v>45518.145833333336</v>
      </c>
      <c r="B28962" t="s">
        <v>14</v>
      </c>
      <c r="C28962">
        <v>46.9016666666666</v>
      </c>
      <c r="D28962">
        <v>5</v>
      </c>
      <c r="E28962" s="9">
        <v>2090.5814799527898</v>
      </c>
      <c r="F28962">
        <v>222.36633333333299</v>
      </c>
      <c r="G28962">
        <v>44.473266666666603</v>
      </c>
      <c r="H28962">
        <v>0</v>
      </c>
      <c r="I28962">
        <v>1312.94781328613</v>
      </c>
      <c r="J28962">
        <v>6.1591404499999998</v>
      </c>
      <c r="K28962">
        <v>11</v>
      </c>
      <c r="L28962" s="9">
        <f t="shared" si="452"/>
        <v>0</v>
      </c>
      <c r="O28962" s="8">
        <v>45518</v>
      </c>
      <c r="P28962" s="7">
        <v>0.14583333333333334</v>
      </c>
    </row>
    <row r="28963" spans="1:16" x14ac:dyDescent="0.25">
      <c r="A28963" s="10">
        <v>45518.146527777775</v>
      </c>
      <c r="B28963" t="s">
        <v>14</v>
      </c>
      <c r="C28963">
        <v>48.736666666666601</v>
      </c>
      <c r="D28963">
        <v>6</v>
      </c>
      <c r="E28963" s="9">
        <v>2041.8448132861199</v>
      </c>
      <c r="F28963">
        <v>271.10300000000001</v>
      </c>
      <c r="G28963">
        <v>45.183833333333297</v>
      </c>
      <c r="H28963">
        <v>0</v>
      </c>
      <c r="I28963">
        <v>1312.94781328613</v>
      </c>
      <c r="J28963">
        <v>3.49823035</v>
      </c>
      <c r="K28963">
        <v>11</v>
      </c>
      <c r="L28963" s="9">
        <f t="shared" si="452"/>
        <v>0</v>
      </c>
      <c r="O28963" s="8">
        <v>45518</v>
      </c>
      <c r="P28963" s="7">
        <v>0.14652777777777778</v>
      </c>
    </row>
    <row r="28964" spans="1:16" x14ac:dyDescent="0.25">
      <c r="A28964" s="10">
        <v>45518.147916666669</v>
      </c>
      <c r="B28964" t="s">
        <v>14</v>
      </c>
      <c r="C28964">
        <v>49.891428571428499</v>
      </c>
      <c r="D28964">
        <v>7</v>
      </c>
      <c r="E28964" s="9">
        <v>1991.9533847147</v>
      </c>
      <c r="F28964">
        <v>320.99442857142799</v>
      </c>
      <c r="G28964">
        <v>45.856346938775502</v>
      </c>
      <c r="H28964">
        <v>0</v>
      </c>
      <c r="I28964">
        <v>1312.94781328613</v>
      </c>
      <c r="J28964">
        <v>6.1531239500000003</v>
      </c>
      <c r="K28964">
        <v>11</v>
      </c>
      <c r="L28964" s="9">
        <f t="shared" si="452"/>
        <v>0</v>
      </c>
      <c r="O28964" s="8">
        <v>45518</v>
      </c>
      <c r="P28964" s="7">
        <v>0.14791666666666667</v>
      </c>
    </row>
    <row r="28965" spans="1:16" x14ac:dyDescent="0.25">
      <c r="A28965" s="10">
        <v>45518.148611111108</v>
      </c>
      <c r="B28965" t="s">
        <v>14</v>
      </c>
      <c r="C28965">
        <v>50.683750000000003</v>
      </c>
      <c r="D28965">
        <v>8</v>
      </c>
      <c r="E28965" s="9">
        <v>1941.2696347147</v>
      </c>
      <c r="F28965">
        <v>371.67817857142802</v>
      </c>
      <c r="G28965">
        <v>46.459772321428503</v>
      </c>
      <c r="H28965">
        <v>0</v>
      </c>
      <c r="I28965">
        <v>1312.94781328613</v>
      </c>
      <c r="J28965">
        <v>5.2131535099999997</v>
      </c>
      <c r="K28965">
        <v>11</v>
      </c>
      <c r="L28965" s="9">
        <f t="shared" si="452"/>
        <v>0</v>
      </c>
      <c r="O28965" s="8">
        <v>45518</v>
      </c>
      <c r="P28965" s="7">
        <v>0.14861111111111111</v>
      </c>
    </row>
    <row r="28966" spans="1:16" x14ac:dyDescent="0.25">
      <c r="A28966" s="10">
        <v>45518.149305555555</v>
      </c>
      <c r="B28966" t="s">
        <v>14</v>
      </c>
      <c r="C28966">
        <v>53.52</v>
      </c>
      <c r="D28966">
        <v>9</v>
      </c>
      <c r="E28966" s="9">
        <v>1887.7496347147001</v>
      </c>
      <c r="F28966">
        <v>425.198178571428</v>
      </c>
      <c r="G28966">
        <v>47.244242063492003</v>
      </c>
      <c r="H28966">
        <v>0</v>
      </c>
      <c r="I28966">
        <v>1312.94781328613</v>
      </c>
      <c r="J28966">
        <v>10.695778560000001</v>
      </c>
      <c r="K28966">
        <v>11</v>
      </c>
      <c r="L28966" s="9">
        <f t="shared" si="452"/>
        <v>0</v>
      </c>
      <c r="O28966" s="8">
        <v>45518</v>
      </c>
      <c r="P28966" s="7">
        <v>0.14930555555555555</v>
      </c>
    </row>
    <row r="28967" spans="1:16" x14ac:dyDescent="0.25">
      <c r="A28967" s="10">
        <v>45518.15</v>
      </c>
      <c r="B28967" t="s">
        <v>14</v>
      </c>
      <c r="C28967">
        <v>55.006792452830098</v>
      </c>
      <c r="D28967">
        <v>10</v>
      </c>
      <c r="E28967" s="9">
        <v>1832.74284226187</v>
      </c>
      <c r="F28967">
        <v>480.20497102425799</v>
      </c>
      <c r="G28967">
        <v>48.0204971024258</v>
      </c>
      <c r="H28967">
        <v>0</v>
      </c>
      <c r="I28967">
        <v>1312.94781328613</v>
      </c>
      <c r="J28967">
        <v>7.2767710599999997</v>
      </c>
      <c r="K28967">
        <v>11</v>
      </c>
      <c r="L28967" s="9">
        <f t="shared" si="452"/>
        <v>0</v>
      </c>
      <c r="O28967" s="8">
        <v>45518</v>
      </c>
      <c r="P28967" s="7">
        <v>0.15</v>
      </c>
    </row>
    <row r="28968" spans="1:16" x14ac:dyDescent="0.25">
      <c r="A28968" s="10">
        <v>45518.150694444441</v>
      </c>
      <c r="B28968" t="s">
        <v>14</v>
      </c>
      <c r="C28968">
        <v>55.198571428571398</v>
      </c>
      <c r="D28968">
        <v>11</v>
      </c>
      <c r="E28968" s="9">
        <v>1777.5442708332901</v>
      </c>
      <c r="F28968">
        <v>535.40354245283004</v>
      </c>
      <c r="G28968">
        <v>48.6730493138936</v>
      </c>
      <c r="H28968">
        <v>0</v>
      </c>
      <c r="I28968">
        <v>1312.94781328613</v>
      </c>
      <c r="J28968">
        <v>2.8012171600000002</v>
      </c>
      <c r="K28968">
        <v>11</v>
      </c>
      <c r="L28968" s="9">
        <f t="shared" si="452"/>
        <v>0</v>
      </c>
      <c r="O28968" s="8">
        <v>45518</v>
      </c>
      <c r="P28968" s="7">
        <v>0.15069444444444444</v>
      </c>
    </row>
    <row r="28969" spans="1:16" x14ac:dyDescent="0.25">
      <c r="A28969" s="10">
        <v>45518.151388888888</v>
      </c>
      <c r="B28969" t="s">
        <v>14</v>
      </c>
      <c r="C28969">
        <v>54.556874999999998</v>
      </c>
      <c r="D28969">
        <v>12</v>
      </c>
      <c r="E28969" s="9">
        <v>1722.9873958332901</v>
      </c>
      <c r="F28969">
        <v>589.96041745283003</v>
      </c>
      <c r="G28969">
        <v>49.163368121069098</v>
      </c>
      <c r="H28969">
        <v>0</v>
      </c>
      <c r="I28969">
        <v>1312.94781328613</v>
      </c>
      <c r="J28969">
        <v>2.0491375600000001</v>
      </c>
      <c r="K28969">
        <v>11</v>
      </c>
      <c r="L28969" s="9">
        <f t="shared" si="452"/>
        <v>0</v>
      </c>
      <c r="O28969" s="8">
        <v>45518</v>
      </c>
      <c r="P28969" s="7">
        <v>0.15138888888888888</v>
      </c>
    </row>
    <row r="28970" spans="1:16" x14ac:dyDescent="0.25">
      <c r="A28970" s="10">
        <v>45518.152083333334</v>
      </c>
      <c r="B28970" t="s">
        <v>14</v>
      </c>
      <c r="C28970">
        <v>54.58</v>
      </c>
      <c r="D28970">
        <v>13</v>
      </c>
      <c r="E28970" s="9">
        <v>1668.4073958332899</v>
      </c>
      <c r="F28970">
        <v>644.54041745282996</v>
      </c>
      <c r="G28970">
        <v>49.580032111756097</v>
      </c>
      <c r="H28970">
        <v>0</v>
      </c>
      <c r="I28970">
        <v>1312.94781328613</v>
      </c>
      <c r="J28970">
        <v>0.56065955999999995</v>
      </c>
      <c r="K28970">
        <v>11</v>
      </c>
      <c r="L28970" s="9">
        <f t="shared" si="452"/>
        <v>0</v>
      </c>
      <c r="O28970" s="8">
        <v>45518</v>
      </c>
      <c r="P28970" s="7">
        <v>0.15208333333333332</v>
      </c>
    </row>
    <row r="28971" spans="1:16" x14ac:dyDescent="0.25">
      <c r="A28971" s="10">
        <v>45518.152777777781</v>
      </c>
      <c r="B28971" t="s">
        <v>14</v>
      </c>
      <c r="C28971">
        <v>53.655000000000001</v>
      </c>
      <c r="D28971">
        <v>14</v>
      </c>
      <c r="E28971" s="9">
        <v>1614.7523958332899</v>
      </c>
      <c r="F28971">
        <v>698.19541745283004</v>
      </c>
      <c r="G28971">
        <v>49.871101246630701</v>
      </c>
      <c r="H28971">
        <v>0</v>
      </c>
      <c r="I28971">
        <v>1312.94781328613</v>
      </c>
      <c r="J28971">
        <v>0.120685059999999</v>
      </c>
      <c r="K28971">
        <v>11</v>
      </c>
      <c r="L28971" s="9">
        <f t="shared" si="452"/>
        <v>0</v>
      </c>
      <c r="O28971" s="8">
        <v>45518</v>
      </c>
      <c r="P28971" s="7">
        <v>0.15277777777777779</v>
      </c>
    </row>
    <row r="28972" spans="1:16" x14ac:dyDescent="0.25">
      <c r="A28972" s="10">
        <v>45518.15347222222</v>
      </c>
      <c r="B28972" t="s">
        <v>13</v>
      </c>
      <c r="C28972">
        <v>51.963333333333303</v>
      </c>
      <c r="D28972">
        <v>0</v>
      </c>
      <c r="E28972" s="9">
        <v>2342.2390624999598</v>
      </c>
      <c r="F28972">
        <v>0</v>
      </c>
      <c r="G28972">
        <v>0</v>
      </c>
      <c r="H28972">
        <v>29.291249213836501</v>
      </c>
      <c r="I28972">
        <v>1342.23906249996</v>
      </c>
      <c r="J28972">
        <v>-0.162591339999999</v>
      </c>
      <c r="K28972">
        <v>11</v>
      </c>
      <c r="L28972" s="9">
        <f t="shared" si="452"/>
        <v>0</v>
      </c>
      <c r="O28972" s="8">
        <v>45518</v>
      </c>
      <c r="P28972" s="7">
        <v>0.15347222222222223</v>
      </c>
    </row>
    <row r="28973" spans="1:16" x14ac:dyDescent="0.25">
      <c r="A28973" s="10">
        <v>45518.154166666667</v>
      </c>
      <c r="B28973" t="s">
        <v>14</v>
      </c>
      <c r="C28973">
        <v>52</v>
      </c>
      <c r="D28973">
        <v>1</v>
      </c>
      <c r="E28973" s="9">
        <v>2290.2390624999598</v>
      </c>
      <c r="F28973">
        <v>52</v>
      </c>
      <c r="G28973">
        <v>52</v>
      </c>
      <c r="H28973">
        <v>0</v>
      </c>
      <c r="I28973">
        <v>1342.23906249996</v>
      </c>
      <c r="J28973">
        <v>0.786847560000001</v>
      </c>
      <c r="K28973">
        <v>11</v>
      </c>
      <c r="L28973" s="9">
        <f t="shared" si="452"/>
        <v>0</v>
      </c>
      <c r="O28973" s="8">
        <v>45518</v>
      </c>
      <c r="P28973" s="7">
        <v>0.15416666666666667</v>
      </c>
    </row>
    <row r="28974" spans="1:16" x14ac:dyDescent="0.25">
      <c r="A28974" s="10">
        <v>45518.154861111114</v>
      </c>
      <c r="B28974" t="s">
        <v>14</v>
      </c>
      <c r="C28974">
        <v>53.2221052631578</v>
      </c>
      <c r="D28974">
        <v>2</v>
      </c>
      <c r="E28974" s="9">
        <v>2237.0169572368</v>
      </c>
      <c r="F28974">
        <v>105.222105263157</v>
      </c>
      <c r="G28974">
        <v>52.6110526315789</v>
      </c>
      <c r="H28974">
        <v>0</v>
      </c>
      <c r="I28974">
        <v>1342.23906249996</v>
      </c>
      <c r="J28974">
        <v>1.7232624599999999</v>
      </c>
      <c r="K28974">
        <v>11</v>
      </c>
      <c r="L28974" s="9">
        <f t="shared" si="452"/>
        <v>0</v>
      </c>
      <c r="O28974" s="8">
        <v>45518</v>
      </c>
      <c r="P28974" s="7">
        <v>0.15486111111111112</v>
      </c>
    </row>
    <row r="28975" spans="1:16" x14ac:dyDescent="0.25">
      <c r="A28975" s="10">
        <v>45518.155555555553</v>
      </c>
      <c r="B28975" t="s">
        <v>14</v>
      </c>
      <c r="C28975">
        <v>53.072499999999998</v>
      </c>
      <c r="D28975">
        <v>3</v>
      </c>
      <c r="E28975" s="9">
        <v>2183.9444572368002</v>
      </c>
      <c r="F28975">
        <v>158.294605263157</v>
      </c>
      <c r="G28975">
        <v>52.764868421052597</v>
      </c>
      <c r="H28975">
        <v>0</v>
      </c>
      <c r="I28975">
        <v>1342.23906249996</v>
      </c>
      <c r="J28975">
        <v>2.1591405749999999</v>
      </c>
      <c r="K28975">
        <v>11</v>
      </c>
      <c r="L28975" s="9">
        <f t="shared" si="452"/>
        <v>0</v>
      </c>
      <c r="O28975" s="8">
        <v>45518</v>
      </c>
      <c r="P28975" s="7">
        <v>0.15555555555555556</v>
      </c>
    </row>
    <row r="28976" spans="1:16" x14ac:dyDescent="0.25">
      <c r="A28976" s="10">
        <v>45518.822222222225</v>
      </c>
      <c r="B28976" t="s">
        <v>14</v>
      </c>
      <c r="C28976">
        <v>44.966666666666598</v>
      </c>
      <c r="D28976">
        <v>4</v>
      </c>
      <c r="E28976" s="9">
        <v>2138.9777905701399</v>
      </c>
      <c r="F28976">
        <v>203.26127192982401</v>
      </c>
      <c r="G28976">
        <v>50.815317982456101</v>
      </c>
      <c r="H28976">
        <v>0</v>
      </c>
      <c r="I28976">
        <v>1342.23906249996</v>
      </c>
      <c r="J28976">
        <v>2.1198621750000002</v>
      </c>
      <c r="K28976">
        <v>11</v>
      </c>
      <c r="L28976" s="9">
        <f t="shared" si="452"/>
        <v>0</v>
      </c>
      <c r="O28976" s="8">
        <v>45518</v>
      </c>
      <c r="P28976" s="7">
        <v>0.82222222222222219</v>
      </c>
    </row>
    <row r="28977" spans="1:16" x14ac:dyDescent="0.25">
      <c r="A28977" s="10">
        <v>45518.822916666664</v>
      </c>
      <c r="B28977" t="s">
        <v>13</v>
      </c>
      <c r="C28977">
        <v>45.34</v>
      </c>
      <c r="D28977">
        <v>0</v>
      </c>
      <c r="E28977" s="9">
        <v>2320.33779057014</v>
      </c>
      <c r="F28977">
        <v>0</v>
      </c>
      <c r="G28977">
        <v>0</v>
      </c>
      <c r="H28977">
        <v>-21.9012719298245</v>
      </c>
      <c r="I28977">
        <v>1320.33779057014</v>
      </c>
      <c r="J28977">
        <v>-2.192117525</v>
      </c>
      <c r="K28977">
        <v>11</v>
      </c>
      <c r="L28977" s="9">
        <f t="shared" si="452"/>
        <v>0</v>
      </c>
      <c r="O28977" s="8">
        <v>45518</v>
      </c>
      <c r="P28977" s="7">
        <v>0.82291666666666663</v>
      </c>
    </row>
    <row r="28978" spans="1:16" x14ac:dyDescent="0.25">
      <c r="A28978" s="10">
        <v>45518.823611111111</v>
      </c>
      <c r="B28978" t="s">
        <v>12</v>
      </c>
      <c r="C28978">
        <v>45.33</v>
      </c>
      <c r="D28978">
        <v>-1</v>
      </c>
      <c r="E28978" s="9">
        <v>2365.6677905701399</v>
      </c>
      <c r="F28978">
        <v>-45.33</v>
      </c>
      <c r="G28978">
        <v>45.33</v>
      </c>
      <c r="H28978">
        <v>0</v>
      </c>
      <c r="I28978">
        <v>1320.33779057014</v>
      </c>
      <c r="J28978">
        <v>-2.609925525</v>
      </c>
      <c r="K28978">
        <v>11</v>
      </c>
      <c r="L28978" s="9">
        <f t="shared" si="452"/>
        <v>0</v>
      </c>
      <c r="O28978" s="8">
        <v>45518</v>
      </c>
      <c r="P28978" s="7">
        <v>0.82361111111111107</v>
      </c>
    </row>
    <row r="28979" spans="1:16" x14ac:dyDescent="0.25">
      <c r="A28979" s="10">
        <v>45518.834027777775</v>
      </c>
      <c r="B28979" t="s">
        <v>12</v>
      </c>
      <c r="C28979">
        <v>44.15</v>
      </c>
      <c r="D28979">
        <v>-2</v>
      </c>
      <c r="E28979" s="9">
        <v>2409.81779057014</v>
      </c>
      <c r="F28979">
        <v>-89.479999999999905</v>
      </c>
      <c r="G28979">
        <v>44.739999999999903</v>
      </c>
      <c r="H28979">
        <v>0</v>
      </c>
      <c r="I28979">
        <v>1320.33779057014</v>
      </c>
      <c r="J28979">
        <v>-1.18850312499999</v>
      </c>
      <c r="K28979">
        <v>11</v>
      </c>
      <c r="L28979" s="9">
        <f t="shared" si="452"/>
        <v>0</v>
      </c>
      <c r="O28979" s="8">
        <v>45518</v>
      </c>
      <c r="P28979" s="7">
        <v>0.83402777777777781</v>
      </c>
    </row>
    <row r="28980" spans="1:16" x14ac:dyDescent="0.25">
      <c r="A28980" s="10">
        <v>45518.844444444447</v>
      </c>
      <c r="B28980" t="s">
        <v>12</v>
      </c>
      <c r="C28980">
        <v>50</v>
      </c>
      <c r="D28980">
        <v>-3</v>
      </c>
      <c r="E28980" s="9">
        <v>2459.81779057014</v>
      </c>
      <c r="F28980">
        <v>-139.47999999999999</v>
      </c>
      <c r="G28980">
        <v>46.493333333333297</v>
      </c>
      <c r="H28980">
        <v>0</v>
      </c>
      <c r="I28980">
        <v>1320.33779057014</v>
      </c>
      <c r="J28980">
        <v>-4.0949827249999897</v>
      </c>
      <c r="K28980">
        <v>11</v>
      </c>
      <c r="L28980" s="9">
        <f t="shared" si="452"/>
        <v>0</v>
      </c>
      <c r="O28980" s="8">
        <v>45518</v>
      </c>
      <c r="P28980" s="7">
        <v>0.84444444444444444</v>
      </c>
    </row>
    <row r="28981" spans="1:16" x14ac:dyDescent="0.25">
      <c r="A28981" s="10">
        <v>45518.864583333336</v>
      </c>
      <c r="B28981" t="s">
        <v>12</v>
      </c>
      <c r="C28981">
        <v>45.79</v>
      </c>
      <c r="D28981">
        <v>-4</v>
      </c>
      <c r="E28981" s="9">
        <v>2505.60779057014</v>
      </c>
      <c r="F28981">
        <v>-185.26999999999899</v>
      </c>
      <c r="G28981">
        <v>46.317499999999903</v>
      </c>
      <c r="H28981">
        <v>0</v>
      </c>
      <c r="I28981">
        <v>1320.33779057014</v>
      </c>
      <c r="J28981">
        <v>-4.7612242250000003</v>
      </c>
      <c r="K28981">
        <v>11</v>
      </c>
      <c r="L28981" s="9">
        <f t="shared" si="452"/>
        <v>0</v>
      </c>
      <c r="O28981" s="8">
        <v>45518</v>
      </c>
      <c r="P28981" s="7">
        <v>0.86458333333333337</v>
      </c>
    </row>
    <row r="28982" spans="1:16" x14ac:dyDescent="0.25">
      <c r="A28982" s="10">
        <v>45518.867361111108</v>
      </c>
      <c r="B28982" t="s">
        <v>12</v>
      </c>
      <c r="C28982">
        <v>44.5</v>
      </c>
      <c r="D28982">
        <v>-5</v>
      </c>
      <c r="E28982" s="9">
        <v>2550.10779057014</v>
      </c>
      <c r="F28982">
        <v>-229.76999999999899</v>
      </c>
      <c r="G28982">
        <v>45.953999999999901</v>
      </c>
      <c r="H28982">
        <v>0</v>
      </c>
      <c r="I28982">
        <v>1320.33779057014</v>
      </c>
      <c r="J28982">
        <v>-6.0645022249999903</v>
      </c>
      <c r="K28982">
        <v>11</v>
      </c>
      <c r="L28982" s="9">
        <f t="shared" si="452"/>
        <v>0</v>
      </c>
      <c r="O28982" s="8">
        <v>45518</v>
      </c>
      <c r="P28982" s="7">
        <v>0.86736111111111114</v>
      </c>
    </row>
    <row r="28983" spans="1:16" x14ac:dyDescent="0.25">
      <c r="A28983" s="10">
        <v>45518.870833333334</v>
      </c>
      <c r="B28983" t="s">
        <v>12</v>
      </c>
      <c r="C28983">
        <v>44.5</v>
      </c>
      <c r="D28983">
        <v>-6</v>
      </c>
      <c r="E28983" s="9">
        <v>2594.60779057014</v>
      </c>
      <c r="F28983">
        <v>-274.27</v>
      </c>
      <c r="G28983">
        <v>45.711666666666602</v>
      </c>
      <c r="H28983">
        <v>0</v>
      </c>
      <c r="I28983">
        <v>1320.33779057014</v>
      </c>
      <c r="J28983">
        <v>-4.5908580250000002</v>
      </c>
      <c r="K28983">
        <v>11</v>
      </c>
      <c r="L28983" s="9">
        <f t="shared" si="452"/>
        <v>0</v>
      </c>
      <c r="O28983" s="8">
        <v>45518</v>
      </c>
      <c r="P28983" s="7">
        <v>0.87083333333333335</v>
      </c>
    </row>
    <row r="28984" spans="1:16" x14ac:dyDescent="0.25">
      <c r="A28984" s="10">
        <v>45518.880555555559</v>
      </c>
      <c r="B28984" t="s">
        <v>12</v>
      </c>
      <c r="C28984">
        <v>43.71</v>
      </c>
      <c r="D28984">
        <v>-7</v>
      </c>
      <c r="E28984" s="9">
        <v>2638.31779057014</v>
      </c>
      <c r="F28984">
        <v>-317.979999999999</v>
      </c>
      <c r="G28984">
        <v>45.4257142857142</v>
      </c>
      <c r="H28984">
        <v>0</v>
      </c>
      <c r="I28984">
        <v>1320.33779057014</v>
      </c>
      <c r="J28984">
        <v>-10.001683125</v>
      </c>
      <c r="K28984">
        <v>11</v>
      </c>
      <c r="L28984" s="9">
        <f t="shared" si="452"/>
        <v>0</v>
      </c>
      <c r="O28984" s="8">
        <v>45518</v>
      </c>
      <c r="P28984" s="7">
        <v>0.88055555555555554</v>
      </c>
    </row>
    <row r="28985" spans="1:16" x14ac:dyDescent="0.25">
      <c r="A28985" s="10">
        <v>45518.910416666666</v>
      </c>
      <c r="B28985" t="s">
        <v>12</v>
      </c>
      <c r="C28985">
        <v>45.79</v>
      </c>
      <c r="D28985">
        <v>-8</v>
      </c>
      <c r="E28985" s="9">
        <v>2684.10779057014</v>
      </c>
      <c r="F28985">
        <v>-363.77</v>
      </c>
      <c r="G28985">
        <v>45.471249999999998</v>
      </c>
      <c r="H28985">
        <v>0</v>
      </c>
      <c r="I28985">
        <v>1320.33779057014</v>
      </c>
      <c r="J28985">
        <v>-9.9129523000000006</v>
      </c>
      <c r="K28985">
        <v>11</v>
      </c>
      <c r="L28985" s="9">
        <f t="shared" si="452"/>
        <v>0</v>
      </c>
      <c r="O28985" s="8">
        <v>45518</v>
      </c>
      <c r="P28985" s="7">
        <v>0.91041666666666665</v>
      </c>
    </row>
    <row r="28986" spans="1:16" x14ac:dyDescent="0.25">
      <c r="A28986" s="10">
        <v>45518.916666666664</v>
      </c>
      <c r="B28986" t="s">
        <v>12</v>
      </c>
      <c r="C28986">
        <v>46.75</v>
      </c>
      <c r="D28986">
        <v>-9</v>
      </c>
      <c r="E28986" s="9">
        <v>2730.85779057014</v>
      </c>
      <c r="F28986">
        <v>-410.52</v>
      </c>
      <c r="G28986">
        <v>45.613333333333301</v>
      </c>
      <c r="H28986">
        <v>0</v>
      </c>
      <c r="I28986">
        <v>1320.33779057014</v>
      </c>
      <c r="J28986">
        <v>-12.847007899999999</v>
      </c>
      <c r="K28986">
        <v>11</v>
      </c>
      <c r="L28986" s="9">
        <f t="shared" si="452"/>
        <v>0</v>
      </c>
      <c r="O28986" s="8">
        <v>45518</v>
      </c>
      <c r="P28986" s="7">
        <v>0.91666666666666663</v>
      </c>
    </row>
    <row r="28987" spans="1:16" x14ac:dyDescent="0.25">
      <c r="A28987" s="10">
        <v>45518.954861111109</v>
      </c>
      <c r="B28987" t="s">
        <v>12</v>
      </c>
      <c r="C28987">
        <v>47.32</v>
      </c>
      <c r="D28987">
        <v>-10</v>
      </c>
      <c r="E28987" s="9">
        <v>2778.1777905701401</v>
      </c>
      <c r="F28987">
        <v>-457.84</v>
      </c>
      <c r="G28987">
        <v>45.783999999999999</v>
      </c>
      <c r="H28987">
        <v>0</v>
      </c>
      <c r="I28987">
        <v>1320.33779057014</v>
      </c>
      <c r="J28987">
        <v>-6.3838916999999897</v>
      </c>
      <c r="K28987">
        <v>11</v>
      </c>
      <c r="L28987" s="9">
        <f t="shared" si="452"/>
        <v>0</v>
      </c>
      <c r="O28987" s="8">
        <v>45518</v>
      </c>
      <c r="P28987" s="7">
        <v>0.95486111111111116</v>
      </c>
    </row>
    <row r="28988" spans="1:16" x14ac:dyDescent="0.25">
      <c r="A28988" s="10">
        <v>45518.955555555556</v>
      </c>
      <c r="B28988" t="s">
        <v>12</v>
      </c>
      <c r="C28988">
        <v>44.368333333333297</v>
      </c>
      <c r="D28988">
        <v>-11</v>
      </c>
      <c r="E28988" s="9">
        <v>2822.5461239034698</v>
      </c>
      <c r="F28988">
        <v>-502.20833333333297</v>
      </c>
      <c r="G28988">
        <v>45.655303030303003</v>
      </c>
      <c r="H28988">
        <v>0</v>
      </c>
      <c r="I28988">
        <v>1320.33779057014</v>
      </c>
      <c r="J28988">
        <v>-10.4002493</v>
      </c>
      <c r="K28988">
        <v>11</v>
      </c>
      <c r="L28988" s="9">
        <f t="shared" si="452"/>
        <v>0</v>
      </c>
      <c r="O28988" s="8">
        <v>45518</v>
      </c>
      <c r="P28988" s="7">
        <v>0.9555555555555556</v>
      </c>
    </row>
    <row r="28989" spans="1:16" x14ac:dyDescent="0.25">
      <c r="A28989" s="10">
        <v>45518.989583333336</v>
      </c>
      <c r="B28989" t="s">
        <v>12</v>
      </c>
      <c r="C28989">
        <v>49.761666666666599</v>
      </c>
      <c r="D28989">
        <v>-12</v>
      </c>
      <c r="E28989" s="9">
        <v>2872.3077905701398</v>
      </c>
      <c r="F28989">
        <v>-551.97</v>
      </c>
      <c r="G28989">
        <v>45.997500000000002</v>
      </c>
      <c r="H28989">
        <v>0</v>
      </c>
      <c r="I28989">
        <v>1320.33779057014</v>
      </c>
      <c r="J28989">
        <v>-10.257679100000001</v>
      </c>
      <c r="K28989">
        <v>11</v>
      </c>
      <c r="L28989" s="9">
        <f t="shared" si="452"/>
        <v>0</v>
      </c>
      <c r="O28989" s="8">
        <v>45518</v>
      </c>
      <c r="P28989" s="7">
        <v>0.98958333333333337</v>
      </c>
    </row>
    <row r="28990" spans="1:16" x14ac:dyDescent="0.25">
      <c r="A28990" s="10">
        <v>45518.989583333336</v>
      </c>
      <c r="B28990" t="s">
        <v>13</v>
      </c>
      <c r="C28990">
        <v>49.761666666666599</v>
      </c>
      <c r="D28990">
        <v>0</v>
      </c>
      <c r="E28990" s="9">
        <v>2275.1677905701399</v>
      </c>
      <c r="F28990">
        <v>0</v>
      </c>
      <c r="G28990">
        <v>0</v>
      </c>
      <c r="H28990">
        <v>-45.169999999999902</v>
      </c>
      <c r="I28990">
        <v>1275.1677905701399</v>
      </c>
      <c r="J28990">
        <v>5.1917959999999903</v>
      </c>
      <c r="K28990">
        <v>11</v>
      </c>
      <c r="L28990" s="9">
        <f t="shared" si="452"/>
        <v>1</v>
      </c>
      <c r="O28990" s="8">
        <v>45518</v>
      </c>
      <c r="P28990" s="7">
        <v>0.98958333333333337</v>
      </c>
    </row>
    <row r="28991" spans="1:16" x14ac:dyDescent="0.25">
      <c r="A28991" s="10">
        <v>45519.003472222219</v>
      </c>
      <c r="B28991" t="s">
        <v>11</v>
      </c>
      <c r="C28991">
        <v>47</v>
      </c>
      <c r="D28991">
        <v>0</v>
      </c>
      <c r="E28991" s="9">
        <v>2275.1677905701399</v>
      </c>
      <c r="F28991">
        <v>0</v>
      </c>
      <c r="G28991">
        <v>0</v>
      </c>
      <c r="H28991">
        <v>0</v>
      </c>
      <c r="I28991">
        <v>1275.1677905701399</v>
      </c>
      <c r="J28991">
        <v>6.1552859999999896</v>
      </c>
      <c r="K28991">
        <v>11</v>
      </c>
      <c r="L28991" s="9">
        <f t="shared" si="452"/>
        <v>0</v>
      </c>
      <c r="O28991" s="8">
        <v>45519</v>
      </c>
      <c r="P28991" s="7">
        <v>3.472222222222222E-3</v>
      </c>
    </row>
    <row r="28992" spans="1:16" x14ac:dyDescent="0.25">
      <c r="A28992" s="10">
        <v>45519.020833333336</v>
      </c>
      <c r="B28992" t="s">
        <v>14</v>
      </c>
      <c r="C28992">
        <v>48.61</v>
      </c>
      <c r="D28992">
        <v>1</v>
      </c>
      <c r="E28992" s="9">
        <v>2226.5577905701398</v>
      </c>
      <c r="F28992">
        <v>48.61</v>
      </c>
      <c r="G28992">
        <v>48.61</v>
      </c>
      <c r="H28992">
        <v>0</v>
      </c>
      <c r="I28992">
        <v>1275.1677905701399</v>
      </c>
      <c r="J28992">
        <v>9.4371279999999995</v>
      </c>
      <c r="K28992">
        <v>11</v>
      </c>
      <c r="L28992" s="9">
        <f t="shared" si="452"/>
        <v>0</v>
      </c>
      <c r="O28992" s="8">
        <v>45519</v>
      </c>
      <c r="P28992" s="7">
        <v>2.0833333333333332E-2</v>
      </c>
    </row>
    <row r="28993" spans="1:16" x14ac:dyDescent="0.25">
      <c r="A28993" s="10">
        <v>45519.030555555553</v>
      </c>
      <c r="B28993" t="s">
        <v>14</v>
      </c>
      <c r="C28993">
        <v>52.11</v>
      </c>
      <c r="D28993">
        <v>2</v>
      </c>
      <c r="E28993" s="9">
        <v>2174.4477905701401</v>
      </c>
      <c r="F28993">
        <v>100.72</v>
      </c>
      <c r="G28993">
        <v>50.36</v>
      </c>
      <c r="H28993">
        <v>0</v>
      </c>
      <c r="I28993">
        <v>1275.1677905701399</v>
      </c>
      <c r="J28993">
        <v>13.379253333333301</v>
      </c>
      <c r="K28993">
        <v>11</v>
      </c>
      <c r="L28993" s="9">
        <f t="shared" si="452"/>
        <v>0</v>
      </c>
      <c r="O28993" s="8">
        <v>45519</v>
      </c>
      <c r="P28993" s="7">
        <v>3.0555555555555555E-2</v>
      </c>
    </row>
    <row r="28994" spans="1:16" x14ac:dyDescent="0.25">
      <c r="A28994" s="10">
        <v>45519.03125</v>
      </c>
      <c r="B28994" t="s">
        <v>14</v>
      </c>
      <c r="C28994">
        <v>52.525555555555499</v>
      </c>
      <c r="D28994">
        <v>3</v>
      </c>
      <c r="E28994" s="9">
        <v>2121.9222350145801</v>
      </c>
      <c r="F28994">
        <v>153.245555555555</v>
      </c>
      <c r="G28994">
        <v>51.081851851851802</v>
      </c>
      <c r="H28994">
        <v>0</v>
      </c>
      <c r="I28994">
        <v>1275.1677905701399</v>
      </c>
      <c r="J28994">
        <v>10.683579175</v>
      </c>
      <c r="K28994">
        <v>11</v>
      </c>
      <c r="L28994" s="9">
        <f t="shared" si="452"/>
        <v>0</v>
      </c>
      <c r="O28994" s="8">
        <v>45519</v>
      </c>
      <c r="P28994" s="7">
        <v>3.125E-2</v>
      </c>
    </row>
    <row r="28995" spans="1:16" x14ac:dyDescent="0.25">
      <c r="A28995" s="10">
        <v>45519.031944444447</v>
      </c>
      <c r="B28995" t="s">
        <v>14</v>
      </c>
      <c r="C28995">
        <v>53.155999999999999</v>
      </c>
      <c r="D28995">
        <v>4</v>
      </c>
      <c r="E28995" s="9">
        <v>2068.7662350145802</v>
      </c>
      <c r="F28995">
        <v>206.40155555555501</v>
      </c>
      <c r="G28995">
        <v>51.600388888888801</v>
      </c>
      <c r="H28995">
        <v>0</v>
      </c>
      <c r="I28995">
        <v>1275.1677905701399</v>
      </c>
      <c r="J28995">
        <v>8.7130101399999909</v>
      </c>
      <c r="K28995">
        <v>11</v>
      </c>
      <c r="L28995" s="9">
        <f t="shared" ref="L28995:L29058" si="453">IF(DAY(O28995 &lt;&gt; O28996), 1, 0)</f>
        <v>0</v>
      </c>
      <c r="O28995" s="8">
        <v>45519</v>
      </c>
      <c r="P28995" s="7">
        <v>3.1944444444444442E-2</v>
      </c>
    </row>
    <row r="28996" spans="1:16" x14ac:dyDescent="0.25">
      <c r="A28996" s="10">
        <v>45519.03402777778</v>
      </c>
      <c r="B28996" t="s">
        <v>14</v>
      </c>
      <c r="C28996">
        <v>51.465000000000003</v>
      </c>
      <c r="D28996">
        <v>5</v>
      </c>
      <c r="E28996" s="9">
        <v>2017.30123501458</v>
      </c>
      <c r="F28996">
        <v>257.86655555555501</v>
      </c>
      <c r="G28996">
        <v>51.573311111111103</v>
      </c>
      <c r="H28996">
        <v>0</v>
      </c>
      <c r="I28996">
        <v>1275.1677905701399</v>
      </c>
      <c r="J28996">
        <v>6.9044261166666603</v>
      </c>
      <c r="K28996">
        <v>11</v>
      </c>
      <c r="L28996" s="9">
        <f t="shared" si="453"/>
        <v>0</v>
      </c>
      <c r="O28996" s="8">
        <v>45519</v>
      </c>
      <c r="P28996" s="7">
        <v>3.4027777777777775E-2</v>
      </c>
    </row>
    <row r="28997" spans="1:16" x14ac:dyDescent="0.25">
      <c r="A28997" s="10">
        <v>45519.040972222225</v>
      </c>
      <c r="B28997" t="s">
        <v>14</v>
      </c>
      <c r="C28997">
        <v>54.54</v>
      </c>
      <c r="D28997">
        <v>6</v>
      </c>
      <c r="E28997" s="9">
        <v>1962.7612350145801</v>
      </c>
      <c r="F28997">
        <v>312.40655555555497</v>
      </c>
      <c r="G28997">
        <v>52.067759259259198</v>
      </c>
      <c r="H28997">
        <v>0</v>
      </c>
      <c r="I28997">
        <v>1275.1677905701399</v>
      </c>
      <c r="J28997">
        <v>8.9309973857142797</v>
      </c>
      <c r="K28997">
        <v>11</v>
      </c>
      <c r="L28997" s="9">
        <f t="shared" si="453"/>
        <v>0</v>
      </c>
      <c r="O28997" s="8">
        <v>45519</v>
      </c>
      <c r="P28997" s="7">
        <v>4.0972222222222222E-2</v>
      </c>
    </row>
    <row r="28998" spans="1:16" x14ac:dyDescent="0.25">
      <c r="A28998" s="10">
        <v>45519.043749999997</v>
      </c>
      <c r="B28998" t="s">
        <v>14</v>
      </c>
      <c r="C28998">
        <v>54.31</v>
      </c>
      <c r="D28998">
        <v>7</v>
      </c>
      <c r="E28998" s="9">
        <v>1908.4512350145801</v>
      </c>
      <c r="F28998">
        <v>366.71655555555498</v>
      </c>
      <c r="G28998">
        <v>52.3880793650793</v>
      </c>
      <c r="H28998">
        <v>0</v>
      </c>
      <c r="I28998">
        <v>1275.1677905701399</v>
      </c>
      <c r="J28998">
        <v>7.4946464624999898</v>
      </c>
      <c r="K28998">
        <v>11</v>
      </c>
      <c r="L28998" s="9">
        <f t="shared" si="453"/>
        <v>0</v>
      </c>
      <c r="O28998" s="8">
        <v>45519</v>
      </c>
      <c r="P28998" s="7">
        <v>4.3749999999999997E-2</v>
      </c>
    </row>
    <row r="28999" spans="1:16" x14ac:dyDescent="0.25">
      <c r="A28999" s="10">
        <v>45519.04583333333</v>
      </c>
      <c r="B28999" t="s">
        <v>14</v>
      </c>
      <c r="C28999">
        <v>55.061219512195102</v>
      </c>
      <c r="D28999">
        <v>8</v>
      </c>
      <c r="E28999" s="9">
        <v>1853.39001550239</v>
      </c>
      <c r="F28999">
        <v>421.77777506774999</v>
      </c>
      <c r="G28999">
        <v>52.722221883468798</v>
      </c>
      <c r="H28999">
        <v>0</v>
      </c>
      <c r="I28999">
        <v>1275.1677905701399</v>
      </c>
      <c r="J28999">
        <v>3.6853842199999902</v>
      </c>
      <c r="K28999">
        <v>11</v>
      </c>
      <c r="L28999" s="9">
        <f t="shared" si="453"/>
        <v>0</v>
      </c>
      <c r="O28999" s="8">
        <v>45519</v>
      </c>
      <c r="P28999" s="7">
        <v>4.583333333333333E-2</v>
      </c>
    </row>
    <row r="29000" spans="1:16" x14ac:dyDescent="0.25">
      <c r="A29000" s="10">
        <v>45519.05</v>
      </c>
      <c r="B29000" t="s">
        <v>14</v>
      </c>
      <c r="C29000">
        <v>55.305</v>
      </c>
      <c r="D29000">
        <v>9</v>
      </c>
      <c r="E29000" s="9">
        <v>1798.08501550239</v>
      </c>
      <c r="F29000">
        <v>477.08277506774999</v>
      </c>
      <c r="G29000">
        <v>53.009197229750001</v>
      </c>
      <c r="H29000">
        <v>0</v>
      </c>
      <c r="I29000">
        <v>1275.1677905701399</v>
      </c>
      <c r="J29000">
        <v>3.89783188799999</v>
      </c>
      <c r="K29000">
        <v>11</v>
      </c>
      <c r="L29000" s="9">
        <f t="shared" si="453"/>
        <v>0</v>
      </c>
      <c r="O29000" s="8">
        <v>45519</v>
      </c>
      <c r="P29000" s="7">
        <v>0.05</v>
      </c>
    </row>
    <row r="29001" spans="1:16" x14ac:dyDescent="0.25">
      <c r="A29001" s="10">
        <v>45519.052777777775</v>
      </c>
      <c r="B29001" t="s">
        <v>14</v>
      </c>
      <c r="C29001">
        <v>57.061666666666603</v>
      </c>
      <c r="D29001">
        <v>10</v>
      </c>
      <c r="E29001" s="9">
        <v>1741.0233488357201</v>
      </c>
      <c r="F29001">
        <v>534.144441734417</v>
      </c>
      <c r="G29001">
        <v>53.414444173441701</v>
      </c>
      <c r="H29001">
        <v>0</v>
      </c>
      <c r="I29001">
        <v>1275.1677905701399</v>
      </c>
      <c r="J29001">
        <v>7.172156288</v>
      </c>
      <c r="K29001">
        <v>11</v>
      </c>
      <c r="L29001" s="9">
        <f t="shared" si="453"/>
        <v>0</v>
      </c>
      <c r="O29001" s="8">
        <v>45519</v>
      </c>
      <c r="P29001" s="7">
        <v>5.2777777777777778E-2</v>
      </c>
    </row>
    <row r="29002" spans="1:16" x14ac:dyDescent="0.25">
      <c r="A29002" s="10">
        <v>45519.053472222222</v>
      </c>
      <c r="B29002" t="s">
        <v>14</v>
      </c>
      <c r="C29002">
        <v>57.86</v>
      </c>
      <c r="D29002">
        <v>11</v>
      </c>
      <c r="E29002" s="9">
        <v>1683.1633488357199</v>
      </c>
      <c r="F29002">
        <v>592.00444173441701</v>
      </c>
      <c r="G29002">
        <v>53.818585612219699</v>
      </c>
      <c r="H29002">
        <v>0</v>
      </c>
      <c r="I29002">
        <v>1275.1677905701399</v>
      </c>
      <c r="J29002">
        <v>9.1598592879999892</v>
      </c>
      <c r="K29002">
        <v>11</v>
      </c>
      <c r="L29002" s="9">
        <f t="shared" si="453"/>
        <v>0</v>
      </c>
      <c r="O29002" s="8">
        <v>45519</v>
      </c>
      <c r="P29002" s="7">
        <v>5.347222222222222E-2</v>
      </c>
    </row>
    <row r="29003" spans="1:16" x14ac:dyDescent="0.25">
      <c r="A29003" s="10">
        <v>45519.056250000001</v>
      </c>
      <c r="B29003" t="s">
        <v>14</v>
      </c>
      <c r="C29003">
        <v>59.51</v>
      </c>
      <c r="D29003">
        <v>12</v>
      </c>
      <c r="E29003" s="9">
        <v>1623.65334883572</v>
      </c>
      <c r="F29003">
        <v>651.51444173441701</v>
      </c>
      <c r="G29003">
        <v>54.292870144534703</v>
      </c>
      <c r="H29003">
        <v>0</v>
      </c>
      <c r="I29003">
        <v>1275.1677905701399</v>
      </c>
      <c r="J29003">
        <v>6.86476168799999</v>
      </c>
      <c r="K29003">
        <v>11</v>
      </c>
      <c r="L29003" s="9">
        <f t="shared" si="453"/>
        <v>0</v>
      </c>
      <c r="O29003" s="8">
        <v>45519</v>
      </c>
      <c r="P29003" s="7">
        <v>5.6250000000000001E-2</v>
      </c>
    </row>
    <row r="29004" spans="1:16" x14ac:dyDescent="0.25">
      <c r="A29004" s="10">
        <v>45519.057638888888</v>
      </c>
      <c r="B29004" t="s">
        <v>14</v>
      </c>
      <c r="C29004">
        <v>56.02</v>
      </c>
      <c r="D29004">
        <v>13</v>
      </c>
      <c r="E29004" s="9">
        <v>1567.63334883572</v>
      </c>
      <c r="F29004">
        <v>707.53444173441699</v>
      </c>
      <c r="G29004">
        <v>54.425726287262798</v>
      </c>
      <c r="H29004">
        <v>0</v>
      </c>
      <c r="I29004">
        <v>1275.1677905701399</v>
      </c>
      <c r="J29004">
        <v>5.0928016179999904</v>
      </c>
      <c r="K29004">
        <v>11</v>
      </c>
      <c r="L29004" s="9">
        <f t="shared" si="453"/>
        <v>0</v>
      </c>
      <c r="O29004" s="8">
        <v>45519</v>
      </c>
      <c r="P29004" s="7">
        <v>5.7638888888888892E-2</v>
      </c>
    </row>
    <row r="29005" spans="1:16" x14ac:dyDescent="0.25">
      <c r="A29005" s="10">
        <v>45519.058333333334</v>
      </c>
      <c r="B29005" t="s">
        <v>14</v>
      </c>
      <c r="C29005">
        <v>56.03</v>
      </c>
      <c r="D29005">
        <v>14</v>
      </c>
      <c r="E29005" s="9">
        <v>1511.60334883572</v>
      </c>
      <c r="F29005">
        <v>763.56444173441696</v>
      </c>
      <c r="G29005">
        <v>54.540317266743997</v>
      </c>
      <c r="H29005">
        <v>0</v>
      </c>
      <c r="I29005">
        <v>1275.1677905701399</v>
      </c>
      <c r="J29005">
        <v>5.0942532180000004</v>
      </c>
      <c r="K29005">
        <v>11</v>
      </c>
      <c r="L29005" s="9">
        <f t="shared" si="453"/>
        <v>0</v>
      </c>
      <c r="O29005" s="8">
        <v>45519</v>
      </c>
      <c r="P29005" s="7">
        <v>5.8333333333333334E-2</v>
      </c>
    </row>
    <row r="29006" spans="1:16" x14ac:dyDescent="0.25">
      <c r="A29006" s="10">
        <v>45519.061805555553</v>
      </c>
      <c r="B29006" t="s">
        <v>14</v>
      </c>
      <c r="C29006">
        <v>58.764545454545399</v>
      </c>
      <c r="D29006">
        <v>15</v>
      </c>
      <c r="E29006" s="9">
        <v>1452.83880338117</v>
      </c>
      <c r="F29006">
        <v>822.32898718896195</v>
      </c>
      <c r="G29006">
        <v>54.821932479264099</v>
      </c>
      <c r="H29006">
        <v>0</v>
      </c>
      <c r="I29006">
        <v>1275.1677905701399</v>
      </c>
      <c r="J29006">
        <v>5.6737166179999896</v>
      </c>
      <c r="K29006">
        <v>11</v>
      </c>
      <c r="L29006" s="9">
        <f t="shared" si="453"/>
        <v>0</v>
      </c>
      <c r="O29006" s="8">
        <v>45519</v>
      </c>
      <c r="P29006" s="7">
        <v>6.1805555555555558E-2</v>
      </c>
    </row>
    <row r="29007" spans="1:16" x14ac:dyDescent="0.25">
      <c r="A29007" s="10">
        <v>45519.0625</v>
      </c>
      <c r="B29007" t="s">
        <v>14</v>
      </c>
      <c r="C29007">
        <v>59.225245901639298</v>
      </c>
      <c r="D29007">
        <v>16</v>
      </c>
      <c r="E29007" s="9">
        <v>1393.6135574795301</v>
      </c>
      <c r="F29007">
        <v>881.554233090602</v>
      </c>
      <c r="G29007">
        <v>55.097139568162603</v>
      </c>
      <c r="H29007">
        <v>0</v>
      </c>
      <c r="I29007">
        <v>1275.1677905701399</v>
      </c>
      <c r="J29007">
        <v>3.6231487179999902</v>
      </c>
      <c r="K29007">
        <v>11</v>
      </c>
      <c r="L29007" s="9">
        <f t="shared" si="453"/>
        <v>0</v>
      </c>
      <c r="O29007" s="8">
        <v>45519</v>
      </c>
      <c r="P29007" s="7">
        <v>6.25E-2</v>
      </c>
    </row>
    <row r="29008" spans="1:16" x14ac:dyDescent="0.25">
      <c r="A29008" s="10">
        <v>45519.063888888886</v>
      </c>
      <c r="B29008" t="s">
        <v>14</v>
      </c>
      <c r="C29008">
        <v>59.4</v>
      </c>
      <c r="D29008">
        <v>17</v>
      </c>
      <c r="E29008" s="9">
        <v>1334.21355747953</v>
      </c>
      <c r="F29008">
        <v>940.95423309060197</v>
      </c>
      <c r="G29008">
        <v>55.350249005329502</v>
      </c>
      <c r="H29008">
        <v>0</v>
      </c>
      <c r="I29008">
        <v>1275.1677905701399</v>
      </c>
      <c r="J29008">
        <v>1.61635551799999</v>
      </c>
      <c r="K29008">
        <v>11</v>
      </c>
      <c r="L29008" s="9">
        <f t="shared" si="453"/>
        <v>0</v>
      </c>
      <c r="O29008" s="8">
        <v>45519</v>
      </c>
      <c r="P29008" s="7">
        <v>6.3888888888888884E-2</v>
      </c>
    </row>
    <row r="29009" spans="1:16" x14ac:dyDescent="0.25">
      <c r="A29009" s="10">
        <v>45519.06527777778</v>
      </c>
      <c r="B29009" t="s">
        <v>14</v>
      </c>
      <c r="C29009">
        <v>56.017000000000003</v>
      </c>
      <c r="D29009">
        <v>18</v>
      </c>
      <c r="E29009" s="9">
        <v>1278.1965574795299</v>
      </c>
      <c r="F29009">
        <v>996.97123309060203</v>
      </c>
      <c r="G29009">
        <v>55.387290727255603</v>
      </c>
      <c r="H29009">
        <v>0</v>
      </c>
      <c r="I29009">
        <v>1275.1677905701399</v>
      </c>
      <c r="J29009">
        <v>4.2978896899999999</v>
      </c>
      <c r="K29009">
        <v>11</v>
      </c>
      <c r="L29009" s="9">
        <f t="shared" si="453"/>
        <v>0</v>
      </c>
      <c r="O29009" s="8">
        <v>45519</v>
      </c>
      <c r="P29009" s="7">
        <v>6.5277777777777782E-2</v>
      </c>
    </row>
    <row r="29010" spans="1:16" x14ac:dyDescent="0.25">
      <c r="A29010" s="10">
        <v>45519.066666666666</v>
      </c>
      <c r="B29010" t="s">
        <v>14</v>
      </c>
      <c r="C29010">
        <v>57.98</v>
      </c>
      <c r="D29010">
        <v>19</v>
      </c>
      <c r="E29010" s="9">
        <v>1220.2165574795299</v>
      </c>
      <c r="F29010">
        <v>1054.9512330906</v>
      </c>
      <c r="G29010">
        <v>55.523749110031602</v>
      </c>
      <c r="H29010">
        <v>0</v>
      </c>
      <c r="I29010">
        <v>1275.1677905701399</v>
      </c>
      <c r="J29010">
        <v>2.60292539999999</v>
      </c>
      <c r="K29010">
        <v>11</v>
      </c>
      <c r="L29010" s="9">
        <f t="shared" si="453"/>
        <v>0</v>
      </c>
      <c r="O29010" s="8">
        <v>45519</v>
      </c>
      <c r="P29010" s="7">
        <v>6.6666666666666666E-2</v>
      </c>
    </row>
    <row r="29011" spans="1:16" x14ac:dyDescent="0.25">
      <c r="A29011" s="10">
        <v>45519.067361111112</v>
      </c>
      <c r="B29011" t="s">
        <v>13</v>
      </c>
      <c r="C29011">
        <v>58.075000000000003</v>
      </c>
      <c r="D29011">
        <v>0</v>
      </c>
      <c r="E29011" s="9">
        <v>2323.6415574795301</v>
      </c>
      <c r="F29011">
        <v>0</v>
      </c>
      <c r="G29011">
        <v>0</v>
      </c>
      <c r="H29011">
        <v>48.473766909397902</v>
      </c>
      <c r="I29011">
        <v>1323.6415574795401</v>
      </c>
      <c r="J29011">
        <v>-1.8266041</v>
      </c>
      <c r="K29011">
        <v>11</v>
      </c>
      <c r="L29011" s="9">
        <f t="shared" si="453"/>
        <v>0</v>
      </c>
      <c r="O29011" s="8">
        <v>45519</v>
      </c>
      <c r="P29011" s="7">
        <v>6.7361111111111108E-2</v>
      </c>
    </row>
    <row r="29012" spans="1:16" x14ac:dyDescent="0.25">
      <c r="A29012" s="10">
        <v>45519.069444444445</v>
      </c>
      <c r="B29012" t="s">
        <v>12</v>
      </c>
      <c r="C29012">
        <v>59.037999999999997</v>
      </c>
      <c r="D29012">
        <v>-1</v>
      </c>
      <c r="E29012" s="9">
        <v>2382.6795574795301</v>
      </c>
      <c r="F29012">
        <v>-59.037999999999997</v>
      </c>
      <c r="G29012">
        <v>59.037999999999997</v>
      </c>
      <c r="H29012">
        <v>0</v>
      </c>
      <c r="I29012">
        <v>1323.6415574795401</v>
      </c>
      <c r="J29012">
        <v>-5.4154160999999998</v>
      </c>
      <c r="K29012">
        <v>11</v>
      </c>
      <c r="L29012" s="9">
        <f t="shared" si="453"/>
        <v>0</v>
      </c>
      <c r="O29012" s="8">
        <v>45519</v>
      </c>
      <c r="P29012" s="7">
        <v>6.9444444444444448E-2</v>
      </c>
    </row>
    <row r="29013" spans="1:16" x14ac:dyDescent="0.25">
      <c r="A29013" s="10">
        <v>45519.070138888892</v>
      </c>
      <c r="B29013" t="s">
        <v>12</v>
      </c>
      <c r="C29013">
        <v>59.31</v>
      </c>
      <c r="D29013">
        <v>-2</v>
      </c>
      <c r="E29013" s="9">
        <v>2441.98955747953</v>
      </c>
      <c r="F29013">
        <v>-118.348</v>
      </c>
      <c r="G29013">
        <v>59.173999999999999</v>
      </c>
      <c r="H29013">
        <v>0</v>
      </c>
      <c r="I29013">
        <v>1323.6415574795401</v>
      </c>
      <c r="J29013">
        <v>-5.3258913999999997</v>
      </c>
      <c r="K29013">
        <v>11</v>
      </c>
      <c r="L29013" s="9">
        <f t="shared" si="453"/>
        <v>0</v>
      </c>
      <c r="O29013" s="8">
        <v>45519</v>
      </c>
      <c r="P29013" s="7">
        <v>7.013888888888889E-2</v>
      </c>
    </row>
    <row r="29014" spans="1:16" x14ac:dyDescent="0.25">
      <c r="A29014" s="10">
        <v>45519.070833333331</v>
      </c>
      <c r="B29014" t="s">
        <v>12</v>
      </c>
      <c r="C29014">
        <v>59.29</v>
      </c>
      <c r="D29014">
        <v>-3</v>
      </c>
      <c r="E29014" s="9">
        <v>2501.27955747953</v>
      </c>
      <c r="F29014">
        <v>-177.63800000000001</v>
      </c>
      <c r="G29014">
        <v>59.2126666666666</v>
      </c>
      <c r="H29014">
        <v>0</v>
      </c>
      <c r="I29014">
        <v>1323.6415574795401</v>
      </c>
      <c r="J29014">
        <v>-4.2559595000000003</v>
      </c>
      <c r="K29014">
        <v>11</v>
      </c>
      <c r="L29014" s="9">
        <f t="shared" si="453"/>
        <v>0</v>
      </c>
      <c r="O29014" s="8">
        <v>45519</v>
      </c>
      <c r="P29014" s="7">
        <v>7.0833333333333331E-2</v>
      </c>
    </row>
    <row r="29015" spans="1:16" x14ac:dyDescent="0.25">
      <c r="A29015" s="10">
        <v>45519.073611111111</v>
      </c>
      <c r="B29015" t="s">
        <v>12</v>
      </c>
      <c r="C29015">
        <v>57.204999999999998</v>
      </c>
      <c r="D29015">
        <v>-4</v>
      </c>
      <c r="E29015" s="9">
        <v>2558.4845574795299</v>
      </c>
      <c r="F29015">
        <v>-234.84299999999999</v>
      </c>
      <c r="G29015">
        <v>58.710749999999997</v>
      </c>
      <c r="H29015">
        <v>0</v>
      </c>
      <c r="I29015">
        <v>1323.6415574795401</v>
      </c>
      <c r="J29015">
        <v>-4.327788</v>
      </c>
      <c r="K29015">
        <v>11</v>
      </c>
      <c r="L29015" s="9">
        <f t="shared" si="453"/>
        <v>0</v>
      </c>
      <c r="O29015" s="8">
        <v>45519</v>
      </c>
      <c r="P29015" s="7">
        <v>7.3611111111111113E-2</v>
      </c>
    </row>
    <row r="29016" spans="1:16" x14ac:dyDescent="0.25">
      <c r="A29016" s="10">
        <v>45519.074305555558</v>
      </c>
      <c r="B29016" t="s">
        <v>12</v>
      </c>
      <c r="C29016">
        <v>57</v>
      </c>
      <c r="D29016">
        <v>-5</v>
      </c>
      <c r="E29016" s="9">
        <v>2615.4845574795299</v>
      </c>
      <c r="F29016">
        <v>-291.84300000000002</v>
      </c>
      <c r="G29016">
        <v>58.368600000000001</v>
      </c>
      <c r="H29016">
        <v>0</v>
      </c>
      <c r="I29016">
        <v>1323.6415574795401</v>
      </c>
      <c r="J29016">
        <v>-5.3393275999999998</v>
      </c>
      <c r="K29016">
        <v>11</v>
      </c>
      <c r="L29016" s="9">
        <f t="shared" si="453"/>
        <v>0</v>
      </c>
      <c r="O29016" s="8">
        <v>45519</v>
      </c>
      <c r="P29016" s="7">
        <v>7.4305555555555555E-2</v>
      </c>
    </row>
    <row r="29017" spans="1:16" x14ac:dyDescent="0.25">
      <c r="A29017" s="10">
        <v>45519.074999999997</v>
      </c>
      <c r="B29017" t="s">
        <v>12</v>
      </c>
      <c r="C29017">
        <v>56.078571428571401</v>
      </c>
      <c r="D29017">
        <v>-6</v>
      </c>
      <c r="E29017" s="9">
        <v>2671.5631289081098</v>
      </c>
      <c r="F29017">
        <v>-347.92157142857099</v>
      </c>
      <c r="G29017">
        <v>57.9869285714285</v>
      </c>
      <c r="H29017">
        <v>0</v>
      </c>
      <c r="I29017">
        <v>1323.6415574795401</v>
      </c>
      <c r="J29017">
        <v>-3.3105432000000001</v>
      </c>
      <c r="K29017">
        <v>11</v>
      </c>
      <c r="L29017" s="9">
        <f t="shared" si="453"/>
        <v>0</v>
      </c>
      <c r="O29017" s="8">
        <v>45519</v>
      </c>
      <c r="P29017" s="7">
        <v>7.4999999999999997E-2</v>
      </c>
    </row>
    <row r="29018" spans="1:16" x14ac:dyDescent="0.25">
      <c r="A29018" s="10">
        <v>45519.076388888891</v>
      </c>
      <c r="B29018" t="s">
        <v>12</v>
      </c>
      <c r="C29018">
        <v>51.916249999999998</v>
      </c>
      <c r="D29018">
        <v>-7</v>
      </c>
      <c r="E29018" s="9">
        <v>2723.47937890811</v>
      </c>
      <c r="F29018">
        <v>-399.83782142857098</v>
      </c>
      <c r="G29018">
        <v>57.119688775510198</v>
      </c>
      <c r="H29018">
        <v>0</v>
      </c>
      <c r="I29018">
        <v>1323.6415574795401</v>
      </c>
      <c r="J29018">
        <v>-1.6343820999999901</v>
      </c>
      <c r="K29018">
        <v>11</v>
      </c>
      <c r="L29018" s="9">
        <f t="shared" si="453"/>
        <v>0</v>
      </c>
      <c r="O29018" s="8">
        <v>45519</v>
      </c>
      <c r="P29018" s="7">
        <v>7.6388888888888895E-2</v>
      </c>
    </row>
    <row r="29019" spans="1:16" x14ac:dyDescent="0.25">
      <c r="A29019" s="10">
        <v>45519.077777777777</v>
      </c>
      <c r="B29019" t="s">
        <v>12</v>
      </c>
      <c r="C29019">
        <v>51.204999999999998</v>
      </c>
      <c r="D29019">
        <v>-8</v>
      </c>
      <c r="E29019" s="9">
        <v>2774.6843789081099</v>
      </c>
      <c r="F29019">
        <v>-451.04282142857102</v>
      </c>
      <c r="G29019">
        <v>56.380352678571398</v>
      </c>
      <c r="H29019">
        <v>0</v>
      </c>
      <c r="I29019">
        <v>1323.6415574795401</v>
      </c>
      <c r="J29019">
        <v>-6.3629398999999998</v>
      </c>
      <c r="K29019">
        <v>11</v>
      </c>
      <c r="L29019" s="9">
        <f t="shared" si="453"/>
        <v>0</v>
      </c>
      <c r="O29019" s="8">
        <v>45519</v>
      </c>
      <c r="P29019" s="7">
        <v>7.7777777777777779E-2</v>
      </c>
    </row>
    <row r="29020" spans="1:16" x14ac:dyDescent="0.25">
      <c r="A29020" s="10">
        <v>45519.078472222223</v>
      </c>
      <c r="B29020" t="s">
        <v>12</v>
      </c>
      <c r="C29020">
        <v>49.965555555555497</v>
      </c>
      <c r="D29020">
        <v>-9</v>
      </c>
      <c r="E29020" s="9">
        <v>2824.64993446366</v>
      </c>
      <c r="F29020">
        <v>-501.00837698412698</v>
      </c>
      <c r="G29020">
        <v>55.667597442680702</v>
      </c>
      <c r="H29020">
        <v>0</v>
      </c>
      <c r="I29020">
        <v>1323.6415574795401</v>
      </c>
      <c r="J29020">
        <v>-5.2730625</v>
      </c>
      <c r="K29020">
        <v>11</v>
      </c>
      <c r="L29020" s="9">
        <f t="shared" si="453"/>
        <v>0</v>
      </c>
      <c r="O29020" s="8">
        <v>45519</v>
      </c>
      <c r="P29020" s="7">
        <v>7.8472222222222221E-2</v>
      </c>
    </row>
    <row r="29021" spans="1:16" x14ac:dyDescent="0.25">
      <c r="A29021" s="10">
        <v>45519.079861111109</v>
      </c>
      <c r="B29021" t="s">
        <v>13</v>
      </c>
      <c r="C29021">
        <v>51.88</v>
      </c>
      <c r="D29021">
        <v>0</v>
      </c>
      <c r="E29021" s="9">
        <v>2357.7299344636599</v>
      </c>
      <c r="F29021">
        <v>0</v>
      </c>
      <c r="G29021">
        <v>0</v>
      </c>
      <c r="H29021">
        <v>34.088376984126903</v>
      </c>
      <c r="I29021">
        <v>1357.7299344636599</v>
      </c>
      <c r="J29021">
        <v>1.1037665999999999</v>
      </c>
      <c r="K29021">
        <v>11</v>
      </c>
      <c r="L29021" s="9">
        <f t="shared" si="453"/>
        <v>0</v>
      </c>
      <c r="O29021" s="8">
        <v>45519</v>
      </c>
      <c r="P29021" s="7">
        <v>7.9861111111111105E-2</v>
      </c>
    </row>
    <row r="29022" spans="1:16" x14ac:dyDescent="0.25">
      <c r="A29022" s="10">
        <v>45519.080555555556</v>
      </c>
      <c r="B29022" t="s">
        <v>14</v>
      </c>
      <c r="C29022">
        <v>50.218181818181797</v>
      </c>
      <c r="D29022">
        <v>1</v>
      </c>
      <c r="E29022" s="9">
        <v>2307.5117526454801</v>
      </c>
      <c r="F29022">
        <v>50.218181818181797</v>
      </c>
      <c r="G29022">
        <v>50.218181818181797</v>
      </c>
      <c r="H29022">
        <v>0</v>
      </c>
      <c r="I29022">
        <v>1357.7299344636599</v>
      </c>
      <c r="J29022">
        <v>1.1575139999999999</v>
      </c>
      <c r="K29022">
        <v>11</v>
      </c>
      <c r="L29022" s="9">
        <f t="shared" si="453"/>
        <v>0</v>
      </c>
      <c r="O29022" s="8">
        <v>45519</v>
      </c>
      <c r="P29022" s="7">
        <v>8.0555555555555561E-2</v>
      </c>
    </row>
    <row r="29023" spans="1:16" x14ac:dyDescent="0.25">
      <c r="A29023" s="10">
        <v>45519.081250000003</v>
      </c>
      <c r="B29023" t="s">
        <v>14</v>
      </c>
      <c r="C29023">
        <v>44.744999999999997</v>
      </c>
      <c r="D29023">
        <v>2</v>
      </c>
      <c r="E29023" s="9">
        <v>2262.7667526454802</v>
      </c>
      <c r="F29023">
        <v>94.963181818181795</v>
      </c>
      <c r="G29023">
        <v>47.481590909090897</v>
      </c>
      <c r="H29023">
        <v>0</v>
      </c>
      <c r="I29023">
        <v>1357.7299344636599</v>
      </c>
      <c r="J29023">
        <v>5.0699400000001997E-2</v>
      </c>
      <c r="K29023">
        <v>11</v>
      </c>
      <c r="L29023" s="9">
        <f t="shared" si="453"/>
        <v>0</v>
      </c>
      <c r="O29023" s="8">
        <v>45519</v>
      </c>
      <c r="P29023" s="7">
        <v>8.1250000000000003E-2</v>
      </c>
    </row>
    <row r="29024" spans="1:16" x14ac:dyDescent="0.25">
      <c r="A29024" s="10">
        <v>45519.081944444442</v>
      </c>
      <c r="B29024" t="s">
        <v>14</v>
      </c>
      <c r="C29024">
        <v>50.03</v>
      </c>
      <c r="D29024">
        <v>3</v>
      </c>
      <c r="E29024" s="9">
        <v>2212.73675264548</v>
      </c>
      <c r="F29024">
        <v>144.993181818181</v>
      </c>
      <c r="G29024">
        <v>48.331060606060603</v>
      </c>
      <c r="H29024">
        <v>0</v>
      </c>
      <c r="I29024">
        <v>1357.7299344636599</v>
      </c>
      <c r="J29024">
        <v>1.0793938999999999</v>
      </c>
      <c r="K29024">
        <v>11</v>
      </c>
      <c r="L29024" s="9">
        <f t="shared" si="453"/>
        <v>0</v>
      </c>
      <c r="O29024" s="8">
        <v>45519</v>
      </c>
      <c r="P29024" s="7">
        <v>8.1944444444444445E-2</v>
      </c>
    </row>
    <row r="29025" spans="1:16" x14ac:dyDescent="0.25">
      <c r="A29025" s="10">
        <v>45519.082638888889</v>
      </c>
      <c r="B29025" t="s">
        <v>13</v>
      </c>
      <c r="C29025">
        <v>46.29</v>
      </c>
      <c r="D29025">
        <v>0</v>
      </c>
      <c r="E29025" s="9">
        <v>2351.6067526454799</v>
      </c>
      <c r="F29025">
        <v>0</v>
      </c>
      <c r="G29025">
        <v>0</v>
      </c>
      <c r="H29025">
        <v>-6.1231818181818198</v>
      </c>
      <c r="I29025">
        <v>1351.6067526454799</v>
      </c>
      <c r="J29025">
        <v>-2.6763549999999898</v>
      </c>
      <c r="K29025">
        <v>11</v>
      </c>
      <c r="L29025" s="9">
        <f t="shared" si="453"/>
        <v>0</v>
      </c>
      <c r="O29025" s="8">
        <v>45519</v>
      </c>
      <c r="P29025" s="7">
        <v>8.2638888888888887E-2</v>
      </c>
    </row>
    <row r="29026" spans="1:16" x14ac:dyDescent="0.25">
      <c r="A29026" s="10">
        <v>45519.084027777775</v>
      </c>
      <c r="B29026" t="s">
        <v>12</v>
      </c>
      <c r="C29026">
        <v>48.477499999999999</v>
      </c>
      <c r="D29026">
        <v>-1</v>
      </c>
      <c r="E29026" s="9">
        <v>2400.0842526454799</v>
      </c>
      <c r="F29026">
        <v>-48.477499999999999</v>
      </c>
      <c r="G29026">
        <v>48.477499999999999</v>
      </c>
      <c r="H29026">
        <v>0</v>
      </c>
      <c r="I29026">
        <v>1351.6067526454799</v>
      </c>
      <c r="J29026">
        <v>-2.1411468999999901</v>
      </c>
      <c r="K29026">
        <v>11</v>
      </c>
      <c r="L29026" s="9">
        <f t="shared" si="453"/>
        <v>0</v>
      </c>
      <c r="O29026" s="8">
        <v>45519</v>
      </c>
      <c r="P29026" s="7">
        <v>8.4027777777777785E-2</v>
      </c>
    </row>
    <row r="29027" spans="1:16" x14ac:dyDescent="0.25">
      <c r="A29027" s="10">
        <v>45519.084722222222</v>
      </c>
      <c r="B29027" t="s">
        <v>12</v>
      </c>
      <c r="C29027">
        <v>49</v>
      </c>
      <c r="D29027">
        <v>-2</v>
      </c>
      <c r="E29027" s="9">
        <v>2449.0842526454799</v>
      </c>
      <c r="F29027">
        <v>-97.477499999999907</v>
      </c>
      <c r="G29027">
        <v>48.738749999999897</v>
      </c>
      <c r="H29027">
        <v>0</v>
      </c>
      <c r="I29027">
        <v>1351.6067526454799</v>
      </c>
      <c r="J29027">
        <v>-3.6771253999999902</v>
      </c>
      <c r="K29027">
        <v>11</v>
      </c>
      <c r="L29027" s="9">
        <f t="shared" si="453"/>
        <v>0</v>
      </c>
      <c r="O29027" s="8">
        <v>45519</v>
      </c>
      <c r="P29027" s="7">
        <v>8.4722222222222227E-2</v>
      </c>
    </row>
    <row r="29028" spans="1:16" x14ac:dyDescent="0.25">
      <c r="A29028" s="10">
        <v>45519.085416666669</v>
      </c>
      <c r="B29028" t="s">
        <v>12</v>
      </c>
      <c r="C29028">
        <v>50.558</v>
      </c>
      <c r="D29028">
        <v>-3</v>
      </c>
      <c r="E29028" s="9">
        <v>2499.6422526454799</v>
      </c>
      <c r="F29028">
        <v>-148.03549999999899</v>
      </c>
      <c r="G29028">
        <v>49.3451666666666</v>
      </c>
      <c r="H29028">
        <v>0</v>
      </c>
      <c r="I29028">
        <v>1351.6067526454799</v>
      </c>
      <c r="J29028">
        <v>-1.9069567999999899</v>
      </c>
      <c r="K29028">
        <v>11</v>
      </c>
      <c r="L29028" s="9">
        <f t="shared" si="453"/>
        <v>0</v>
      </c>
      <c r="O29028" s="8">
        <v>45519</v>
      </c>
      <c r="P29028" s="7">
        <v>8.5416666666666669E-2</v>
      </c>
    </row>
    <row r="29029" spans="1:16" x14ac:dyDescent="0.25">
      <c r="A29029" s="10">
        <v>45519.086805555555</v>
      </c>
      <c r="B29029" t="s">
        <v>13</v>
      </c>
      <c r="C29029">
        <v>49.414999999999999</v>
      </c>
      <c r="D29029">
        <v>0</v>
      </c>
      <c r="E29029" s="9">
        <v>2351.39725264548</v>
      </c>
      <c r="F29029">
        <v>0</v>
      </c>
      <c r="G29029">
        <v>0</v>
      </c>
      <c r="H29029">
        <v>-0.209500000000019</v>
      </c>
      <c r="I29029">
        <v>1351.39725264548</v>
      </c>
      <c r="J29029">
        <v>2.3714816000000001</v>
      </c>
      <c r="K29029">
        <v>11</v>
      </c>
      <c r="L29029" s="9">
        <f t="shared" si="453"/>
        <v>0</v>
      </c>
      <c r="O29029" s="8">
        <v>45519</v>
      </c>
      <c r="P29029" s="7">
        <v>8.6805555555555552E-2</v>
      </c>
    </row>
    <row r="29030" spans="1:16" x14ac:dyDescent="0.25">
      <c r="A29030" s="10">
        <v>45519.088194444441</v>
      </c>
      <c r="B29030" t="s">
        <v>14</v>
      </c>
      <c r="C29030">
        <v>50.17</v>
      </c>
      <c r="D29030">
        <v>1</v>
      </c>
      <c r="E29030" s="9">
        <v>2301.2272526454799</v>
      </c>
      <c r="F29030">
        <v>50.17</v>
      </c>
      <c r="G29030">
        <v>50.17</v>
      </c>
      <c r="H29030">
        <v>0</v>
      </c>
      <c r="I29030">
        <v>1351.39725264548</v>
      </c>
      <c r="J29030">
        <v>2.3769692999999998</v>
      </c>
      <c r="K29030">
        <v>11</v>
      </c>
      <c r="L29030" s="9">
        <f t="shared" si="453"/>
        <v>0</v>
      </c>
      <c r="O29030" s="8">
        <v>45519</v>
      </c>
      <c r="P29030" s="7">
        <v>8.819444444444445E-2</v>
      </c>
    </row>
    <row r="29031" spans="1:16" x14ac:dyDescent="0.25">
      <c r="A29031" s="10">
        <v>45519.089583333334</v>
      </c>
      <c r="B29031" t="s">
        <v>13</v>
      </c>
      <c r="C29031">
        <v>49.866666666666603</v>
      </c>
      <c r="D29031">
        <v>0</v>
      </c>
      <c r="E29031" s="9">
        <v>2351.0939193121499</v>
      </c>
      <c r="F29031">
        <v>0</v>
      </c>
      <c r="G29031">
        <v>0</v>
      </c>
      <c r="H29031">
        <v>-0.30333333333333401</v>
      </c>
      <c r="I29031">
        <v>1351.0939193121501</v>
      </c>
      <c r="J29031">
        <v>-2.0932038999999998</v>
      </c>
      <c r="K29031">
        <v>11</v>
      </c>
      <c r="L29031" s="9">
        <f t="shared" si="453"/>
        <v>0</v>
      </c>
      <c r="O29031" s="8">
        <v>45519</v>
      </c>
      <c r="P29031" s="7">
        <v>8.9583333333333334E-2</v>
      </c>
    </row>
    <row r="29032" spans="1:16" x14ac:dyDescent="0.25">
      <c r="A29032" s="10">
        <v>45519.09097222222</v>
      </c>
      <c r="B29032" t="s">
        <v>12</v>
      </c>
      <c r="C29032">
        <v>48.62</v>
      </c>
      <c r="D29032">
        <v>-1</v>
      </c>
      <c r="E29032" s="9">
        <v>2399.7139193121502</v>
      </c>
      <c r="F29032">
        <v>-48.62</v>
      </c>
      <c r="G29032">
        <v>48.62</v>
      </c>
      <c r="H29032">
        <v>0</v>
      </c>
      <c r="I29032">
        <v>1351.0939193121501</v>
      </c>
      <c r="J29032">
        <v>-2.0100829</v>
      </c>
      <c r="K29032">
        <v>11</v>
      </c>
      <c r="L29032" s="9">
        <f t="shared" si="453"/>
        <v>0</v>
      </c>
      <c r="O29032" s="8">
        <v>45519</v>
      </c>
      <c r="P29032" s="7">
        <v>9.0972222222222218E-2</v>
      </c>
    </row>
    <row r="29033" spans="1:16" x14ac:dyDescent="0.25">
      <c r="A29033" s="10">
        <v>45519.091666666667</v>
      </c>
      <c r="B29033" t="s">
        <v>12</v>
      </c>
      <c r="C29033">
        <v>46.37</v>
      </c>
      <c r="D29033">
        <v>-2</v>
      </c>
      <c r="E29033" s="9">
        <v>2446.0839193121501</v>
      </c>
      <c r="F29033">
        <v>-94.99</v>
      </c>
      <c r="G29033">
        <v>47.494999999999997</v>
      </c>
      <c r="H29033">
        <v>0</v>
      </c>
      <c r="I29033">
        <v>1351.0939193121501</v>
      </c>
      <c r="J29033">
        <v>-6.0019312999999999</v>
      </c>
      <c r="K29033">
        <v>11</v>
      </c>
      <c r="L29033" s="9">
        <f t="shared" si="453"/>
        <v>0</v>
      </c>
      <c r="O29033" s="8">
        <v>45519</v>
      </c>
      <c r="P29033" s="7">
        <v>9.166666666666666E-2</v>
      </c>
    </row>
    <row r="29034" spans="1:16" x14ac:dyDescent="0.25">
      <c r="A29034" s="10">
        <v>45519.092361111114</v>
      </c>
      <c r="B29034" t="s">
        <v>12</v>
      </c>
      <c r="C29034">
        <v>48.14</v>
      </c>
      <c r="D29034">
        <v>-3</v>
      </c>
      <c r="E29034" s="9">
        <v>2494.22391931215</v>
      </c>
      <c r="F29034">
        <v>-143.13</v>
      </c>
      <c r="G29034">
        <v>47.71</v>
      </c>
      <c r="H29034">
        <v>0</v>
      </c>
      <c r="I29034">
        <v>1351.0939193121501</v>
      </c>
      <c r="J29034">
        <v>-8.5767398000000004</v>
      </c>
      <c r="K29034">
        <v>11</v>
      </c>
      <c r="L29034" s="9">
        <f t="shared" si="453"/>
        <v>0</v>
      </c>
      <c r="O29034" s="8">
        <v>45519</v>
      </c>
      <c r="P29034" s="7">
        <v>9.2361111111111116E-2</v>
      </c>
    </row>
    <row r="29035" spans="1:16" x14ac:dyDescent="0.25">
      <c r="A29035" s="10">
        <v>45519.093055555553</v>
      </c>
      <c r="B29035" t="s">
        <v>12</v>
      </c>
      <c r="C29035">
        <v>45.77</v>
      </c>
      <c r="D29035">
        <v>-4</v>
      </c>
      <c r="E29035" s="9">
        <v>2539.99391931215</v>
      </c>
      <c r="F29035">
        <v>-188.9</v>
      </c>
      <c r="G29035">
        <v>47.225000000000001</v>
      </c>
      <c r="H29035">
        <v>0</v>
      </c>
      <c r="I29035">
        <v>1351.0939193121501</v>
      </c>
      <c r="J29035">
        <v>-4.4849053999999997</v>
      </c>
      <c r="K29035">
        <v>11</v>
      </c>
      <c r="L29035" s="9">
        <f t="shared" si="453"/>
        <v>0</v>
      </c>
      <c r="O29035" s="8">
        <v>45519</v>
      </c>
      <c r="P29035" s="7">
        <v>9.3055555555555558E-2</v>
      </c>
    </row>
    <row r="29036" spans="1:16" x14ac:dyDescent="0.25">
      <c r="A29036" s="10">
        <v>45519.094444444447</v>
      </c>
      <c r="B29036" t="s">
        <v>12</v>
      </c>
      <c r="C29036">
        <v>45.718000000000004</v>
      </c>
      <c r="D29036">
        <v>-5</v>
      </c>
      <c r="E29036" s="9">
        <v>2585.7119193121498</v>
      </c>
      <c r="F29036">
        <v>-234.61799999999999</v>
      </c>
      <c r="G29036">
        <v>46.9236</v>
      </c>
      <c r="H29036">
        <v>0</v>
      </c>
      <c r="I29036">
        <v>1351.0939193121501</v>
      </c>
      <c r="J29036">
        <v>-4.2434265</v>
      </c>
      <c r="K29036">
        <v>11</v>
      </c>
      <c r="L29036" s="9">
        <f t="shared" si="453"/>
        <v>0</v>
      </c>
      <c r="O29036" s="8">
        <v>45519</v>
      </c>
      <c r="P29036" s="7">
        <v>9.4444444444444442E-2</v>
      </c>
    </row>
    <row r="29037" spans="1:16" x14ac:dyDescent="0.25">
      <c r="A29037" s="10">
        <v>45519.095138888886</v>
      </c>
      <c r="B29037" t="s">
        <v>12</v>
      </c>
      <c r="C29037">
        <v>49.591034482758602</v>
      </c>
      <c r="D29037">
        <v>-6</v>
      </c>
      <c r="E29037" s="9">
        <v>2635.3029537949001</v>
      </c>
      <c r="F29037">
        <v>-284.209034482758</v>
      </c>
      <c r="G29037">
        <v>47.368172413793097</v>
      </c>
      <c r="H29037">
        <v>0</v>
      </c>
      <c r="I29037">
        <v>1351.0939193121501</v>
      </c>
      <c r="J29037">
        <v>-8.2079442</v>
      </c>
      <c r="K29037">
        <v>11</v>
      </c>
      <c r="L29037" s="9">
        <f t="shared" si="453"/>
        <v>0</v>
      </c>
      <c r="O29037" s="8">
        <v>45519</v>
      </c>
      <c r="P29037" s="7">
        <v>9.5138888888888884E-2</v>
      </c>
    </row>
    <row r="29038" spans="1:16" x14ac:dyDescent="0.25">
      <c r="A29038" s="10">
        <v>45519.097222222219</v>
      </c>
      <c r="B29038" t="s">
        <v>12</v>
      </c>
      <c r="C29038">
        <v>50.387619047618998</v>
      </c>
      <c r="D29038">
        <v>-7</v>
      </c>
      <c r="E29038" s="9">
        <v>2685.6905728425199</v>
      </c>
      <c r="F29038">
        <v>-334.59665353037701</v>
      </c>
      <c r="G29038">
        <v>47.799521932911098</v>
      </c>
      <c r="H29038">
        <v>0</v>
      </c>
      <c r="I29038">
        <v>1351.0939193121501</v>
      </c>
      <c r="J29038">
        <v>-7.8293577000000001</v>
      </c>
      <c r="K29038">
        <v>11</v>
      </c>
      <c r="L29038" s="9">
        <f t="shared" si="453"/>
        <v>0</v>
      </c>
      <c r="O29038" s="8">
        <v>45519</v>
      </c>
      <c r="P29038" s="7">
        <v>9.7222222222222224E-2</v>
      </c>
    </row>
    <row r="29039" spans="1:16" x14ac:dyDescent="0.25">
      <c r="A29039" s="10">
        <v>45519.097916666666</v>
      </c>
      <c r="B29039" t="s">
        <v>12</v>
      </c>
      <c r="C29039">
        <v>52.591428571428501</v>
      </c>
      <c r="D29039">
        <v>-8</v>
      </c>
      <c r="E29039" s="9">
        <v>2738.2820014139502</v>
      </c>
      <c r="F29039">
        <v>-387.188082101806</v>
      </c>
      <c r="G29039">
        <v>48.398510262725701</v>
      </c>
      <c r="H29039">
        <v>0</v>
      </c>
      <c r="I29039">
        <v>1351.0939193121501</v>
      </c>
      <c r="J29039">
        <v>-7.0225961000000003</v>
      </c>
      <c r="K29039">
        <v>11</v>
      </c>
      <c r="L29039" s="9">
        <f t="shared" si="453"/>
        <v>0</v>
      </c>
      <c r="O29039" s="8">
        <v>45519</v>
      </c>
      <c r="P29039" s="7">
        <v>9.7916666666666666E-2</v>
      </c>
    </row>
    <row r="29040" spans="1:16" x14ac:dyDescent="0.25">
      <c r="A29040" s="10">
        <v>45519.1</v>
      </c>
      <c r="B29040" t="s">
        <v>12</v>
      </c>
      <c r="C29040">
        <v>52.77</v>
      </c>
      <c r="D29040">
        <v>-9</v>
      </c>
      <c r="E29040" s="9">
        <v>2791.0520014139502</v>
      </c>
      <c r="F29040">
        <v>-439.95808210180599</v>
      </c>
      <c r="G29040">
        <v>48.884231344645102</v>
      </c>
      <c r="H29040">
        <v>0</v>
      </c>
      <c r="I29040">
        <v>1351.0939193121501</v>
      </c>
      <c r="J29040">
        <v>-7.4706897400000001</v>
      </c>
      <c r="K29040">
        <v>11</v>
      </c>
      <c r="L29040" s="9">
        <f t="shared" si="453"/>
        <v>0</v>
      </c>
      <c r="O29040" s="8">
        <v>45519</v>
      </c>
      <c r="P29040" s="7">
        <v>0.1</v>
      </c>
    </row>
    <row r="29041" spans="1:16" x14ac:dyDescent="0.25">
      <c r="A29041" s="10">
        <v>45519.100694444445</v>
      </c>
      <c r="B29041" t="s">
        <v>12</v>
      </c>
      <c r="C29041">
        <v>51.984285714285697</v>
      </c>
      <c r="D29041">
        <v>-10</v>
      </c>
      <c r="E29041" s="9">
        <v>2843.03628712824</v>
      </c>
      <c r="F29041">
        <v>-491.94236781609197</v>
      </c>
      <c r="G29041">
        <v>49.194236781609199</v>
      </c>
      <c r="H29041">
        <v>0</v>
      </c>
      <c r="I29041">
        <v>1351.0939193121501</v>
      </c>
      <c r="J29041">
        <v>-7.7311601400000001</v>
      </c>
      <c r="K29041">
        <v>11</v>
      </c>
      <c r="L29041" s="9">
        <f t="shared" si="453"/>
        <v>0</v>
      </c>
      <c r="O29041" s="8">
        <v>45519</v>
      </c>
      <c r="P29041" s="7">
        <v>0.10069444444444445</v>
      </c>
    </row>
    <row r="29042" spans="1:16" x14ac:dyDescent="0.25">
      <c r="A29042" s="10">
        <v>45519.101388888892</v>
      </c>
      <c r="B29042" t="s">
        <v>12</v>
      </c>
      <c r="C29042">
        <v>51.982500000000002</v>
      </c>
      <c r="D29042">
        <v>-11</v>
      </c>
      <c r="E29042" s="9">
        <v>2895.0187871282401</v>
      </c>
      <c r="F29042">
        <v>-543.92486781609102</v>
      </c>
      <c r="G29042">
        <v>49.447715256008301</v>
      </c>
      <c r="H29042">
        <v>0</v>
      </c>
      <c r="I29042">
        <v>1351.0939193121501</v>
      </c>
      <c r="J29042">
        <v>-8.10059094</v>
      </c>
      <c r="K29042">
        <v>11</v>
      </c>
      <c r="L29042" s="9">
        <f t="shared" si="453"/>
        <v>0</v>
      </c>
      <c r="O29042" s="8">
        <v>45519</v>
      </c>
      <c r="P29042" s="7">
        <v>0.10138888888888889</v>
      </c>
    </row>
    <row r="29043" spans="1:16" x14ac:dyDescent="0.25">
      <c r="A29043" s="10">
        <v>45519.102083333331</v>
      </c>
      <c r="B29043" t="s">
        <v>12</v>
      </c>
      <c r="C29043">
        <v>51.977499999999999</v>
      </c>
      <c r="D29043">
        <v>-12</v>
      </c>
      <c r="E29043" s="9">
        <v>2946.9962871282401</v>
      </c>
      <c r="F29043">
        <v>-595.90236781609099</v>
      </c>
      <c r="G29043">
        <v>49.658530651340897</v>
      </c>
      <c r="H29043">
        <v>0</v>
      </c>
      <c r="I29043">
        <v>1351.0939193121501</v>
      </c>
      <c r="J29043">
        <v>-3.2650799400000001</v>
      </c>
      <c r="K29043">
        <v>11</v>
      </c>
      <c r="L29043" s="9">
        <f t="shared" si="453"/>
        <v>0</v>
      </c>
      <c r="O29043" s="8">
        <v>45519</v>
      </c>
      <c r="P29043" s="7">
        <v>0.10208333333333333</v>
      </c>
    </row>
    <row r="29044" spans="1:16" x14ac:dyDescent="0.25">
      <c r="A29044" s="10">
        <v>45519.102777777778</v>
      </c>
      <c r="B29044" t="s">
        <v>13</v>
      </c>
      <c r="C29044">
        <v>51.438461538461503</v>
      </c>
      <c r="D29044">
        <v>0</v>
      </c>
      <c r="E29044" s="9">
        <v>2329.7347486666999</v>
      </c>
      <c r="F29044">
        <v>0</v>
      </c>
      <c r="G29044">
        <v>0</v>
      </c>
      <c r="H29044">
        <v>-21.3591706454466</v>
      </c>
      <c r="I29044">
        <v>1329.7347486666999</v>
      </c>
      <c r="J29044">
        <v>1.69502455999999</v>
      </c>
      <c r="K29044">
        <v>11</v>
      </c>
      <c r="L29044" s="9">
        <f t="shared" si="453"/>
        <v>0</v>
      </c>
      <c r="O29044" s="8">
        <v>45519</v>
      </c>
      <c r="P29044" s="7">
        <v>0.10277777777777777</v>
      </c>
    </row>
    <row r="29045" spans="1:16" x14ac:dyDescent="0.25">
      <c r="A29045" s="10">
        <v>45519.103472222225</v>
      </c>
      <c r="B29045" t="s">
        <v>14</v>
      </c>
      <c r="C29045">
        <v>49.337499999999999</v>
      </c>
      <c r="D29045">
        <v>1</v>
      </c>
      <c r="E29045" s="9">
        <v>2280.3972486666999</v>
      </c>
      <c r="F29045">
        <v>49.337499999999999</v>
      </c>
      <c r="G29045">
        <v>49.337499999999999</v>
      </c>
      <c r="H29045">
        <v>0</v>
      </c>
      <c r="I29045">
        <v>1329.7347486666999</v>
      </c>
      <c r="J29045">
        <v>2.2626345599999902</v>
      </c>
      <c r="K29045">
        <v>11</v>
      </c>
      <c r="L29045" s="9">
        <f t="shared" si="453"/>
        <v>0</v>
      </c>
      <c r="O29045" s="8">
        <v>45519</v>
      </c>
      <c r="P29045" s="7">
        <v>0.10347222222222222</v>
      </c>
    </row>
    <row r="29046" spans="1:16" x14ac:dyDescent="0.25">
      <c r="A29046" s="10">
        <v>45519.104166666664</v>
      </c>
      <c r="B29046" t="s">
        <v>14</v>
      </c>
      <c r="C29046">
        <v>50.997999999999998</v>
      </c>
      <c r="D29046">
        <v>2</v>
      </c>
      <c r="E29046" s="9">
        <v>2229.3992486666998</v>
      </c>
      <c r="F29046">
        <v>100.3355</v>
      </c>
      <c r="G29046">
        <v>50.167749999999998</v>
      </c>
      <c r="H29046">
        <v>0</v>
      </c>
      <c r="I29046">
        <v>1329.7347486666999</v>
      </c>
      <c r="J29046">
        <v>1.3394938299999899</v>
      </c>
      <c r="K29046">
        <v>11</v>
      </c>
      <c r="L29046" s="9">
        <f t="shared" si="453"/>
        <v>0</v>
      </c>
      <c r="O29046" s="8">
        <v>45519</v>
      </c>
      <c r="P29046" s="7">
        <v>0.10416666666666667</v>
      </c>
    </row>
    <row r="29047" spans="1:16" x14ac:dyDescent="0.25">
      <c r="A29047" s="10">
        <v>45519.104861111111</v>
      </c>
      <c r="B29047" t="s">
        <v>14</v>
      </c>
      <c r="C29047">
        <v>52.6309677419354</v>
      </c>
      <c r="D29047">
        <v>3</v>
      </c>
      <c r="E29047" s="9">
        <v>2176.7682809247599</v>
      </c>
      <c r="F29047">
        <v>152.96646774193499</v>
      </c>
      <c r="G29047">
        <v>50.988822580645099</v>
      </c>
      <c r="H29047">
        <v>0</v>
      </c>
      <c r="I29047">
        <v>1329.7347486666999</v>
      </c>
      <c r="J29047">
        <v>4.04117543</v>
      </c>
      <c r="K29047">
        <v>11</v>
      </c>
      <c r="L29047" s="9">
        <f t="shared" si="453"/>
        <v>0</v>
      </c>
      <c r="O29047" s="8">
        <v>45519</v>
      </c>
      <c r="P29047" s="7">
        <v>0.10486111111111111</v>
      </c>
    </row>
    <row r="29048" spans="1:16" x14ac:dyDescent="0.25">
      <c r="A29048" s="10">
        <v>45519.105555555558</v>
      </c>
      <c r="B29048" t="s">
        <v>14</v>
      </c>
      <c r="C29048">
        <v>51.801666666666598</v>
      </c>
      <c r="D29048">
        <v>4</v>
      </c>
      <c r="E29048" s="9">
        <v>2124.9666142581</v>
      </c>
      <c r="F29048">
        <v>204.76813440860201</v>
      </c>
      <c r="G29048">
        <v>51.192033602150502</v>
      </c>
      <c r="H29048">
        <v>0</v>
      </c>
      <c r="I29048">
        <v>1329.7347486666999</v>
      </c>
      <c r="J29048">
        <v>2.4894395299999998</v>
      </c>
      <c r="K29048">
        <v>11</v>
      </c>
      <c r="L29048" s="9">
        <f t="shared" si="453"/>
        <v>0</v>
      </c>
      <c r="O29048" s="8">
        <v>45519</v>
      </c>
      <c r="P29048" s="7">
        <v>0.10555555555555556</v>
      </c>
    </row>
    <row r="29049" spans="1:16" x14ac:dyDescent="0.25">
      <c r="A29049" s="10">
        <v>45519.106944444444</v>
      </c>
      <c r="B29049" t="s">
        <v>13</v>
      </c>
      <c r="C29049">
        <v>55.968823529411701</v>
      </c>
      <c r="D29049">
        <v>0</v>
      </c>
      <c r="E29049" s="9">
        <v>2348.8419083757399</v>
      </c>
      <c r="F29049">
        <v>0</v>
      </c>
      <c r="G29049">
        <v>0</v>
      </c>
      <c r="H29049">
        <v>19.1071597090449</v>
      </c>
      <c r="I29049">
        <v>1348.8419083757501</v>
      </c>
      <c r="J29049">
        <v>-0.48716187</v>
      </c>
      <c r="K29049">
        <v>11</v>
      </c>
      <c r="L29049" s="9">
        <f t="shared" si="453"/>
        <v>0</v>
      </c>
      <c r="O29049" s="8">
        <v>45519</v>
      </c>
      <c r="P29049" s="7">
        <v>0.10694444444444444</v>
      </c>
    </row>
    <row r="29050" spans="1:16" x14ac:dyDescent="0.25">
      <c r="A29050" s="10">
        <v>45519.107638888891</v>
      </c>
      <c r="B29050" t="s">
        <v>12</v>
      </c>
      <c r="C29050">
        <v>55.04</v>
      </c>
      <c r="D29050">
        <v>-1</v>
      </c>
      <c r="E29050" s="9">
        <v>2403.8819083757398</v>
      </c>
      <c r="F29050">
        <v>-55.04</v>
      </c>
      <c r="G29050">
        <v>55.04</v>
      </c>
      <c r="H29050">
        <v>0</v>
      </c>
      <c r="I29050">
        <v>1348.8419083757501</v>
      </c>
      <c r="J29050">
        <v>-0.17029863000000001</v>
      </c>
      <c r="K29050">
        <v>11</v>
      </c>
      <c r="L29050" s="9">
        <f t="shared" si="453"/>
        <v>0</v>
      </c>
      <c r="O29050" s="8">
        <v>45519</v>
      </c>
      <c r="P29050" s="7">
        <v>0.1076388888888889</v>
      </c>
    </row>
    <row r="29051" spans="1:16" x14ac:dyDescent="0.25">
      <c r="A29051" s="10">
        <v>45519.10833333333</v>
      </c>
      <c r="B29051" t="s">
        <v>12</v>
      </c>
      <c r="C29051">
        <v>54.582352941176403</v>
      </c>
      <c r="D29051">
        <v>-2</v>
      </c>
      <c r="E29051" s="9">
        <v>2458.4642613169199</v>
      </c>
      <c r="F29051">
        <v>-109.622352941176</v>
      </c>
      <c r="G29051">
        <v>54.811176470588201</v>
      </c>
      <c r="H29051">
        <v>0</v>
      </c>
      <c r="I29051">
        <v>1348.8419083757501</v>
      </c>
      <c r="J29051">
        <v>-0.81478483000000002</v>
      </c>
      <c r="K29051">
        <v>11</v>
      </c>
      <c r="L29051" s="9">
        <f t="shared" si="453"/>
        <v>0</v>
      </c>
      <c r="O29051" s="8">
        <v>45519</v>
      </c>
      <c r="P29051" s="7">
        <v>0.10833333333333334</v>
      </c>
    </row>
    <row r="29052" spans="1:16" x14ac:dyDescent="0.25">
      <c r="A29052" s="10">
        <v>45519.109722222223</v>
      </c>
      <c r="B29052" t="s">
        <v>12</v>
      </c>
      <c r="C29052">
        <v>51.783999999999999</v>
      </c>
      <c r="D29052">
        <v>-3</v>
      </c>
      <c r="E29052" s="9">
        <v>2510.24826131692</v>
      </c>
      <c r="F29052">
        <v>-161.40635294117601</v>
      </c>
      <c r="G29052">
        <v>53.8021176470588</v>
      </c>
      <c r="H29052">
        <v>0</v>
      </c>
      <c r="I29052">
        <v>1348.8419083757501</v>
      </c>
      <c r="J29052">
        <v>-0.51877732999999904</v>
      </c>
      <c r="K29052">
        <v>11</v>
      </c>
      <c r="L29052" s="9">
        <f t="shared" si="453"/>
        <v>0</v>
      </c>
      <c r="O29052" s="8">
        <v>45519</v>
      </c>
      <c r="P29052" s="7">
        <v>0.10972222222222222</v>
      </c>
    </row>
    <row r="29053" spans="1:16" x14ac:dyDescent="0.25">
      <c r="A29053" s="10">
        <v>45519.11041666667</v>
      </c>
      <c r="B29053" t="s">
        <v>12</v>
      </c>
      <c r="C29053">
        <v>50.286666666666598</v>
      </c>
      <c r="D29053">
        <v>-4</v>
      </c>
      <c r="E29053" s="9">
        <v>2560.53492798359</v>
      </c>
      <c r="F29053">
        <v>-211.69301960784301</v>
      </c>
      <c r="G29053">
        <v>52.923254901960703</v>
      </c>
      <c r="H29053">
        <v>0</v>
      </c>
      <c r="I29053">
        <v>1348.8419083757501</v>
      </c>
      <c r="J29053">
        <v>-0.777260429999999</v>
      </c>
      <c r="K29053">
        <v>11</v>
      </c>
      <c r="L29053" s="9">
        <f t="shared" si="453"/>
        <v>0</v>
      </c>
      <c r="O29053" s="8">
        <v>45519</v>
      </c>
      <c r="P29053" s="7">
        <v>0.11041666666666666</v>
      </c>
    </row>
    <row r="29054" spans="1:16" x14ac:dyDescent="0.25">
      <c r="A29054" s="10">
        <v>45519.111111111109</v>
      </c>
      <c r="B29054" t="s">
        <v>12</v>
      </c>
      <c r="C29054">
        <v>52.55</v>
      </c>
      <c r="D29054">
        <v>-5</v>
      </c>
      <c r="E29054" s="9">
        <v>2613.0849279835902</v>
      </c>
      <c r="F29054">
        <v>-264.243019607843</v>
      </c>
      <c r="G29054">
        <v>52.848603921568603</v>
      </c>
      <c r="H29054">
        <v>0</v>
      </c>
      <c r="I29054">
        <v>1348.8419083757501</v>
      </c>
      <c r="J29054">
        <v>-4.8676530299999898</v>
      </c>
      <c r="K29054">
        <v>11</v>
      </c>
      <c r="L29054" s="9">
        <f t="shared" si="453"/>
        <v>0</v>
      </c>
      <c r="O29054" s="8">
        <v>45519</v>
      </c>
      <c r="P29054" s="7">
        <v>0.1111111111111111</v>
      </c>
    </row>
    <row r="29055" spans="1:16" x14ac:dyDescent="0.25">
      <c r="A29055" s="10">
        <v>45519.111805555556</v>
      </c>
      <c r="B29055" t="s">
        <v>12</v>
      </c>
      <c r="C29055">
        <v>47.73</v>
      </c>
      <c r="D29055">
        <v>-6</v>
      </c>
      <c r="E29055" s="9">
        <v>2660.8149279835902</v>
      </c>
      <c r="F29055">
        <v>-311.97301960784301</v>
      </c>
      <c r="G29055">
        <v>51.995503267973803</v>
      </c>
      <c r="H29055">
        <v>0</v>
      </c>
      <c r="I29055">
        <v>1348.8419083757501</v>
      </c>
      <c r="J29055">
        <v>-5.1291720299999897</v>
      </c>
      <c r="K29055">
        <v>11</v>
      </c>
      <c r="L29055" s="9">
        <f t="shared" si="453"/>
        <v>0</v>
      </c>
      <c r="O29055" s="8">
        <v>45519</v>
      </c>
      <c r="P29055" s="7">
        <v>0.11180555555555556</v>
      </c>
    </row>
    <row r="29056" spans="1:16" x14ac:dyDescent="0.25">
      <c r="A29056" s="10">
        <v>45519.112500000003</v>
      </c>
      <c r="B29056" t="s">
        <v>12</v>
      </c>
      <c r="C29056">
        <v>49.913333333333298</v>
      </c>
      <c r="D29056">
        <v>-7</v>
      </c>
      <c r="E29056" s="9">
        <v>2710.72826131692</v>
      </c>
      <c r="F29056">
        <v>-361.88635294117603</v>
      </c>
      <c r="G29056">
        <v>51.698050420168002</v>
      </c>
      <c r="H29056">
        <v>0</v>
      </c>
      <c r="I29056">
        <v>1348.8419083757501</v>
      </c>
      <c r="J29056">
        <v>-5.1814686999999902</v>
      </c>
      <c r="K29056">
        <v>11</v>
      </c>
      <c r="L29056" s="9">
        <f t="shared" si="453"/>
        <v>0</v>
      </c>
      <c r="O29056" s="8">
        <v>45519</v>
      </c>
      <c r="P29056" s="7">
        <v>0.1125</v>
      </c>
    </row>
    <row r="29057" spans="1:16" x14ac:dyDescent="0.25">
      <c r="A29057" s="10">
        <v>45519.113194444442</v>
      </c>
      <c r="B29057" t="s">
        <v>12</v>
      </c>
      <c r="C29057">
        <v>49.852857142857097</v>
      </c>
      <c r="D29057">
        <v>-8</v>
      </c>
      <c r="E29057" s="9">
        <v>2760.5811184597801</v>
      </c>
      <c r="F29057">
        <v>-411.739210084033</v>
      </c>
      <c r="G29057">
        <v>51.467401260504197</v>
      </c>
      <c r="H29057">
        <v>0</v>
      </c>
      <c r="I29057">
        <v>1348.8419083757501</v>
      </c>
      <c r="J29057">
        <v>-4.1890164999999904</v>
      </c>
      <c r="K29057">
        <v>11</v>
      </c>
      <c r="L29057" s="9">
        <f t="shared" si="453"/>
        <v>0</v>
      </c>
      <c r="O29057" s="8">
        <v>45519</v>
      </c>
      <c r="P29057" s="7">
        <v>0.11319444444444444</v>
      </c>
    </row>
    <row r="29058" spans="1:16" x14ac:dyDescent="0.25">
      <c r="A29058" s="10">
        <v>45519.113888888889</v>
      </c>
      <c r="B29058" t="s">
        <v>12</v>
      </c>
      <c r="C29058">
        <v>51.485714285714202</v>
      </c>
      <c r="D29058">
        <v>-9</v>
      </c>
      <c r="E29058" s="9">
        <v>2812.06683274549</v>
      </c>
      <c r="F29058">
        <v>-463.22492436974699</v>
      </c>
      <c r="G29058">
        <v>51.4694360410831</v>
      </c>
      <c r="H29058">
        <v>0</v>
      </c>
      <c r="I29058">
        <v>1348.8419083757501</v>
      </c>
      <c r="J29058">
        <v>-4.22727979999999</v>
      </c>
      <c r="K29058">
        <v>11</v>
      </c>
      <c r="L29058" s="9">
        <f t="shared" si="453"/>
        <v>0</v>
      </c>
      <c r="O29058" s="8">
        <v>45519</v>
      </c>
      <c r="P29058" s="7">
        <v>0.11388888888888889</v>
      </c>
    </row>
    <row r="29059" spans="1:16" x14ac:dyDescent="0.25">
      <c r="A29059" s="10">
        <v>45519.114583333336</v>
      </c>
      <c r="B29059" t="s">
        <v>13</v>
      </c>
      <c r="C29059">
        <v>50.884999999999998</v>
      </c>
      <c r="D29059">
        <v>0</v>
      </c>
      <c r="E29059" s="9">
        <v>2354.1018327454899</v>
      </c>
      <c r="F29059">
        <v>0</v>
      </c>
      <c r="G29059">
        <v>0</v>
      </c>
      <c r="H29059">
        <v>5.2599243697479201</v>
      </c>
      <c r="I29059">
        <v>1354.1018327454899</v>
      </c>
      <c r="J29059">
        <v>1.7364221</v>
      </c>
      <c r="K29059">
        <v>11</v>
      </c>
      <c r="L29059" s="9">
        <f t="shared" ref="L29059:L29122" si="454">IF(DAY(O29059 &lt;&gt; O29060), 1, 0)</f>
        <v>0</v>
      </c>
      <c r="O29059" s="8">
        <v>45519</v>
      </c>
      <c r="P29059" s="7">
        <v>0.11458333333333333</v>
      </c>
    </row>
    <row r="29060" spans="1:16" x14ac:dyDescent="0.25">
      <c r="A29060" s="10">
        <v>45519.115277777775</v>
      </c>
      <c r="B29060" t="s">
        <v>14</v>
      </c>
      <c r="C29060">
        <v>51.63</v>
      </c>
      <c r="D29060">
        <v>1</v>
      </c>
      <c r="E29060" s="9">
        <v>2302.4718327454898</v>
      </c>
      <c r="F29060">
        <v>51.63</v>
      </c>
      <c r="G29060">
        <v>51.63</v>
      </c>
      <c r="H29060">
        <v>0</v>
      </c>
      <c r="I29060">
        <v>1354.1018327454899</v>
      </c>
      <c r="J29060">
        <v>4.6529983000000001</v>
      </c>
      <c r="K29060">
        <v>11</v>
      </c>
      <c r="L29060" s="9">
        <f t="shared" si="454"/>
        <v>0</v>
      </c>
      <c r="O29060" s="8">
        <v>45519</v>
      </c>
      <c r="P29060" s="7">
        <v>0.11527777777777778</v>
      </c>
    </row>
    <row r="29061" spans="1:16" x14ac:dyDescent="0.25">
      <c r="A29061" s="10">
        <v>45519.115972222222</v>
      </c>
      <c r="B29061" t="s">
        <v>14</v>
      </c>
      <c r="C29061">
        <v>51.4033333333333</v>
      </c>
      <c r="D29061">
        <v>2</v>
      </c>
      <c r="E29061" s="9">
        <v>2251.0684994121598</v>
      </c>
      <c r="F29061">
        <v>103.033333333333</v>
      </c>
      <c r="G29061">
        <v>51.516666666666602</v>
      </c>
      <c r="H29061">
        <v>0</v>
      </c>
      <c r="I29061">
        <v>1354.1018327454899</v>
      </c>
      <c r="J29061">
        <v>0.571582900000002</v>
      </c>
      <c r="K29061">
        <v>11</v>
      </c>
      <c r="L29061" s="9">
        <f t="shared" si="454"/>
        <v>0</v>
      </c>
      <c r="O29061" s="8">
        <v>45519</v>
      </c>
      <c r="P29061" s="7">
        <v>0.11597222222222223</v>
      </c>
    </row>
    <row r="29062" spans="1:16" x14ac:dyDescent="0.25">
      <c r="A29062" s="10">
        <v>45519.117361111108</v>
      </c>
      <c r="B29062" t="s">
        <v>14</v>
      </c>
      <c r="C29062">
        <v>53.776249999999997</v>
      </c>
      <c r="D29062">
        <v>3</v>
      </c>
      <c r="E29062" s="9">
        <v>2197.2922494121599</v>
      </c>
      <c r="F29062">
        <v>156.80958333333299</v>
      </c>
      <c r="G29062">
        <v>52.269861111111098</v>
      </c>
      <c r="H29062">
        <v>0</v>
      </c>
      <c r="I29062">
        <v>1354.1018327454899</v>
      </c>
      <c r="J29062">
        <v>2.5439932000000001</v>
      </c>
      <c r="K29062">
        <v>11</v>
      </c>
      <c r="L29062" s="9">
        <f t="shared" si="454"/>
        <v>0</v>
      </c>
      <c r="O29062" s="8">
        <v>45519</v>
      </c>
      <c r="P29062" s="7">
        <v>0.11736111111111111</v>
      </c>
    </row>
    <row r="29063" spans="1:16" x14ac:dyDescent="0.25">
      <c r="A29063" s="10">
        <v>45519.118750000001</v>
      </c>
      <c r="B29063" t="s">
        <v>14</v>
      </c>
      <c r="C29063">
        <v>54.356666666666598</v>
      </c>
      <c r="D29063">
        <v>4</v>
      </c>
      <c r="E29063" s="9">
        <v>2142.9355827454901</v>
      </c>
      <c r="F29063">
        <v>211.16624999999999</v>
      </c>
      <c r="G29063">
        <v>52.791562499999998</v>
      </c>
      <c r="H29063">
        <v>0</v>
      </c>
      <c r="I29063">
        <v>1354.1018327454899</v>
      </c>
      <c r="J29063">
        <v>3.3768288000000002</v>
      </c>
      <c r="K29063">
        <v>11</v>
      </c>
      <c r="L29063" s="9">
        <f t="shared" si="454"/>
        <v>0</v>
      </c>
      <c r="O29063" s="8">
        <v>45519</v>
      </c>
      <c r="P29063" s="7">
        <v>0.11874999999999999</v>
      </c>
    </row>
    <row r="29064" spans="1:16" x14ac:dyDescent="0.25">
      <c r="A29064" s="10">
        <v>45519.119444444441</v>
      </c>
      <c r="B29064" t="s">
        <v>14</v>
      </c>
      <c r="C29064">
        <v>54.926000000000002</v>
      </c>
      <c r="D29064">
        <v>5</v>
      </c>
      <c r="E29064" s="9">
        <v>2088.0095827454902</v>
      </c>
      <c r="F29064">
        <v>266.09224999999998</v>
      </c>
      <c r="G29064">
        <v>53.218449999999997</v>
      </c>
      <c r="H29064">
        <v>0</v>
      </c>
      <c r="I29064">
        <v>1354.1018327454899</v>
      </c>
      <c r="J29064">
        <v>4.9863378999999997</v>
      </c>
      <c r="K29064">
        <v>11</v>
      </c>
      <c r="L29064" s="9">
        <f t="shared" si="454"/>
        <v>0</v>
      </c>
      <c r="O29064" s="8">
        <v>45519</v>
      </c>
      <c r="P29064" s="7">
        <v>0.11944444444444445</v>
      </c>
    </row>
    <row r="29065" spans="1:16" x14ac:dyDescent="0.25">
      <c r="A29065" s="10">
        <v>45519.120138888888</v>
      </c>
      <c r="B29065" t="s">
        <v>14</v>
      </c>
      <c r="C29065">
        <v>53.555</v>
      </c>
      <c r="D29065">
        <v>6</v>
      </c>
      <c r="E29065" s="9">
        <v>2034.4545827454899</v>
      </c>
      <c r="F29065">
        <v>319.64724999999999</v>
      </c>
      <c r="G29065">
        <v>53.2745416666666</v>
      </c>
      <c r="H29065">
        <v>0</v>
      </c>
      <c r="I29065">
        <v>1354.1018327454899</v>
      </c>
      <c r="J29065">
        <v>3.4783042000000002</v>
      </c>
      <c r="K29065">
        <v>11</v>
      </c>
      <c r="L29065" s="9">
        <f t="shared" si="454"/>
        <v>0</v>
      </c>
      <c r="O29065" s="8">
        <v>45519</v>
      </c>
      <c r="P29065" s="7">
        <v>0.12013888888888889</v>
      </c>
    </row>
    <row r="29066" spans="1:16" x14ac:dyDescent="0.25">
      <c r="A29066" s="10">
        <v>45519.120833333334</v>
      </c>
      <c r="B29066" t="s">
        <v>14</v>
      </c>
      <c r="C29066">
        <v>53.0133333333333</v>
      </c>
      <c r="D29066">
        <v>7</v>
      </c>
      <c r="E29066" s="9">
        <v>1981.44124941216</v>
      </c>
      <c r="F29066">
        <v>372.66058333333302</v>
      </c>
      <c r="G29066">
        <v>53.2372261904761</v>
      </c>
      <c r="H29066">
        <v>0</v>
      </c>
      <c r="I29066">
        <v>1354.1018327454899</v>
      </c>
      <c r="J29066">
        <v>4.2862157999999999</v>
      </c>
      <c r="K29066">
        <v>11</v>
      </c>
      <c r="L29066" s="9">
        <f t="shared" si="454"/>
        <v>0</v>
      </c>
      <c r="O29066" s="8">
        <v>45519</v>
      </c>
      <c r="P29066" s="7">
        <v>0.12083333333333333</v>
      </c>
    </row>
    <row r="29067" spans="1:16" x14ac:dyDescent="0.25">
      <c r="A29067" s="10">
        <v>45519.121527777781</v>
      </c>
      <c r="B29067" t="s">
        <v>14</v>
      </c>
      <c r="C29067">
        <v>53.5528571428571</v>
      </c>
      <c r="D29067">
        <v>8</v>
      </c>
      <c r="E29067" s="9">
        <v>1927.8883922693001</v>
      </c>
      <c r="F29067">
        <v>426.21344047618999</v>
      </c>
      <c r="G29067">
        <v>53.276680059523798</v>
      </c>
      <c r="H29067">
        <v>0</v>
      </c>
      <c r="I29067">
        <v>1354.1018327454899</v>
      </c>
      <c r="J29067">
        <v>5.0578962000000001</v>
      </c>
      <c r="K29067">
        <v>11</v>
      </c>
      <c r="L29067" s="9">
        <f t="shared" si="454"/>
        <v>0</v>
      </c>
      <c r="O29067" s="8">
        <v>45519</v>
      </c>
      <c r="P29067" s="7">
        <v>0.12152777777777778</v>
      </c>
    </row>
    <row r="29068" spans="1:16" x14ac:dyDescent="0.25">
      <c r="A29068" s="10">
        <v>45519.122916666667</v>
      </c>
      <c r="B29068" t="s">
        <v>14</v>
      </c>
      <c r="C29068">
        <v>52.89</v>
      </c>
      <c r="D29068">
        <v>9</v>
      </c>
      <c r="E29068" s="9">
        <v>1874.9983922693</v>
      </c>
      <c r="F29068">
        <v>479.10344047618997</v>
      </c>
      <c r="G29068">
        <v>53.233715608465602</v>
      </c>
      <c r="H29068">
        <v>0</v>
      </c>
      <c r="I29068">
        <v>1354.1018327454899</v>
      </c>
      <c r="J29068">
        <v>7.6981273999999997</v>
      </c>
      <c r="K29068">
        <v>11</v>
      </c>
      <c r="L29068" s="9">
        <f t="shared" si="454"/>
        <v>0</v>
      </c>
      <c r="O29068" s="8">
        <v>45519</v>
      </c>
      <c r="P29068" s="7">
        <v>0.12291666666666666</v>
      </c>
    </row>
    <row r="29069" spans="1:16" x14ac:dyDescent="0.25">
      <c r="A29069" s="10">
        <v>45519.123611111114</v>
      </c>
      <c r="B29069" t="s">
        <v>14</v>
      </c>
      <c r="C29069">
        <v>54.05</v>
      </c>
      <c r="D29069">
        <v>10</v>
      </c>
      <c r="E29069" s="9">
        <v>1820.9483922693</v>
      </c>
      <c r="F29069">
        <v>533.15344047618999</v>
      </c>
      <c r="G29069">
        <v>53.315344047619</v>
      </c>
      <c r="H29069">
        <v>0</v>
      </c>
      <c r="I29069">
        <v>1354.1018327454899</v>
      </c>
      <c r="J29069">
        <v>6.3310848999999996</v>
      </c>
      <c r="K29069">
        <v>11</v>
      </c>
      <c r="L29069" s="9">
        <f t="shared" si="454"/>
        <v>0</v>
      </c>
      <c r="O29069" s="8">
        <v>45519</v>
      </c>
      <c r="P29069" s="7">
        <v>0.12361111111111112</v>
      </c>
    </row>
    <row r="29070" spans="1:16" x14ac:dyDescent="0.25">
      <c r="A29070" s="10">
        <v>45519.124305555553</v>
      </c>
      <c r="B29070" t="s">
        <v>14</v>
      </c>
      <c r="C29070">
        <v>54.2615384615384</v>
      </c>
      <c r="D29070">
        <v>11</v>
      </c>
      <c r="E29070" s="9">
        <v>1766.6868538077599</v>
      </c>
      <c r="F29070">
        <v>587.41497893772805</v>
      </c>
      <c r="G29070">
        <v>53.4013617216117</v>
      </c>
      <c r="H29070">
        <v>0</v>
      </c>
      <c r="I29070">
        <v>1354.1018327454899</v>
      </c>
      <c r="J29070">
        <v>2.3195556000000002</v>
      </c>
      <c r="K29070">
        <v>11</v>
      </c>
      <c r="L29070" s="9">
        <f t="shared" si="454"/>
        <v>0</v>
      </c>
      <c r="O29070" s="8">
        <v>45519</v>
      </c>
      <c r="P29070" s="7">
        <v>0.12430555555555556</v>
      </c>
    </row>
    <row r="29071" spans="1:16" x14ac:dyDescent="0.25">
      <c r="A29071" s="10">
        <v>45519.125</v>
      </c>
      <c r="B29071" t="s">
        <v>14</v>
      </c>
      <c r="C29071">
        <v>54.83</v>
      </c>
      <c r="D29071">
        <v>12</v>
      </c>
      <c r="E29071" s="9">
        <v>1711.85685380776</v>
      </c>
      <c r="F29071">
        <v>642.24497893772798</v>
      </c>
      <c r="G29071">
        <v>53.520414911477403</v>
      </c>
      <c r="H29071">
        <v>0</v>
      </c>
      <c r="I29071">
        <v>1354.1018327454899</v>
      </c>
      <c r="J29071">
        <v>6.5570426999999896</v>
      </c>
      <c r="K29071">
        <v>11</v>
      </c>
      <c r="L29071" s="9">
        <f t="shared" si="454"/>
        <v>0</v>
      </c>
      <c r="O29071" s="8">
        <v>45519</v>
      </c>
      <c r="P29071" s="7">
        <v>0.125</v>
      </c>
    </row>
    <row r="29072" spans="1:16" x14ac:dyDescent="0.25">
      <c r="A29072" s="10">
        <v>45519.125694444447</v>
      </c>
      <c r="B29072" t="s">
        <v>14</v>
      </c>
      <c r="C29072">
        <v>55.666249999999998</v>
      </c>
      <c r="D29072">
        <v>13</v>
      </c>
      <c r="E29072" s="9">
        <v>1656.19060380776</v>
      </c>
      <c r="F29072">
        <v>697.91122893772797</v>
      </c>
      <c r="G29072">
        <v>53.685479149056</v>
      </c>
      <c r="H29072">
        <v>0</v>
      </c>
      <c r="I29072">
        <v>1354.1018327454899</v>
      </c>
      <c r="J29072">
        <v>7.6937337000000001</v>
      </c>
      <c r="K29072">
        <v>11</v>
      </c>
      <c r="L29072" s="9">
        <f t="shared" si="454"/>
        <v>0</v>
      </c>
      <c r="O29072" s="8">
        <v>45519</v>
      </c>
      <c r="P29072" s="7">
        <v>0.12569444444444444</v>
      </c>
    </row>
    <row r="29073" spans="1:16" x14ac:dyDescent="0.25">
      <c r="A29073" s="10">
        <v>45519.126388888886</v>
      </c>
      <c r="B29073" t="s">
        <v>14</v>
      </c>
      <c r="C29073">
        <v>51.16</v>
      </c>
      <c r="D29073">
        <v>14</v>
      </c>
      <c r="E29073" s="9">
        <v>1605.0306038077599</v>
      </c>
      <c r="F29073">
        <v>749.07122893772805</v>
      </c>
      <c r="G29073">
        <v>53.505087781266297</v>
      </c>
      <c r="H29073">
        <v>0</v>
      </c>
      <c r="I29073">
        <v>1354.1018327454899</v>
      </c>
      <c r="J29073">
        <v>9.1798643000000002</v>
      </c>
      <c r="K29073">
        <v>11</v>
      </c>
      <c r="L29073" s="9">
        <f t="shared" si="454"/>
        <v>0</v>
      </c>
      <c r="O29073" s="8">
        <v>45519</v>
      </c>
      <c r="P29073" s="7">
        <v>0.12638888888888888</v>
      </c>
    </row>
    <row r="29074" spans="1:16" x14ac:dyDescent="0.25">
      <c r="A29074" s="10">
        <v>45519.127083333333</v>
      </c>
      <c r="B29074" t="s">
        <v>14</v>
      </c>
      <c r="C29074">
        <v>54.669090909090897</v>
      </c>
      <c r="D29074">
        <v>15</v>
      </c>
      <c r="E29074" s="9">
        <v>1550.3615128986701</v>
      </c>
      <c r="F29074">
        <v>803.74031984681903</v>
      </c>
      <c r="G29074">
        <v>53.5826879897879</v>
      </c>
      <c r="H29074">
        <v>0</v>
      </c>
      <c r="I29074">
        <v>1354.1018327454899</v>
      </c>
      <c r="J29074">
        <v>7.8776935000000003</v>
      </c>
      <c r="K29074">
        <v>11</v>
      </c>
      <c r="L29074" s="9">
        <f t="shared" si="454"/>
        <v>0</v>
      </c>
      <c r="O29074" s="8">
        <v>45519</v>
      </c>
      <c r="P29074" s="7">
        <v>0.12708333333333333</v>
      </c>
    </row>
    <row r="29075" spans="1:16" x14ac:dyDescent="0.25">
      <c r="A29075" s="10">
        <v>45519.12777777778</v>
      </c>
      <c r="B29075" t="s">
        <v>14</v>
      </c>
      <c r="C29075">
        <v>54.274999999999999</v>
      </c>
      <c r="D29075">
        <v>16</v>
      </c>
      <c r="E29075" s="9">
        <v>1496.08651289867</v>
      </c>
      <c r="F29075">
        <v>858.01531984681901</v>
      </c>
      <c r="G29075">
        <v>53.625957490426202</v>
      </c>
      <c r="H29075">
        <v>0</v>
      </c>
      <c r="I29075">
        <v>1354.1018327454899</v>
      </c>
      <c r="J29075">
        <v>9.3116842000000002</v>
      </c>
      <c r="K29075">
        <v>11</v>
      </c>
      <c r="L29075" s="9">
        <f t="shared" si="454"/>
        <v>0</v>
      </c>
      <c r="O29075" s="8">
        <v>45519</v>
      </c>
      <c r="P29075" s="7">
        <v>0.12777777777777777</v>
      </c>
    </row>
    <row r="29076" spans="1:16" x14ac:dyDescent="0.25">
      <c r="A29076" s="10">
        <v>45519.128472222219</v>
      </c>
      <c r="B29076" t="s">
        <v>14</v>
      </c>
      <c r="C29076">
        <v>53.822222222222202</v>
      </c>
      <c r="D29076">
        <v>17</v>
      </c>
      <c r="E29076" s="9">
        <v>1442.2642906764499</v>
      </c>
      <c r="F29076">
        <v>911.83754206904098</v>
      </c>
      <c r="G29076">
        <v>53.637502474649501</v>
      </c>
      <c r="H29076">
        <v>0</v>
      </c>
      <c r="I29076">
        <v>1354.1018327454899</v>
      </c>
      <c r="J29076">
        <v>15.5451572</v>
      </c>
      <c r="K29076">
        <v>11</v>
      </c>
      <c r="L29076" s="9">
        <f t="shared" si="454"/>
        <v>0</v>
      </c>
      <c r="O29076" s="8">
        <v>45519</v>
      </c>
      <c r="P29076" s="7">
        <v>0.12847222222222221</v>
      </c>
    </row>
    <row r="29077" spans="1:16" x14ac:dyDescent="0.25">
      <c r="A29077" s="10">
        <v>45519.129166666666</v>
      </c>
      <c r="B29077" t="s">
        <v>14</v>
      </c>
      <c r="C29077">
        <v>52.4</v>
      </c>
      <c r="D29077">
        <v>18</v>
      </c>
      <c r="E29077" s="9">
        <v>1389.8642906764501</v>
      </c>
      <c r="F29077">
        <v>964.23754206904096</v>
      </c>
      <c r="G29077">
        <v>53.568752337168902</v>
      </c>
      <c r="H29077">
        <v>0</v>
      </c>
      <c r="I29077">
        <v>1354.1018327454899</v>
      </c>
      <c r="J29077">
        <v>13.540085599999999</v>
      </c>
      <c r="K29077">
        <v>11</v>
      </c>
      <c r="L29077" s="9">
        <f t="shared" si="454"/>
        <v>0</v>
      </c>
      <c r="O29077" s="8">
        <v>45519</v>
      </c>
      <c r="P29077" s="7">
        <v>0.12916666666666668</v>
      </c>
    </row>
    <row r="29078" spans="1:16" x14ac:dyDescent="0.25">
      <c r="A29078" s="10">
        <v>45519.129861111112</v>
      </c>
      <c r="B29078" t="s">
        <v>14</v>
      </c>
      <c r="C29078">
        <v>52.374000000000002</v>
      </c>
      <c r="D29078">
        <v>19</v>
      </c>
      <c r="E29078" s="9">
        <v>1337.4902906764501</v>
      </c>
      <c r="F29078">
        <v>1016.61154206904</v>
      </c>
      <c r="G29078">
        <v>53.505870635212702</v>
      </c>
      <c r="H29078">
        <v>0</v>
      </c>
      <c r="I29078">
        <v>1354.1018327454899</v>
      </c>
      <c r="J29078">
        <v>10.3426756</v>
      </c>
      <c r="K29078">
        <v>11</v>
      </c>
      <c r="L29078" s="9">
        <f t="shared" si="454"/>
        <v>0</v>
      </c>
      <c r="O29078" s="8">
        <v>45519</v>
      </c>
      <c r="P29078" s="7">
        <v>0.12986111111111112</v>
      </c>
    </row>
    <row r="29079" spans="1:16" x14ac:dyDescent="0.25">
      <c r="A29079" s="10">
        <v>45519.130555555559</v>
      </c>
      <c r="B29079" t="s">
        <v>14</v>
      </c>
      <c r="C29079">
        <v>55.804074074074002</v>
      </c>
      <c r="D29079">
        <v>20</v>
      </c>
      <c r="E29079" s="9">
        <v>1281.68621660238</v>
      </c>
      <c r="F29079">
        <v>1072.4156161431099</v>
      </c>
      <c r="G29079">
        <v>53.620780807155803</v>
      </c>
      <c r="H29079">
        <v>0</v>
      </c>
      <c r="I29079">
        <v>1354.1018327454899</v>
      </c>
      <c r="J29079">
        <v>10.0778812</v>
      </c>
      <c r="K29079">
        <v>11</v>
      </c>
      <c r="L29079" s="9">
        <f t="shared" si="454"/>
        <v>0</v>
      </c>
      <c r="O29079" s="8">
        <v>45519</v>
      </c>
      <c r="P29079" s="7">
        <v>0.13055555555555556</v>
      </c>
    </row>
    <row r="29080" spans="1:16" x14ac:dyDescent="0.25">
      <c r="A29080" s="10">
        <v>45519.131249999999</v>
      </c>
      <c r="B29080" t="s">
        <v>15</v>
      </c>
      <c r="C29080">
        <v>78.2</v>
      </c>
      <c r="D29080">
        <v>0</v>
      </c>
      <c r="E29080" s="9">
        <v>2845.6862166023802</v>
      </c>
      <c r="F29080">
        <v>0</v>
      </c>
      <c r="G29080">
        <v>0</v>
      </c>
      <c r="H29080">
        <v>491.58438385688299</v>
      </c>
      <c r="I29080">
        <v>1845.68621660238</v>
      </c>
      <c r="J29080">
        <v>8.8139407999999992</v>
      </c>
      <c r="K29080">
        <v>11</v>
      </c>
      <c r="L29080" s="9">
        <f t="shared" si="454"/>
        <v>0</v>
      </c>
      <c r="O29080" s="8">
        <v>45519</v>
      </c>
      <c r="P29080" s="7">
        <v>0.13125000000000001</v>
      </c>
    </row>
    <row r="29081" spans="1:16" x14ac:dyDescent="0.25">
      <c r="A29081" s="10">
        <v>45519.131249999999</v>
      </c>
      <c r="B29081" t="s">
        <v>16</v>
      </c>
      <c r="C29081">
        <v>78.2</v>
      </c>
      <c r="D29081">
        <v>0</v>
      </c>
      <c r="E29081" s="9">
        <v>2845.6862166023802</v>
      </c>
      <c r="F29081">
        <v>0</v>
      </c>
      <c r="G29081">
        <v>0</v>
      </c>
      <c r="H29081">
        <v>0</v>
      </c>
      <c r="I29081">
        <v>1845.68621660238</v>
      </c>
      <c r="J29081">
        <v>8.8139407999999992</v>
      </c>
      <c r="K29081">
        <v>11</v>
      </c>
      <c r="L29081" s="9">
        <f t="shared" si="454"/>
        <v>0</v>
      </c>
      <c r="O29081" s="8">
        <v>45519</v>
      </c>
      <c r="P29081" s="7">
        <v>0.13125000000000001</v>
      </c>
    </row>
    <row r="29082" spans="1:16" x14ac:dyDescent="0.25">
      <c r="A29082" s="10">
        <v>45519.131944444445</v>
      </c>
      <c r="B29082" t="s">
        <v>14</v>
      </c>
      <c r="C29082">
        <v>70.406666666666595</v>
      </c>
      <c r="D29082">
        <v>1</v>
      </c>
      <c r="E29082" s="9">
        <v>2775.2795499357098</v>
      </c>
      <c r="F29082">
        <v>70.406666666666595</v>
      </c>
      <c r="G29082">
        <v>70.406666666666595</v>
      </c>
      <c r="H29082">
        <v>0</v>
      </c>
      <c r="I29082">
        <v>1845.68621660238</v>
      </c>
      <c r="J29082">
        <v>7.2537751000000004</v>
      </c>
      <c r="K29082">
        <v>11</v>
      </c>
      <c r="L29082" s="9">
        <f t="shared" si="454"/>
        <v>0</v>
      </c>
      <c r="O29082" s="8">
        <v>45519</v>
      </c>
      <c r="P29082" s="7">
        <v>0.13194444444444445</v>
      </c>
    </row>
    <row r="29083" spans="1:16" x14ac:dyDescent="0.25">
      <c r="A29083" s="10">
        <v>45519.133333333331</v>
      </c>
      <c r="B29083" t="s">
        <v>14</v>
      </c>
      <c r="C29083">
        <v>63.56</v>
      </c>
      <c r="D29083">
        <v>2</v>
      </c>
      <c r="E29083" s="9">
        <v>2711.7195499357099</v>
      </c>
      <c r="F29083">
        <v>133.96666666666599</v>
      </c>
      <c r="G29083">
        <v>66.983333333333306</v>
      </c>
      <c r="H29083">
        <v>0</v>
      </c>
      <c r="I29083">
        <v>1845.68621660238</v>
      </c>
      <c r="J29083">
        <v>2.9390277</v>
      </c>
      <c r="K29083">
        <v>11</v>
      </c>
      <c r="L29083" s="9">
        <f t="shared" si="454"/>
        <v>0</v>
      </c>
      <c r="O29083" s="8">
        <v>45519</v>
      </c>
      <c r="P29083" s="7">
        <v>0.13333333333333333</v>
      </c>
    </row>
    <row r="29084" spans="1:16" x14ac:dyDescent="0.25">
      <c r="A29084" s="10">
        <v>45519.134027777778</v>
      </c>
      <c r="B29084" t="s">
        <v>14</v>
      </c>
      <c r="C29084">
        <v>60.04</v>
      </c>
      <c r="D29084">
        <v>3</v>
      </c>
      <c r="E29084" s="9">
        <v>2651.6795499357099</v>
      </c>
      <c r="F29084">
        <v>194.00666666666601</v>
      </c>
      <c r="G29084">
        <v>64.668888888888901</v>
      </c>
      <c r="H29084">
        <v>0</v>
      </c>
      <c r="I29084">
        <v>1845.68621660238</v>
      </c>
      <c r="J29084">
        <v>0.91538200000000103</v>
      </c>
      <c r="K29084">
        <v>11</v>
      </c>
      <c r="L29084" s="9">
        <f t="shared" si="454"/>
        <v>0</v>
      </c>
      <c r="O29084" s="8">
        <v>45519</v>
      </c>
      <c r="P29084" s="7">
        <v>0.13402777777777777</v>
      </c>
    </row>
    <row r="29085" spans="1:16" x14ac:dyDescent="0.25">
      <c r="A29085" s="10">
        <v>45519.134722222225</v>
      </c>
      <c r="B29085" t="s">
        <v>14</v>
      </c>
      <c r="C29085">
        <v>58.99</v>
      </c>
      <c r="D29085">
        <v>4</v>
      </c>
      <c r="E29085" s="9">
        <v>2592.6895499357101</v>
      </c>
      <c r="F29085">
        <v>252.99666666666599</v>
      </c>
      <c r="G29085">
        <v>63.249166666666603</v>
      </c>
      <c r="H29085">
        <v>0</v>
      </c>
      <c r="I29085">
        <v>1845.68621660238</v>
      </c>
      <c r="J29085">
        <v>2.3397486000000001</v>
      </c>
      <c r="K29085">
        <v>11</v>
      </c>
      <c r="L29085" s="9">
        <f t="shared" si="454"/>
        <v>0</v>
      </c>
      <c r="O29085" s="8">
        <v>45519</v>
      </c>
      <c r="P29085" s="7">
        <v>0.13472222222222222</v>
      </c>
    </row>
    <row r="29086" spans="1:16" x14ac:dyDescent="0.25">
      <c r="A29086" s="10">
        <v>45519.135416666664</v>
      </c>
      <c r="B29086" t="s">
        <v>14</v>
      </c>
      <c r="C29086">
        <v>60.79</v>
      </c>
      <c r="D29086">
        <v>5</v>
      </c>
      <c r="E29086" s="9">
        <v>2531.8995499357102</v>
      </c>
      <c r="F29086">
        <v>313.78666666666601</v>
      </c>
      <c r="G29086">
        <v>62.7573333333333</v>
      </c>
      <c r="H29086">
        <v>0</v>
      </c>
      <c r="I29086">
        <v>1845.68621660238</v>
      </c>
      <c r="J29086">
        <v>1.0502068</v>
      </c>
      <c r="K29086">
        <v>11</v>
      </c>
      <c r="L29086" s="9">
        <f t="shared" si="454"/>
        <v>0</v>
      </c>
      <c r="O29086" s="8">
        <v>45519</v>
      </c>
      <c r="P29086" s="7">
        <v>0.13541666666666666</v>
      </c>
    </row>
    <row r="29087" spans="1:16" x14ac:dyDescent="0.25">
      <c r="A29087" s="10">
        <v>45519.136111111111</v>
      </c>
      <c r="B29087" t="s">
        <v>13</v>
      </c>
      <c r="C29087">
        <v>63.671999999999997</v>
      </c>
      <c r="D29087">
        <v>0</v>
      </c>
      <c r="E29087" s="9">
        <v>2850.2595499357099</v>
      </c>
      <c r="F29087">
        <v>0</v>
      </c>
      <c r="G29087">
        <v>0</v>
      </c>
      <c r="H29087">
        <v>4.5733333333333199</v>
      </c>
      <c r="I29087">
        <v>1850.2595499357101</v>
      </c>
      <c r="J29087">
        <v>-5.0268057999999902</v>
      </c>
      <c r="K29087">
        <v>11</v>
      </c>
      <c r="L29087" s="9">
        <f t="shared" si="454"/>
        <v>0</v>
      </c>
      <c r="O29087" s="8">
        <v>45519</v>
      </c>
      <c r="P29087" s="7">
        <v>0.1361111111111111</v>
      </c>
    </row>
    <row r="29088" spans="1:16" x14ac:dyDescent="0.25">
      <c r="A29088" s="10">
        <v>45519.136805555558</v>
      </c>
      <c r="B29088" t="s">
        <v>12</v>
      </c>
      <c r="C29088">
        <v>56.11</v>
      </c>
      <c r="D29088">
        <v>-1</v>
      </c>
      <c r="E29088" s="9">
        <v>2906.36954993571</v>
      </c>
      <c r="F29088">
        <v>-56.11</v>
      </c>
      <c r="G29088">
        <v>56.11</v>
      </c>
      <c r="H29088">
        <v>0</v>
      </c>
      <c r="I29088">
        <v>1850.2595499357101</v>
      </c>
      <c r="J29088">
        <v>-3.7809990999999901</v>
      </c>
      <c r="K29088">
        <v>11</v>
      </c>
      <c r="L29088" s="9">
        <f t="shared" si="454"/>
        <v>0</v>
      </c>
      <c r="O29088" s="8">
        <v>45519</v>
      </c>
      <c r="P29088" s="7">
        <v>0.13680555555555557</v>
      </c>
    </row>
    <row r="29089" spans="1:16" x14ac:dyDescent="0.25">
      <c r="A29089" s="10">
        <v>45519.137499999997</v>
      </c>
      <c r="B29089" t="s">
        <v>12</v>
      </c>
      <c r="C29089">
        <v>56.067999999999998</v>
      </c>
      <c r="D29089">
        <v>-2</v>
      </c>
      <c r="E29089" s="9">
        <v>2962.4375499357102</v>
      </c>
      <c r="F29089">
        <v>-112.178</v>
      </c>
      <c r="G29089">
        <v>56.088999999999999</v>
      </c>
      <c r="H29089">
        <v>0</v>
      </c>
      <c r="I29089">
        <v>1850.2595499357101</v>
      </c>
      <c r="J29089">
        <v>-4.2062077999999898</v>
      </c>
      <c r="K29089">
        <v>11</v>
      </c>
      <c r="L29089" s="9">
        <f t="shared" si="454"/>
        <v>0</v>
      </c>
      <c r="O29089" s="8">
        <v>45519</v>
      </c>
      <c r="P29089" s="7">
        <v>0.13750000000000001</v>
      </c>
    </row>
    <row r="29090" spans="1:16" x14ac:dyDescent="0.25">
      <c r="A29090" s="10">
        <v>45519.138194444444</v>
      </c>
      <c r="B29090" t="s">
        <v>12</v>
      </c>
      <c r="C29090">
        <v>55.155000000000001</v>
      </c>
      <c r="D29090">
        <v>-3</v>
      </c>
      <c r="E29090" s="9">
        <v>3017.5925499357099</v>
      </c>
      <c r="F29090">
        <v>-167.333</v>
      </c>
      <c r="G29090">
        <v>55.777666666666597</v>
      </c>
      <c r="H29090">
        <v>0</v>
      </c>
      <c r="I29090">
        <v>1850.2595499357101</v>
      </c>
      <c r="J29090">
        <v>-4.3273113999999904</v>
      </c>
      <c r="K29090">
        <v>11</v>
      </c>
      <c r="L29090" s="9">
        <f t="shared" si="454"/>
        <v>0</v>
      </c>
      <c r="O29090" s="8">
        <v>45519</v>
      </c>
      <c r="P29090" s="7">
        <v>0.13819444444444445</v>
      </c>
    </row>
    <row r="29091" spans="1:16" x14ac:dyDescent="0.25">
      <c r="A29091" s="10">
        <v>45519.138888888891</v>
      </c>
      <c r="B29091" t="s">
        <v>12</v>
      </c>
      <c r="C29091">
        <v>54.74</v>
      </c>
      <c r="D29091">
        <v>-4</v>
      </c>
      <c r="E29091" s="9">
        <v>3072.3325499357102</v>
      </c>
      <c r="F29091">
        <v>-222.07300000000001</v>
      </c>
      <c r="G29091">
        <v>55.518250000000002</v>
      </c>
      <c r="H29091">
        <v>0</v>
      </c>
      <c r="I29091">
        <v>1850.2595499357101</v>
      </c>
      <c r="J29091">
        <v>-1.2368429999999899</v>
      </c>
      <c r="K29091">
        <v>11</v>
      </c>
      <c r="L29091" s="9">
        <f t="shared" si="454"/>
        <v>0</v>
      </c>
      <c r="O29091" s="8">
        <v>45519</v>
      </c>
      <c r="P29091" s="7">
        <v>0.1388888888888889</v>
      </c>
    </row>
    <row r="29092" spans="1:16" x14ac:dyDescent="0.25">
      <c r="A29092" s="10">
        <v>45519.140277777777</v>
      </c>
      <c r="B29092" t="s">
        <v>12</v>
      </c>
      <c r="C29092">
        <v>55.659999999999897</v>
      </c>
      <c r="D29092">
        <v>-5</v>
      </c>
      <c r="E29092" s="9">
        <v>3127.99254993571</v>
      </c>
      <c r="F29092">
        <v>-277.733</v>
      </c>
      <c r="G29092">
        <v>55.546599999999998</v>
      </c>
      <c r="H29092">
        <v>0</v>
      </c>
      <c r="I29092">
        <v>1850.2595499357101</v>
      </c>
      <c r="J29092">
        <v>-2.9695837999999899</v>
      </c>
      <c r="K29092">
        <v>11</v>
      </c>
      <c r="L29092" s="9">
        <f t="shared" si="454"/>
        <v>0</v>
      </c>
      <c r="O29092" s="8">
        <v>45519</v>
      </c>
      <c r="P29092" s="7">
        <v>0.14027777777777778</v>
      </c>
    </row>
    <row r="29093" spans="1:16" x14ac:dyDescent="0.25">
      <c r="A29093" s="10">
        <v>45519.140972222223</v>
      </c>
      <c r="B29093" t="s">
        <v>12</v>
      </c>
      <c r="C29093">
        <v>55.11</v>
      </c>
      <c r="D29093">
        <v>-6</v>
      </c>
      <c r="E29093" s="9">
        <v>3183.1025499357102</v>
      </c>
      <c r="F29093">
        <v>-332.84300000000002</v>
      </c>
      <c r="G29093">
        <v>55.473833333333303</v>
      </c>
      <c r="H29093">
        <v>0</v>
      </c>
      <c r="I29093">
        <v>1850.2595499357101</v>
      </c>
      <c r="J29093">
        <v>-1.6122683</v>
      </c>
      <c r="K29093">
        <v>11</v>
      </c>
      <c r="L29093" s="9">
        <f t="shared" si="454"/>
        <v>0</v>
      </c>
      <c r="O29093" s="8">
        <v>45519</v>
      </c>
      <c r="P29093" s="7">
        <v>0.14097222222222222</v>
      </c>
    </row>
    <row r="29094" spans="1:16" x14ac:dyDescent="0.25">
      <c r="A29094" s="10">
        <v>45519.14166666667</v>
      </c>
      <c r="B29094" t="s">
        <v>12</v>
      </c>
      <c r="C29094">
        <v>55.974166666666598</v>
      </c>
      <c r="D29094">
        <v>-7</v>
      </c>
      <c r="E29094" s="9">
        <v>3239.0767166023802</v>
      </c>
      <c r="F29094">
        <v>-388.81716666666603</v>
      </c>
      <c r="G29094">
        <v>55.5453095238095</v>
      </c>
      <c r="H29094">
        <v>0</v>
      </c>
      <c r="I29094">
        <v>1850.2595499357101</v>
      </c>
      <c r="J29094">
        <v>-3.7090009500000001</v>
      </c>
      <c r="K29094">
        <v>11</v>
      </c>
      <c r="L29094" s="9">
        <f t="shared" si="454"/>
        <v>0</v>
      </c>
      <c r="O29094" s="8">
        <v>45519</v>
      </c>
      <c r="P29094" s="7">
        <v>0.14166666666666666</v>
      </c>
    </row>
    <row r="29095" spans="1:16" x14ac:dyDescent="0.25">
      <c r="A29095" s="10">
        <v>45519.142361111109</v>
      </c>
      <c r="B29095" t="s">
        <v>12</v>
      </c>
      <c r="C29095">
        <v>54.505000000000003</v>
      </c>
      <c r="D29095">
        <v>-8</v>
      </c>
      <c r="E29095" s="9">
        <v>3293.5817166023799</v>
      </c>
      <c r="F29095">
        <v>-443.32216666666602</v>
      </c>
      <c r="G29095">
        <v>55.415270833333302</v>
      </c>
      <c r="H29095">
        <v>0</v>
      </c>
      <c r="I29095">
        <v>1850.2595499357101</v>
      </c>
      <c r="J29095">
        <v>-4.4205112499999997</v>
      </c>
      <c r="K29095">
        <v>11</v>
      </c>
      <c r="L29095" s="9">
        <f t="shared" si="454"/>
        <v>0</v>
      </c>
      <c r="O29095" s="8">
        <v>45519</v>
      </c>
      <c r="P29095" s="7">
        <v>0.1423611111111111</v>
      </c>
    </row>
    <row r="29096" spans="1:16" x14ac:dyDescent="0.25">
      <c r="A29096" s="10">
        <v>45519.143055555556</v>
      </c>
      <c r="B29096" t="s">
        <v>12</v>
      </c>
      <c r="C29096">
        <v>53.63</v>
      </c>
      <c r="D29096">
        <v>-9</v>
      </c>
      <c r="E29096" s="9">
        <v>3347.21171660238</v>
      </c>
      <c r="F29096">
        <v>-496.95216666666602</v>
      </c>
      <c r="G29096">
        <v>55.216907407407398</v>
      </c>
      <c r="H29096">
        <v>0</v>
      </c>
      <c r="I29096">
        <v>1850.2595499357101</v>
      </c>
      <c r="J29096">
        <v>-4.0234428500000003</v>
      </c>
      <c r="K29096">
        <v>11</v>
      </c>
      <c r="L29096" s="9">
        <f t="shared" si="454"/>
        <v>0</v>
      </c>
      <c r="O29096" s="8">
        <v>45519</v>
      </c>
      <c r="P29096" s="7">
        <v>0.14305555555555555</v>
      </c>
    </row>
    <row r="29097" spans="1:16" x14ac:dyDescent="0.25">
      <c r="A29097" s="10">
        <v>45519.143750000003</v>
      </c>
      <c r="B29097" t="s">
        <v>12</v>
      </c>
      <c r="C29097">
        <v>52.642666666666599</v>
      </c>
      <c r="D29097">
        <v>-10</v>
      </c>
      <c r="E29097" s="9">
        <v>3399.8543832690402</v>
      </c>
      <c r="F29097">
        <v>-549.59483333333299</v>
      </c>
      <c r="G29097">
        <v>54.959483333333303</v>
      </c>
      <c r="H29097">
        <v>0</v>
      </c>
      <c r="I29097">
        <v>1850.2595499357101</v>
      </c>
      <c r="J29097">
        <v>-3.67126435</v>
      </c>
      <c r="K29097">
        <v>11</v>
      </c>
      <c r="L29097" s="9">
        <f t="shared" si="454"/>
        <v>0</v>
      </c>
      <c r="O29097" s="8">
        <v>45519</v>
      </c>
      <c r="P29097" s="7">
        <v>0.14374999999999999</v>
      </c>
    </row>
    <row r="29098" spans="1:16" x14ac:dyDescent="0.25">
      <c r="A29098" s="10">
        <v>45519.144444444442</v>
      </c>
      <c r="B29098" t="s">
        <v>12</v>
      </c>
      <c r="C29098">
        <v>54.14</v>
      </c>
      <c r="D29098">
        <v>-11</v>
      </c>
      <c r="E29098" s="9">
        <v>3453.9943832690401</v>
      </c>
      <c r="F29098">
        <v>-603.73483333333297</v>
      </c>
      <c r="G29098">
        <v>54.884984848484798</v>
      </c>
      <c r="H29098">
        <v>0</v>
      </c>
      <c r="I29098">
        <v>1850.2595499357101</v>
      </c>
      <c r="J29098">
        <v>-4.3321339500000002</v>
      </c>
      <c r="K29098">
        <v>11</v>
      </c>
      <c r="L29098" s="9">
        <f t="shared" si="454"/>
        <v>0</v>
      </c>
      <c r="O29098" s="8">
        <v>45519</v>
      </c>
      <c r="P29098" s="7">
        <v>0.14444444444444443</v>
      </c>
    </row>
    <row r="29099" spans="1:16" x14ac:dyDescent="0.25">
      <c r="A29099" s="10">
        <v>45519.145138888889</v>
      </c>
      <c r="B29099" t="s">
        <v>12</v>
      </c>
      <c r="C29099">
        <v>53.376666666666601</v>
      </c>
      <c r="D29099">
        <v>-12</v>
      </c>
      <c r="E29099" s="9">
        <v>3507.3710499357098</v>
      </c>
      <c r="F29099">
        <v>-657.11149999999998</v>
      </c>
      <c r="G29099">
        <v>54.759291666666599</v>
      </c>
      <c r="H29099">
        <v>0</v>
      </c>
      <c r="I29099">
        <v>1850.2595499357101</v>
      </c>
      <c r="J29099">
        <v>-4.14747545</v>
      </c>
      <c r="K29099">
        <v>11</v>
      </c>
      <c r="L29099" s="9">
        <f t="shared" si="454"/>
        <v>0</v>
      </c>
      <c r="O29099" s="8">
        <v>45519</v>
      </c>
      <c r="P29099" s="7">
        <v>0.1451388888888889</v>
      </c>
    </row>
    <row r="29100" spans="1:16" x14ac:dyDescent="0.25">
      <c r="A29100" s="10">
        <v>45519.145833333336</v>
      </c>
      <c r="B29100" t="s">
        <v>12</v>
      </c>
      <c r="C29100">
        <v>52.67</v>
      </c>
      <c r="D29100">
        <v>-13</v>
      </c>
      <c r="E29100" s="9">
        <v>3560.0410499357099</v>
      </c>
      <c r="F29100">
        <v>-709.78149999999903</v>
      </c>
      <c r="G29100">
        <v>54.598576923076898</v>
      </c>
      <c r="H29100">
        <v>0</v>
      </c>
      <c r="I29100">
        <v>1850.2595499357101</v>
      </c>
      <c r="J29100">
        <v>-10.06138365</v>
      </c>
      <c r="K29100">
        <v>11</v>
      </c>
      <c r="L29100" s="9">
        <f t="shared" si="454"/>
        <v>0</v>
      </c>
      <c r="O29100" s="8">
        <v>45519</v>
      </c>
      <c r="P29100" s="7">
        <v>0.14583333333333334</v>
      </c>
    </row>
    <row r="29101" spans="1:16" x14ac:dyDescent="0.25">
      <c r="A29101" s="10">
        <v>45519.146527777775</v>
      </c>
      <c r="B29101" t="s">
        <v>12</v>
      </c>
      <c r="C29101">
        <v>51.692500000000003</v>
      </c>
      <c r="D29101">
        <v>-14</v>
      </c>
      <c r="E29101" s="9">
        <v>3611.73354993571</v>
      </c>
      <c r="F29101">
        <v>-761.47399999999902</v>
      </c>
      <c r="G29101">
        <v>54.390999999999998</v>
      </c>
      <c r="H29101">
        <v>0</v>
      </c>
      <c r="I29101">
        <v>1850.2595499357101</v>
      </c>
      <c r="J29101">
        <v>-9.3097630500000008</v>
      </c>
      <c r="K29101">
        <v>11</v>
      </c>
      <c r="L29101" s="9">
        <f t="shared" si="454"/>
        <v>0</v>
      </c>
      <c r="O29101" s="8">
        <v>45519</v>
      </c>
      <c r="P29101" s="7">
        <v>0.14652777777777778</v>
      </c>
    </row>
    <row r="29102" spans="1:16" x14ac:dyDescent="0.25">
      <c r="A29102" s="10">
        <v>45519.147222222222</v>
      </c>
      <c r="B29102" t="s">
        <v>12</v>
      </c>
      <c r="C29102">
        <v>48.223333333333301</v>
      </c>
      <c r="D29102">
        <v>-15</v>
      </c>
      <c r="E29102" s="9">
        <v>3659.9568832690402</v>
      </c>
      <c r="F29102">
        <v>-809.69733333333295</v>
      </c>
      <c r="G29102">
        <v>53.979822222222197</v>
      </c>
      <c r="H29102">
        <v>0</v>
      </c>
      <c r="I29102">
        <v>1850.2595499357101</v>
      </c>
      <c r="J29102">
        <v>-4.7658855500000001</v>
      </c>
      <c r="K29102">
        <v>11</v>
      </c>
      <c r="L29102" s="9">
        <f t="shared" si="454"/>
        <v>0</v>
      </c>
      <c r="O29102" s="8">
        <v>45519</v>
      </c>
      <c r="P29102" s="7">
        <v>0.14722222222222223</v>
      </c>
    </row>
    <row r="29103" spans="1:16" x14ac:dyDescent="0.25">
      <c r="A29103" s="10">
        <v>45519.147916666669</v>
      </c>
      <c r="B29103" t="s">
        <v>12</v>
      </c>
      <c r="C29103">
        <v>47.49</v>
      </c>
      <c r="D29103">
        <v>-16</v>
      </c>
      <c r="E29103" s="9">
        <v>3707.44688326904</v>
      </c>
      <c r="F29103">
        <v>-857.18733333333296</v>
      </c>
      <c r="G29103">
        <v>53.574208333333303</v>
      </c>
      <c r="H29103">
        <v>0</v>
      </c>
      <c r="I29103">
        <v>1850.2595499357101</v>
      </c>
      <c r="J29103">
        <v>-5.8424205499999999</v>
      </c>
      <c r="K29103">
        <v>11</v>
      </c>
      <c r="L29103" s="9">
        <f t="shared" si="454"/>
        <v>0</v>
      </c>
      <c r="O29103" s="8">
        <v>45519</v>
      </c>
      <c r="P29103" s="7">
        <v>0.14791666666666667</v>
      </c>
    </row>
    <row r="29104" spans="1:16" x14ac:dyDescent="0.25">
      <c r="A29104" s="10">
        <v>45519.148611111108</v>
      </c>
      <c r="B29104" t="s">
        <v>12</v>
      </c>
      <c r="C29104">
        <v>49.384</v>
      </c>
      <c r="D29104">
        <v>-17</v>
      </c>
      <c r="E29104" s="9">
        <v>3756.83088326904</v>
      </c>
      <c r="F29104">
        <v>-906.57133333333297</v>
      </c>
      <c r="G29104">
        <v>53.327725490196002</v>
      </c>
      <c r="H29104">
        <v>0</v>
      </c>
      <c r="I29104">
        <v>1850.2595499357101</v>
      </c>
      <c r="J29104">
        <v>-3.1920473</v>
      </c>
      <c r="K29104">
        <v>11</v>
      </c>
      <c r="L29104" s="9">
        <f t="shared" si="454"/>
        <v>0</v>
      </c>
      <c r="O29104" s="8">
        <v>45519</v>
      </c>
      <c r="P29104" s="7">
        <v>0.14861111111111111</v>
      </c>
    </row>
    <row r="29105" spans="1:16" x14ac:dyDescent="0.25">
      <c r="A29105" s="10">
        <v>45519.149305555555</v>
      </c>
      <c r="B29105" t="s">
        <v>12</v>
      </c>
      <c r="C29105">
        <v>49.856666666666598</v>
      </c>
      <c r="D29105">
        <v>-18</v>
      </c>
      <c r="E29105" s="9">
        <v>3806.6875499357102</v>
      </c>
      <c r="F29105">
        <v>-956.428</v>
      </c>
      <c r="G29105">
        <v>53.134888888888803</v>
      </c>
      <c r="H29105">
        <v>0</v>
      </c>
      <c r="I29105">
        <v>1850.2595499357101</v>
      </c>
      <c r="J29105">
        <v>-1.2742173000000001</v>
      </c>
      <c r="K29105">
        <v>11</v>
      </c>
      <c r="L29105" s="9">
        <f t="shared" si="454"/>
        <v>0</v>
      </c>
      <c r="O29105" s="8">
        <v>45519</v>
      </c>
      <c r="P29105" s="7">
        <v>0.14930555555555555</v>
      </c>
    </row>
    <row r="29106" spans="1:16" x14ac:dyDescent="0.25">
      <c r="A29106" s="10">
        <v>45519.15</v>
      </c>
      <c r="B29106" t="s">
        <v>13</v>
      </c>
      <c r="C29106">
        <v>49.646666666666597</v>
      </c>
      <c r="D29106">
        <v>0</v>
      </c>
      <c r="E29106" s="9">
        <v>2913.0475499357099</v>
      </c>
      <c r="F29106">
        <v>0</v>
      </c>
      <c r="G29106">
        <v>0</v>
      </c>
      <c r="H29106">
        <v>62.787999999999997</v>
      </c>
      <c r="I29106">
        <v>1913.0475499357101</v>
      </c>
      <c r="J29106">
        <v>4.2346749999999697E-2</v>
      </c>
      <c r="K29106">
        <v>11</v>
      </c>
      <c r="L29106" s="9">
        <f t="shared" si="454"/>
        <v>0</v>
      </c>
      <c r="O29106" s="8">
        <v>45519</v>
      </c>
      <c r="P29106" s="7">
        <v>0.15</v>
      </c>
    </row>
    <row r="29107" spans="1:16" x14ac:dyDescent="0.25">
      <c r="A29107" s="10">
        <v>45519.150694444441</v>
      </c>
      <c r="B29107" t="s">
        <v>12</v>
      </c>
      <c r="C29107">
        <v>50.97</v>
      </c>
      <c r="D29107">
        <v>-1</v>
      </c>
      <c r="E29107" s="9">
        <v>2964.0175499357101</v>
      </c>
      <c r="F29107">
        <v>-50.97</v>
      </c>
      <c r="G29107">
        <v>50.97</v>
      </c>
      <c r="H29107">
        <v>0</v>
      </c>
      <c r="I29107">
        <v>1913.0475499357101</v>
      </c>
      <c r="J29107">
        <v>-1.8200451499999999</v>
      </c>
      <c r="K29107">
        <v>11</v>
      </c>
      <c r="L29107" s="9">
        <f t="shared" si="454"/>
        <v>0</v>
      </c>
      <c r="O29107" s="8">
        <v>45519</v>
      </c>
      <c r="P29107" s="7">
        <v>0.15069444444444444</v>
      </c>
    </row>
    <row r="29108" spans="1:16" x14ac:dyDescent="0.25">
      <c r="A29108" s="10">
        <v>45519.151388888888</v>
      </c>
      <c r="B29108" t="s">
        <v>12</v>
      </c>
      <c r="C29108">
        <v>49.472499999999997</v>
      </c>
      <c r="D29108">
        <v>-2</v>
      </c>
      <c r="E29108" s="9">
        <v>3013.49004993571</v>
      </c>
      <c r="F29108">
        <v>-100.4425</v>
      </c>
      <c r="G29108">
        <v>50.221249999999998</v>
      </c>
      <c r="H29108">
        <v>0</v>
      </c>
      <c r="I29108">
        <v>1913.0475499357101</v>
      </c>
      <c r="J29108">
        <v>-1.56826864999999</v>
      </c>
      <c r="K29108">
        <v>11</v>
      </c>
      <c r="L29108" s="9">
        <f t="shared" si="454"/>
        <v>0</v>
      </c>
      <c r="O29108" s="8">
        <v>45519</v>
      </c>
      <c r="P29108" s="7">
        <v>0.15138888888888888</v>
      </c>
    </row>
    <row r="29109" spans="1:16" x14ac:dyDescent="0.25">
      <c r="A29109" s="10">
        <v>45519.152083333334</v>
      </c>
      <c r="B29109" t="s">
        <v>12</v>
      </c>
      <c r="C29109">
        <v>49.08</v>
      </c>
      <c r="D29109">
        <v>-3</v>
      </c>
      <c r="E29109" s="9">
        <v>3062.5700499357099</v>
      </c>
      <c r="F29109">
        <v>-149.52250000000001</v>
      </c>
      <c r="G29109">
        <v>49.8408333333333</v>
      </c>
      <c r="H29109">
        <v>0</v>
      </c>
      <c r="I29109">
        <v>1913.0475499357101</v>
      </c>
      <c r="J29109">
        <v>-0.61319459999999903</v>
      </c>
      <c r="K29109">
        <v>11</v>
      </c>
      <c r="L29109" s="9">
        <f t="shared" si="454"/>
        <v>0</v>
      </c>
      <c r="O29109" s="8">
        <v>45519</v>
      </c>
      <c r="P29109" s="7">
        <v>0.15208333333333332</v>
      </c>
    </row>
    <row r="29110" spans="1:16" x14ac:dyDescent="0.25">
      <c r="A29110" s="10">
        <v>45519.152777777781</v>
      </c>
      <c r="B29110" t="s">
        <v>13</v>
      </c>
      <c r="C29110">
        <v>50.4</v>
      </c>
      <c r="D29110">
        <v>0</v>
      </c>
      <c r="E29110" s="9">
        <v>2911.3700499357101</v>
      </c>
      <c r="F29110">
        <v>0</v>
      </c>
      <c r="G29110">
        <v>0</v>
      </c>
      <c r="H29110">
        <v>-1.67749999999998</v>
      </c>
      <c r="I29110">
        <v>1911.3700499357101</v>
      </c>
      <c r="J29110">
        <v>2.7388487999999902</v>
      </c>
      <c r="K29110">
        <v>11</v>
      </c>
      <c r="L29110" s="9">
        <f t="shared" si="454"/>
        <v>0</v>
      </c>
      <c r="O29110" s="8">
        <v>45519</v>
      </c>
      <c r="P29110" s="7">
        <v>0.15277777777777779</v>
      </c>
    </row>
    <row r="29111" spans="1:16" x14ac:dyDescent="0.25">
      <c r="A29111" s="10">
        <v>45519.15347222222</v>
      </c>
      <c r="B29111" t="s">
        <v>12</v>
      </c>
      <c r="C29111">
        <v>51.673999999999999</v>
      </c>
      <c r="D29111">
        <v>-1</v>
      </c>
      <c r="E29111" s="9">
        <v>2963.0440499357101</v>
      </c>
      <c r="F29111">
        <v>-51.673999999999999</v>
      </c>
      <c r="G29111">
        <v>51.673999999999999</v>
      </c>
      <c r="H29111">
        <v>0</v>
      </c>
      <c r="I29111">
        <v>1911.3700499357101</v>
      </c>
      <c r="J29111">
        <v>-0.24898290000000001</v>
      </c>
      <c r="K29111">
        <v>11</v>
      </c>
      <c r="L29111" s="9">
        <f t="shared" si="454"/>
        <v>0</v>
      </c>
      <c r="O29111" s="8">
        <v>45519</v>
      </c>
      <c r="P29111" s="7">
        <v>0.15347222222222223</v>
      </c>
    </row>
    <row r="29112" spans="1:16" x14ac:dyDescent="0.25">
      <c r="A29112" s="10">
        <v>45519.154166666667</v>
      </c>
      <c r="B29112" t="s">
        <v>12</v>
      </c>
      <c r="C29112">
        <v>48.42</v>
      </c>
      <c r="D29112">
        <v>-2</v>
      </c>
      <c r="E29112" s="9">
        <v>3011.4640499357101</v>
      </c>
      <c r="F29112">
        <v>-100.09399999999999</v>
      </c>
      <c r="G29112">
        <v>50.046999999999997</v>
      </c>
      <c r="H29112">
        <v>0</v>
      </c>
      <c r="I29112">
        <v>1911.3700499357101</v>
      </c>
      <c r="J29112">
        <v>-5.6220702999999999</v>
      </c>
      <c r="K29112">
        <v>11</v>
      </c>
      <c r="L29112" s="9">
        <f t="shared" si="454"/>
        <v>0</v>
      </c>
      <c r="O29112" s="8">
        <v>45519</v>
      </c>
      <c r="P29112" s="7">
        <v>0.15416666666666667</v>
      </c>
    </row>
    <row r="29113" spans="1:16" x14ac:dyDescent="0.25">
      <c r="A29113" s="10">
        <v>45519.154861111114</v>
      </c>
      <c r="B29113" t="s">
        <v>12</v>
      </c>
      <c r="C29113">
        <v>42.722758620689604</v>
      </c>
      <c r="D29113">
        <v>-3</v>
      </c>
      <c r="E29113" s="9">
        <v>3054.1868085564001</v>
      </c>
      <c r="F29113">
        <v>-142.816758620689</v>
      </c>
      <c r="G29113">
        <v>47.605586206896497</v>
      </c>
      <c r="H29113">
        <v>0</v>
      </c>
      <c r="I29113">
        <v>1911.3700499357101</v>
      </c>
      <c r="J29113">
        <v>-7.6098051999999896</v>
      </c>
      <c r="K29113">
        <v>11</v>
      </c>
      <c r="L29113" s="9">
        <f t="shared" si="454"/>
        <v>0</v>
      </c>
      <c r="O29113" s="8">
        <v>45519</v>
      </c>
      <c r="P29113" s="7">
        <v>0.15486111111111112</v>
      </c>
    </row>
    <row r="29114" spans="1:16" x14ac:dyDescent="0.25">
      <c r="A29114" s="10">
        <v>45519.155555555553</v>
      </c>
      <c r="B29114" t="s">
        <v>12</v>
      </c>
      <c r="C29114">
        <v>38.99</v>
      </c>
      <c r="D29114">
        <v>-4</v>
      </c>
      <c r="E29114" s="9">
        <v>3093.1768085563999</v>
      </c>
      <c r="F29114">
        <v>-181.80675862068901</v>
      </c>
      <c r="G29114">
        <v>45.451689655172402</v>
      </c>
      <c r="H29114">
        <v>0</v>
      </c>
      <c r="I29114">
        <v>1911.3700499357101</v>
      </c>
      <c r="J29114">
        <v>-9.4639156999999994</v>
      </c>
      <c r="K29114">
        <v>11</v>
      </c>
      <c r="L29114" s="9">
        <f t="shared" si="454"/>
        <v>0</v>
      </c>
      <c r="O29114" s="8">
        <v>45519</v>
      </c>
      <c r="P29114" s="7">
        <v>0.15555555555555556</v>
      </c>
    </row>
    <row r="29115" spans="1:16" x14ac:dyDescent="0.25">
      <c r="A29115" s="10">
        <v>45519.869444444441</v>
      </c>
      <c r="B29115" t="s">
        <v>15</v>
      </c>
      <c r="C29115">
        <v>67</v>
      </c>
      <c r="D29115">
        <v>0</v>
      </c>
      <c r="E29115" s="9">
        <v>2825.1768085563999</v>
      </c>
      <c r="F29115">
        <v>0</v>
      </c>
      <c r="G29115">
        <v>0</v>
      </c>
      <c r="H29115">
        <v>-86.193241379310294</v>
      </c>
      <c r="I29115">
        <v>1825.1768085563999</v>
      </c>
      <c r="J29115">
        <v>-12.036903899999899</v>
      </c>
      <c r="K29115">
        <v>11</v>
      </c>
      <c r="L29115" s="9">
        <f t="shared" si="454"/>
        <v>0</v>
      </c>
      <c r="O29115" s="8">
        <v>45519</v>
      </c>
      <c r="P29115" s="7">
        <v>0.86944444444444446</v>
      </c>
    </row>
    <row r="29116" spans="1:16" x14ac:dyDescent="0.25">
      <c r="A29116" s="10">
        <v>45519.869444444441</v>
      </c>
      <c r="B29116" t="s">
        <v>16</v>
      </c>
      <c r="C29116">
        <v>67</v>
      </c>
      <c r="D29116">
        <v>0</v>
      </c>
      <c r="E29116" s="9">
        <v>2825.1768085563999</v>
      </c>
      <c r="F29116">
        <v>0</v>
      </c>
      <c r="G29116">
        <v>0</v>
      </c>
      <c r="H29116">
        <v>0</v>
      </c>
      <c r="I29116">
        <v>1825.1768085563999</v>
      </c>
      <c r="J29116">
        <v>-12.036903899999899</v>
      </c>
      <c r="K29116">
        <v>11</v>
      </c>
      <c r="L29116" s="9">
        <f t="shared" si="454"/>
        <v>0</v>
      </c>
      <c r="O29116" s="8">
        <v>45519</v>
      </c>
      <c r="P29116" s="7">
        <v>0.86944444444444446</v>
      </c>
    </row>
    <row r="29117" spans="1:16" x14ac:dyDescent="0.25">
      <c r="A29117" s="10">
        <v>45519.896527777775</v>
      </c>
      <c r="B29117" t="s">
        <v>12</v>
      </c>
      <c r="C29117">
        <v>65.819999999999993</v>
      </c>
      <c r="D29117">
        <v>-1</v>
      </c>
      <c r="E29117" s="9">
        <v>2890.9968085564001</v>
      </c>
      <c r="F29117">
        <v>-65.819999999999993</v>
      </c>
      <c r="G29117">
        <v>65.819999999999993</v>
      </c>
      <c r="H29117">
        <v>0</v>
      </c>
      <c r="I29117">
        <v>1825.1768085563999</v>
      </c>
      <c r="J29117">
        <v>-10.93315035</v>
      </c>
      <c r="K29117">
        <v>11</v>
      </c>
      <c r="L29117" s="9">
        <f t="shared" si="454"/>
        <v>0</v>
      </c>
      <c r="O29117" s="8">
        <v>45519</v>
      </c>
      <c r="P29117" s="7">
        <v>0.89652777777777781</v>
      </c>
    </row>
    <row r="29118" spans="1:16" x14ac:dyDescent="0.25">
      <c r="A29118" s="10">
        <v>45519.901388888888</v>
      </c>
      <c r="B29118" t="s">
        <v>12</v>
      </c>
      <c r="C29118">
        <v>67.819999999999993</v>
      </c>
      <c r="D29118">
        <v>-2</v>
      </c>
      <c r="E29118" s="9">
        <v>2958.8168085563998</v>
      </c>
      <c r="F29118">
        <v>-133.63999999999999</v>
      </c>
      <c r="G29118">
        <v>66.819999999999993</v>
      </c>
      <c r="H29118">
        <v>0</v>
      </c>
      <c r="I29118">
        <v>1825.1768085563999</v>
      </c>
      <c r="J29118">
        <v>-6.4719880499999896</v>
      </c>
      <c r="K29118">
        <v>11</v>
      </c>
      <c r="L29118" s="9">
        <f t="shared" si="454"/>
        <v>0</v>
      </c>
      <c r="O29118" s="8">
        <v>45519</v>
      </c>
      <c r="P29118" s="7">
        <v>0.90138888888888891</v>
      </c>
    </row>
    <row r="29119" spans="1:16" x14ac:dyDescent="0.25">
      <c r="A29119" s="10">
        <v>45519.90347222222</v>
      </c>
      <c r="B29119" t="s">
        <v>12</v>
      </c>
      <c r="C29119">
        <v>71.41</v>
      </c>
      <c r="D29119">
        <v>-3</v>
      </c>
      <c r="E29119" s="9">
        <v>3030.2268085564001</v>
      </c>
      <c r="F29119">
        <v>-205.04999999999899</v>
      </c>
      <c r="G29119">
        <v>68.349999999999994</v>
      </c>
      <c r="H29119">
        <v>0</v>
      </c>
      <c r="I29119">
        <v>1825.1768085563999</v>
      </c>
      <c r="J29119">
        <v>-4.5929300499999997</v>
      </c>
      <c r="K29119">
        <v>11</v>
      </c>
      <c r="L29119" s="9">
        <f t="shared" si="454"/>
        <v>0</v>
      </c>
      <c r="O29119" s="8">
        <v>45519</v>
      </c>
      <c r="P29119" s="7">
        <v>0.90347222222222223</v>
      </c>
    </row>
    <row r="29120" spans="1:16" x14ac:dyDescent="0.25">
      <c r="A29120" s="10">
        <v>45519.915277777778</v>
      </c>
      <c r="B29120" t="s">
        <v>12</v>
      </c>
      <c r="C29120">
        <v>69.8</v>
      </c>
      <c r="D29120">
        <v>-4</v>
      </c>
      <c r="E29120" s="9">
        <v>3100.0268085563998</v>
      </c>
      <c r="F29120">
        <v>-274.849999999999</v>
      </c>
      <c r="G29120">
        <v>68.712499999999906</v>
      </c>
      <c r="H29120">
        <v>0</v>
      </c>
      <c r="I29120">
        <v>1825.1768085563999</v>
      </c>
      <c r="J29120">
        <v>-4.4184329</v>
      </c>
      <c r="K29120">
        <v>11</v>
      </c>
      <c r="L29120" s="9">
        <f t="shared" si="454"/>
        <v>0</v>
      </c>
      <c r="O29120" s="8">
        <v>45519</v>
      </c>
      <c r="P29120" s="7">
        <v>0.91527777777777775</v>
      </c>
    </row>
    <row r="29121" spans="1:16" x14ac:dyDescent="0.25">
      <c r="A29121" s="10">
        <v>45519.915972222225</v>
      </c>
      <c r="B29121" t="s">
        <v>12</v>
      </c>
      <c r="C29121">
        <v>71.48</v>
      </c>
      <c r="D29121">
        <v>-5</v>
      </c>
      <c r="E29121" s="9">
        <v>3171.5068085563998</v>
      </c>
      <c r="F29121">
        <v>-346.33</v>
      </c>
      <c r="G29121">
        <v>69.265999999999906</v>
      </c>
      <c r="H29121">
        <v>0</v>
      </c>
      <c r="I29121">
        <v>1825.1768085563999</v>
      </c>
      <c r="J29121">
        <v>-7.8694629000000003</v>
      </c>
      <c r="K29121">
        <v>11</v>
      </c>
      <c r="L29121" s="9">
        <f t="shared" si="454"/>
        <v>0</v>
      </c>
      <c r="O29121" s="8">
        <v>45519</v>
      </c>
      <c r="P29121" s="7">
        <v>0.91597222222222219</v>
      </c>
    </row>
    <row r="29122" spans="1:16" x14ac:dyDescent="0.25">
      <c r="A29122" s="10">
        <v>45519.956944444442</v>
      </c>
      <c r="B29122" t="s">
        <v>12</v>
      </c>
      <c r="C29122">
        <v>70.78</v>
      </c>
      <c r="D29122">
        <v>-6</v>
      </c>
      <c r="E29122" s="9">
        <v>3242.2868085564</v>
      </c>
      <c r="F29122">
        <v>-417.11</v>
      </c>
      <c r="G29122">
        <v>69.518333333333302</v>
      </c>
      <c r="H29122">
        <v>0</v>
      </c>
      <c r="I29122">
        <v>1825.1768085563999</v>
      </c>
      <c r="J29122">
        <v>-6.1153747000000003</v>
      </c>
      <c r="K29122">
        <v>11</v>
      </c>
      <c r="L29122" s="9">
        <f t="shared" si="454"/>
        <v>0</v>
      </c>
      <c r="O29122" s="8">
        <v>45519</v>
      </c>
      <c r="P29122" s="7">
        <v>0.95694444444444449</v>
      </c>
    </row>
    <row r="29123" spans="1:16" x14ac:dyDescent="0.25">
      <c r="A29123" s="10">
        <v>45519.961111111108</v>
      </c>
      <c r="B29123" t="s">
        <v>12</v>
      </c>
      <c r="C29123">
        <v>72.616666666666603</v>
      </c>
      <c r="D29123">
        <v>-7</v>
      </c>
      <c r="E29123" s="9">
        <v>3314.90347522307</v>
      </c>
      <c r="F29123">
        <v>-489.72666666666601</v>
      </c>
      <c r="G29123">
        <v>69.960952380952307</v>
      </c>
      <c r="H29123">
        <v>0</v>
      </c>
      <c r="I29123">
        <v>1825.1768085563999</v>
      </c>
      <c r="J29123">
        <v>-3.7617338</v>
      </c>
      <c r="K29123">
        <v>11</v>
      </c>
      <c r="L29123" s="9">
        <f t="shared" ref="L29123:L29186" si="455">IF(DAY(O29123 &lt;&gt; O29124), 1, 0)</f>
        <v>0</v>
      </c>
      <c r="O29123" s="8">
        <v>45519</v>
      </c>
      <c r="P29123" s="7">
        <v>0.96111111111111114</v>
      </c>
    </row>
    <row r="29124" spans="1:16" x14ac:dyDescent="0.25">
      <c r="A29124" s="10">
        <v>45519.963888888888</v>
      </c>
      <c r="B29124" t="s">
        <v>13</v>
      </c>
      <c r="C29124">
        <v>74.165000000000006</v>
      </c>
      <c r="D29124">
        <v>0</v>
      </c>
      <c r="E29124" s="9">
        <v>2795.7484752230698</v>
      </c>
      <c r="F29124">
        <v>0</v>
      </c>
      <c r="G29124">
        <v>0</v>
      </c>
      <c r="H29124">
        <v>-29.428333333333399</v>
      </c>
      <c r="I29124">
        <v>1795.74847522307</v>
      </c>
      <c r="J29124">
        <v>1.21623459999999</v>
      </c>
      <c r="K29124">
        <v>11</v>
      </c>
      <c r="L29124" s="9">
        <f t="shared" si="455"/>
        <v>0</v>
      </c>
      <c r="O29124" s="8">
        <v>45519</v>
      </c>
      <c r="P29124" s="7">
        <v>0.96388888888888891</v>
      </c>
    </row>
    <row r="29125" spans="1:16" x14ac:dyDescent="0.25">
      <c r="A29125" s="10">
        <v>45519.964583333334</v>
      </c>
      <c r="B29125" t="s">
        <v>14</v>
      </c>
      <c r="C29125">
        <v>74.72</v>
      </c>
      <c r="D29125">
        <v>1</v>
      </c>
      <c r="E29125" s="9">
        <v>2721.02847522307</v>
      </c>
      <c r="F29125">
        <v>74.72</v>
      </c>
      <c r="G29125">
        <v>74.72</v>
      </c>
      <c r="H29125">
        <v>0</v>
      </c>
      <c r="I29125">
        <v>1795.74847522307</v>
      </c>
      <c r="J29125">
        <v>1.7154619999999901</v>
      </c>
      <c r="K29125">
        <v>11</v>
      </c>
      <c r="L29125" s="9">
        <f t="shared" si="455"/>
        <v>0</v>
      </c>
      <c r="O29125" s="8">
        <v>45519</v>
      </c>
      <c r="P29125" s="7">
        <v>0.96458333333333335</v>
      </c>
    </row>
    <row r="29126" spans="1:16" x14ac:dyDescent="0.25">
      <c r="A29126" s="10">
        <v>45519.96597222222</v>
      </c>
      <c r="B29126" t="s">
        <v>14</v>
      </c>
      <c r="C29126">
        <v>72.760000000000005</v>
      </c>
      <c r="D29126">
        <v>2</v>
      </c>
      <c r="E29126" s="9">
        <v>2648.2684752230698</v>
      </c>
      <c r="F29126">
        <v>147.47999999999999</v>
      </c>
      <c r="G29126">
        <v>73.739999999999995</v>
      </c>
      <c r="H29126">
        <v>0</v>
      </c>
      <c r="I29126">
        <v>1795.74847522307</v>
      </c>
      <c r="J29126">
        <v>1.6555108999999899</v>
      </c>
      <c r="K29126">
        <v>11</v>
      </c>
      <c r="L29126" s="9">
        <f t="shared" si="455"/>
        <v>0</v>
      </c>
      <c r="O29126" s="8">
        <v>45519</v>
      </c>
      <c r="P29126" s="7">
        <v>0.96597222222222223</v>
      </c>
    </row>
    <row r="29127" spans="1:16" x14ac:dyDescent="0.25">
      <c r="A29127" s="10">
        <v>45519.969444444447</v>
      </c>
      <c r="B29127" t="s">
        <v>14</v>
      </c>
      <c r="C29127">
        <v>72.919999999999902</v>
      </c>
      <c r="D29127">
        <v>3</v>
      </c>
      <c r="E29127" s="9">
        <v>2575.3484752230702</v>
      </c>
      <c r="F29127">
        <v>220.4</v>
      </c>
      <c r="G29127">
        <v>73.466666666666598</v>
      </c>
      <c r="H29127">
        <v>0</v>
      </c>
      <c r="I29127">
        <v>1795.74847522307</v>
      </c>
      <c r="J29127">
        <v>0.53203842000000001</v>
      </c>
      <c r="K29127">
        <v>11</v>
      </c>
      <c r="L29127" s="9">
        <f t="shared" si="455"/>
        <v>0</v>
      </c>
      <c r="O29127" s="8">
        <v>45519</v>
      </c>
      <c r="P29127" s="7">
        <v>0.96944444444444444</v>
      </c>
    </row>
    <row r="29128" spans="1:16" x14ac:dyDescent="0.25">
      <c r="A29128" s="10">
        <v>45519.970833333333</v>
      </c>
      <c r="B29128" t="s">
        <v>13</v>
      </c>
      <c r="C29128">
        <v>72.2</v>
      </c>
      <c r="D29128">
        <v>0</v>
      </c>
      <c r="E29128" s="9">
        <v>2791.9484752230701</v>
      </c>
      <c r="F29128">
        <v>0</v>
      </c>
      <c r="G29128">
        <v>0</v>
      </c>
      <c r="H29128">
        <v>-3.7999999999999798</v>
      </c>
      <c r="I29128">
        <v>1791.9484752230701</v>
      </c>
      <c r="J29128">
        <v>-6.1735616799999997</v>
      </c>
      <c r="K29128">
        <v>11</v>
      </c>
      <c r="L29128" s="9">
        <f t="shared" si="455"/>
        <v>0</v>
      </c>
      <c r="O29128" s="8">
        <v>45519</v>
      </c>
      <c r="P29128" s="7">
        <v>0.97083333333333333</v>
      </c>
    </row>
    <row r="29129" spans="1:16" x14ac:dyDescent="0.25">
      <c r="A29129" s="10">
        <v>45519.972222222219</v>
      </c>
      <c r="B29129" t="s">
        <v>12</v>
      </c>
      <c r="C29129">
        <v>72.584999999999994</v>
      </c>
      <c r="D29129">
        <v>-1</v>
      </c>
      <c r="E29129" s="9">
        <v>2864.5334752230701</v>
      </c>
      <c r="F29129">
        <v>-72.584999999999994</v>
      </c>
      <c r="G29129">
        <v>72.584999999999994</v>
      </c>
      <c r="H29129">
        <v>0</v>
      </c>
      <c r="I29129">
        <v>1791.9484752230701</v>
      </c>
      <c r="J29129">
        <v>-5.9730766799999904</v>
      </c>
      <c r="K29129">
        <v>11</v>
      </c>
      <c r="L29129" s="9">
        <f t="shared" si="455"/>
        <v>0</v>
      </c>
      <c r="O29129" s="8">
        <v>45519</v>
      </c>
      <c r="P29129" s="7">
        <v>0.97222222222222221</v>
      </c>
    </row>
    <row r="29130" spans="1:16" x14ac:dyDescent="0.25">
      <c r="A29130" s="10">
        <v>45519.973611111112</v>
      </c>
      <c r="B29130" t="s">
        <v>12</v>
      </c>
      <c r="C29130">
        <v>73.599999999999994</v>
      </c>
      <c r="D29130">
        <v>-2</v>
      </c>
      <c r="E29130" s="9">
        <v>2938.13347522307</v>
      </c>
      <c r="F29130">
        <v>-146.185</v>
      </c>
      <c r="G29130">
        <v>73.092500000000001</v>
      </c>
      <c r="H29130">
        <v>0</v>
      </c>
      <c r="I29130">
        <v>1791.9484752230701</v>
      </c>
      <c r="J29130">
        <v>-6.0322056799999899</v>
      </c>
      <c r="K29130">
        <v>11</v>
      </c>
      <c r="L29130" s="9">
        <f t="shared" si="455"/>
        <v>0</v>
      </c>
      <c r="O29130" s="8">
        <v>45519</v>
      </c>
      <c r="P29130" s="7">
        <v>0.97361111111111109</v>
      </c>
    </row>
    <row r="29131" spans="1:16" x14ac:dyDescent="0.25">
      <c r="A29131" s="10">
        <v>45519.979166666664</v>
      </c>
      <c r="B29131" t="s">
        <v>12</v>
      </c>
      <c r="C29131">
        <v>69.251111111111101</v>
      </c>
      <c r="D29131">
        <v>-3</v>
      </c>
      <c r="E29131" s="9">
        <v>3007.3845863341799</v>
      </c>
      <c r="F29131">
        <v>-215.43611111111099</v>
      </c>
      <c r="G29131">
        <v>71.812037037037001</v>
      </c>
      <c r="H29131">
        <v>0</v>
      </c>
      <c r="I29131">
        <v>1791.9484752230701</v>
      </c>
      <c r="J29131">
        <v>-1.8416240799999899</v>
      </c>
      <c r="K29131">
        <v>11</v>
      </c>
      <c r="L29131" s="9">
        <f t="shared" si="455"/>
        <v>0</v>
      </c>
      <c r="O29131" s="8">
        <v>45519</v>
      </c>
      <c r="P29131" s="7">
        <v>0.97916666666666663</v>
      </c>
    </row>
    <row r="29132" spans="1:16" x14ac:dyDescent="0.25">
      <c r="A29132" s="10">
        <v>45519.981249999997</v>
      </c>
      <c r="B29132" t="s">
        <v>13</v>
      </c>
      <c r="C29132">
        <v>70.319999999999993</v>
      </c>
      <c r="D29132">
        <v>0</v>
      </c>
      <c r="E29132" s="9">
        <v>2796.4245863341798</v>
      </c>
      <c r="F29132">
        <v>0</v>
      </c>
      <c r="G29132">
        <v>0</v>
      </c>
      <c r="H29132">
        <v>4.47611111111115</v>
      </c>
      <c r="I29132">
        <v>1796.42458633418</v>
      </c>
      <c r="J29132">
        <v>9.5831420000001402E-2</v>
      </c>
      <c r="K29132">
        <v>11</v>
      </c>
      <c r="L29132" s="9">
        <f t="shared" si="455"/>
        <v>0</v>
      </c>
      <c r="O29132" s="8">
        <v>45519</v>
      </c>
      <c r="P29132" s="7">
        <v>0.98124999999999996</v>
      </c>
    </row>
    <row r="29133" spans="1:16" x14ac:dyDescent="0.25">
      <c r="A29133" s="10">
        <v>45519.982638888891</v>
      </c>
      <c r="B29133" t="s">
        <v>14</v>
      </c>
      <c r="C29133">
        <v>69.69</v>
      </c>
      <c r="D29133">
        <v>1</v>
      </c>
      <c r="E29133" s="9">
        <v>2726.7345863341802</v>
      </c>
      <c r="F29133">
        <v>69.69</v>
      </c>
      <c r="G29133">
        <v>69.69</v>
      </c>
      <c r="H29133">
        <v>0</v>
      </c>
      <c r="I29133">
        <v>1796.42458633418</v>
      </c>
      <c r="J29133">
        <v>2.4752182199999999</v>
      </c>
      <c r="K29133">
        <v>11</v>
      </c>
      <c r="L29133" s="9">
        <f t="shared" si="455"/>
        <v>0</v>
      </c>
      <c r="O29133" s="8">
        <v>45519</v>
      </c>
      <c r="P29133" s="7">
        <v>0.98263888888888884</v>
      </c>
    </row>
    <row r="29134" spans="1:16" x14ac:dyDescent="0.25">
      <c r="A29134" s="10">
        <v>45519.988194444442</v>
      </c>
      <c r="B29134" t="s">
        <v>14</v>
      </c>
      <c r="C29134">
        <v>70.13</v>
      </c>
      <c r="D29134">
        <v>2</v>
      </c>
      <c r="E29134" s="9">
        <v>2656.6045863341801</v>
      </c>
      <c r="F29134">
        <v>139.82</v>
      </c>
      <c r="G29134">
        <v>69.91</v>
      </c>
      <c r="H29134">
        <v>0</v>
      </c>
      <c r="I29134">
        <v>1796.42458633418</v>
      </c>
      <c r="J29134">
        <v>0.32076248000000102</v>
      </c>
      <c r="K29134">
        <v>11</v>
      </c>
      <c r="L29134" s="9">
        <f t="shared" si="455"/>
        <v>0</v>
      </c>
      <c r="O29134" s="8">
        <v>45519</v>
      </c>
      <c r="P29134" s="7">
        <v>0.98819444444444449</v>
      </c>
    </row>
    <row r="29135" spans="1:16" x14ac:dyDescent="0.25">
      <c r="A29135" s="10">
        <v>45519.992361111108</v>
      </c>
      <c r="B29135" t="s">
        <v>14</v>
      </c>
      <c r="C29135">
        <v>67.491111111111096</v>
      </c>
      <c r="D29135">
        <v>3</v>
      </c>
      <c r="E29135" s="9">
        <v>2589.1134752230701</v>
      </c>
      <c r="F29135">
        <v>207.31111111111099</v>
      </c>
      <c r="G29135">
        <v>69.103703703703701</v>
      </c>
      <c r="H29135">
        <v>0</v>
      </c>
      <c r="I29135">
        <v>1796.42458633418</v>
      </c>
      <c r="J29135">
        <v>1.88487008</v>
      </c>
      <c r="K29135">
        <v>11</v>
      </c>
      <c r="L29135" s="9">
        <f t="shared" si="455"/>
        <v>0</v>
      </c>
      <c r="O29135" s="8">
        <v>45519</v>
      </c>
      <c r="P29135" s="7">
        <v>0.99236111111111114</v>
      </c>
    </row>
    <row r="29136" spans="1:16" x14ac:dyDescent="0.25">
      <c r="A29136" s="10">
        <v>45519.993055555555</v>
      </c>
      <c r="B29136" t="s">
        <v>14</v>
      </c>
      <c r="C29136">
        <v>68.77</v>
      </c>
      <c r="D29136">
        <v>4</v>
      </c>
      <c r="E29136" s="9">
        <v>2520.3434752230701</v>
      </c>
      <c r="F29136">
        <v>276.081111111111</v>
      </c>
      <c r="G29136">
        <v>69.020277777777693</v>
      </c>
      <c r="H29136">
        <v>0</v>
      </c>
      <c r="I29136">
        <v>1796.42458633418</v>
      </c>
      <c r="J29136">
        <v>2.1845513799999998</v>
      </c>
      <c r="K29136">
        <v>11</v>
      </c>
      <c r="L29136" s="9">
        <f t="shared" si="455"/>
        <v>0</v>
      </c>
      <c r="O29136" s="8">
        <v>45519</v>
      </c>
      <c r="P29136" s="7">
        <v>0.99305555555555558</v>
      </c>
    </row>
    <row r="29137" spans="1:16" x14ac:dyDescent="0.25">
      <c r="A29137" s="10">
        <v>45519.995138888888</v>
      </c>
      <c r="B29137" t="s">
        <v>14</v>
      </c>
      <c r="C29137">
        <v>68.772499999999994</v>
      </c>
      <c r="D29137">
        <v>5</v>
      </c>
      <c r="E29137" s="9">
        <v>2451.57097522307</v>
      </c>
      <c r="F29137">
        <v>344.85361111111098</v>
      </c>
      <c r="G29137">
        <v>68.970722222222193</v>
      </c>
      <c r="H29137">
        <v>0</v>
      </c>
      <c r="I29137">
        <v>1796.42458633418</v>
      </c>
      <c r="J29137">
        <v>2.3379291599999998</v>
      </c>
      <c r="K29137">
        <v>11</v>
      </c>
      <c r="L29137" s="9">
        <f t="shared" si="455"/>
        <v>0</v>
      </c>
      <c r="O29137" s="8">
        <v>45519</v>
      </c>
      <c r="P29137" s="7">
        <v>0.99513888888888891</v>
      </c>
    </row>
    <row r="29138" spans="1:16" x14ac:dyDescent="0.25">
      <c r="A29138" s="10">
        <v>45519.997916666667</v>
      </c>
      <c r="B29138" t="s">
        <v>14</v>
      </c>
      <c r="C29138">
        <v>69.42</v>
      </c>
      <c r="D29138">
        <v>6</v>
      </c>
      <c r="E29138" s="9">
        <v>2382.15097522307</v>
      </c>
      <c r="F29138">
        <v>414.27361111111099</v>
      </c>
      <c r="G29138">
        <v>69.045601851851799</v>
      </c>
      <c r="H29138">
        <v>0</v>
      </c>
      <c r="I29138">
        <v>1796.42458633418</v>
      </c>
      <c r="J29138">
        <v>8.5284503600000008</v>
      </c>
      <c r="K29138">
        <v>11</v>
      </c>
      <c r="L29138" s="9">
        <f t="shared" si="455"/>
        <v>0</v>
      </c>
      <c r="O29138" s="8">
        <v>45519</v>
      </c>
      <c r="P29138" s="7">
        <v>0.99791666666666667</v>
      </c>
    </row>
    <row r="29139" spans="1:16" x14ac:dyDescent="0.25">
      <c r="A29139" s="10">
        <v>45519.997916666667</v>
      </c>
      <c r="B29139" t="s">
        <v>13</v>
      </c>
      <c r="C29139">
        <v>69.42</v>
      </c>
      <c r="D29139">
        <v>0</v>
      </c>
      <c r="E29139" s="9">
        <v>2798.6709752230699</v>
      </c>
      <c r="F29139">
        <v>0</v>
      </c>
      <c r="G29139">
        <v>0</v>
      </c>
      <c r="H29139">
        <v>2.2463888888888701</v>
      </c>
      <c r="I29139">
        <v>1798.6709752230699</v>
      </c>
      <c r="J29139">
        <v>25.5556599999999</v>
      </c>
      <c r="K29139">
        <v>11</v>
      </c>
      <c r="L29139" s="9">
        <f t="shared" si="455"/>
        <v>1</v>
      </c>
      <c r="O29139" s="8">
        <v>45519</v>
      </c>
      <c r="P29139" s="7">
        <v>0.99791666666666667</v>
      </c>
    </row>
    <row r="29140" spans="1:16" x14ac:dyDescent="0.25">
      <c r="A29140" s="10">
        <v>45520.001388888886</v>
      </c>
      <c r="B29140" t="s">
        <v>11</v>
      </c>
      <c r="C29140">
        <v>66.704999999999998</v>
      </c>
      <c r="D29140">
        <v>0</v>
      </c>
      <c r="E29140" s="9">
        <v>2798.6709752230699</v>
      </c>
      <c r="F29140">
        <v>0</v>
      </c>
      <c r="G29140">
        <v>0</v>
      </c>
      <c r="H29140">
        <v>0</v>
      </c>
      <c r="I29140">
        <v>1798.6709752230699</v>
      </c>
      <c r="J29140">
        <v>3.2686446</v>
      </c>
      <c r="K29140">
        <v>11</v>
      </c>
      <c r="L29140" s="9">
        <f t="shared" si="455"/>
        <v>0</v>
      </c>
      <c r="O29140" s="8">
        <v>45520</v>
      </c>
      <c r="P29140" s="7">
        <v>1.3888888888888889E-3</v>
      </c>
    </row>
    <row r="29141" spans="1:16" x14ac:dyDescent="0.25">
      <c r="A29141" s="10">
        <v>45520.005555555559</v>
      </c>
      <c r="B29141" t="s">
        <v>14</v>
      </c>
      <c r="C29141">
        <v>67.3</v>
      </c>
      <c r="D29141">
        <v>1</v>
      </c>
      <c r="E29141" s="9">
        <v>2731.3709752230702</v>
      </c>
      <c r="F29141">
        <v>67.3</v>
      </c>
      <c r="G29141">
        <v>67.3</v>
      </c>
      <c r="H29141">
        <v>0</v>
      </c>
      <c r="I29141">
        <v>1798.6709752230699</v>
      </c>
      <c r="J29141">
        <v>8.1084002999999996</v>
      </c>
      <c r="K29141">
        <v>11</v>
      </c>
      <c r="L29141" s="9">
        <f t="shared" si="455"/>
        <v>0</v>
      </c>
      <c r="O29141" s="8">
        <v>45520</v>
      </c>
      <c r="P29141" s="7">
        <v>5.5555555555555558E-3</v>
      </c>
    </row>
    <row r="29142" spans="1:16" x14ac:dyDescent="0.25">
      <c r="A29142" s="10">
        <v>45520.010416666664</v>
      </c>
      <c r="B29142" t="s">
        <v>14</v>
      </c>
      <c r="C29142">
        <v>65.86</v>
      </c>
      <c r="D29142">
        <v>2</v>
      </c>
      <c r="E29142" s="9">
        <v>2665.5109752230701</v>
      </c>
      <c r="F29142">
        <v>133.16</v>
      </c>
      <c r="G29142">
        <v>66.58</v>
      </c>
      <c r="H29142">
        <v>0</v>
      </c>
      <c r="I29142">
        <v>1798.6709752230699</v>
      </c>
      <c r="J29142">
        <v>6.9035401999999904</v>
      </c>
      <c r="K29142">
        <v>11</v>
      </c>
      <c r="L29142" s="9">
        <f t="shared" si="455"/>
        <v>0</v>
      </c>
      <c r="O29142" s="8">
        <v>45520</v>
      </c>
      <c r="P29142" s="7">
        <v>1.0416666666666666E-2</v>
      </c>
    </row>
    <row r="29143" spans="1:16" x14ac:dyDescent="0.25">
      <c r="A29143" s="10">
        <v>45520.013194444444</v>
      </c>
      <c r="B29143" t="s">
        <v>14</v>
      </c>
      <c r="C29143">
        <v>64.588333333333296</v>
      </c>
      <c r="D29143">
        <v>3</v>
      </c>
      <c r="E29143" s="9">
        <v>2600.9226418897301</v>
      </c>
      <c r="F29143">
        <v>197.74833333333299</v>
      </c>
      <c r="G29143">
        <v>65.916111111111107</v>
      </c>
      <c r="H29143">
        <v>0</v>
      </c>
      <c r="I29143">
        <v>1798.6709752230699</v>
      </c>
      <c r="J29143">
        <v>9.0600255749999992</v>
      </c>
      <c r="K29143">
        <v>11</v>
      </c>
      <c r="L29143" s="9">
        <f t="shared" si="455"/>
        <v>0</v>
      </c>
      <c r="O29143" s="8">
        <v>45520</v>
      </c>
      <c r="P29143" s="7">
        <v>1.3194444444444444E-2</v>
      </c>
    </row>
    <row r="29144" spans="1:16" x14ac:dyDescent="0.25">
      <c r="A29144" s="10">
        <v>45520.013888888891</v>
      </c>
      <c r="B29144" t="s">
        <v>14</v>
      </c>
      <c r="C29144">
        <v>64.290000000000006</v>
      </c>
      <c r="D29144">
        <v>4</v>
      </c>
      <c r="E29144" s="9">
        <v>2536.6326418897302</v>
      </c>
      <c r="F29144">
        <v>262.03833333333301</v>
      </c>
      <c r="G29144">
        <v>65.509583333333296</v>
      </c>
      <c r="H29144">
        <v>0</v>
      </c>
      <c r="I29144">
        <v>1798.6709752230699</v>
      </c>
      <c r="J29144">
        <v>4.7690084600000002</v>
      </c>
      <c r="K29144">
        <v>11</v>
      </c>
      <c r="L29144" s="9">
        <f t="shared" si="455"/>
        <v>0</v>
      </c>
      <c r="O29144" s="8">
        <v>45520</v>
      </c>
      <c r="P29144" s="7">
        <v>1.3888888888888888E-2</v>
      </c>
    </row>
    <row r="29145" spans="1:16" x14ac:dyDescent="0.25">
      <c r="A29145" s="10">
        <v>45520.01458333333</v>
      </c>
      <c r="B29145" t="s">
        <v>14</v>
      </c>
      <c r="C29145">
        <v>65.786249999999995</v>
      </c>
      <c r="D29145">
        <v>5</v>
      </c>
      <c r="E29145" s="9">
        <v>2470.8463918897301</v>
      </c>
      <c r="F29145">
        <v>327.82458333333301</v>
      </c>
      <c r="G29145">
        <v>65.564916666666605</v>
      </c>
      <c r="H29145">
        <v>0</v>
      </c>
      <c r="I29145">
        <v>1798.6709752230699</v>
      </c>
      <c r="J29145">
        <v>3.9320875499999999</v>
      </c>
      <c r="K29145">
        <v>11</v>
      </c>
      <c r="L29145" s="9">
        <f t="shared" si="455"/>
        <v>0</v>
      </c>
      <c r="O29145" s="8">
        <v>45520</v>
      </c>
      <c r="P29145" s="7">
        <v>1.4583333333333334E-2</v>
      </c>
    </row>
    <row r="29146" spans="1:16" x14ac:dyDescent="0.25">
      <c r="A29146" s="10">
        <v>45520.020138888889</v>
      </c>
      <c r="B29146" t="s">
        <v>14</v>
      </c>
      <c r="C29146">
        <v>64.36</v>
      </c>
      <c r="D29146">
        <v>6</v>
      </c>
      <c r="E29146" s="9">
        <v>2406.4863918897299</v>
      </c>
      <c r="F29146">
        <v>392.18458333333302</v>
      </c>
      <c r="G29146">
        <v>65.364097222222199</v>
      </c>
      <c r="H29146">
        <v>0</v>
      </c>
      <c r="I29146">
        <v>1798.6709752230699</v>
      </c>
      <c r="J29146">
        <v>0.94235475714285699</v>
      </c>
      <c r="K29146">
        <v>11</v>
      </c>
      <c r="L29146" s="9">
        <f t="shared" si="455"/>
        <v>0</v>
      </c>
      <c r="O29146" s="8">
        <v>45520</v>
      </c>
      <c r="P29146" s="7">
        <v>2.013888888888889E-2</v>
      </c>
    </row>
    <row r="29147" spans="1:16" x14ac:dyDescent="0.25">
      <c r="A29147" s="10">
        <v>45520.020833333336</v>
      </c>
      <c r="B29147" t="s">
        <v>14</v>
      </c>
      <c r="C29147">
        <v>63.02</v>
      </c>
      <c r="D29147">
        <v>7</v>
      </c>
      <c r="E29147" s="9">
        <v>2343.4663918897299</v>
      </c>
      <c r="F29147">
        <v>455.20458333333301</v>
      </c>
      <c r="G29147">
        <v>65.029226190476194</v>
      </c>
      <c r="H29147">
        <v>0</v>
      </c>
      <c r="I29147">
        <v>1798.6709752230699</v>
      </c>
      <c r="J29147">
        <v>0.78528241249999997</v>
      </c>
      <c r="K29147">
        <v>11</v>
      </c>
      <c r="L29147" s="9">
        <f t="shared" si="455"/>
        <v>0</v>
      </c>
      <c r="O29147" s="8">
        <v>45520</v>
      </c>
      <c r="P29147" s="7">
        <v>2.0833333333333332E-2</v>
      </c>
    </row>
    <row r="29148" spans="1:16" x14ac:dyDescent="0.25">
      <c r="A29148" s="10">
        <v>45520.021527777775</v>
      </c>
      <c r="B29148" t="s">
        <v>14</v>
      </c>
      <c r="C29148">
        <v>63.003999999999998</v>
      </c>
      <c r="D29148">
        <v>8</v>
      </c>
      <c r="E29148" s="9">
        <v>2280.46239188973</v>
      </c>
      <c r="F29148">
        <v>518.20858333333297</v>
      </c>
      <c r="G29148">
        <v>64.776072916666607</v>
      </c>
      <c r="H29148">
        <v>0</v>
      </c>
      <c r="I29148">
        <v>1798.6709752230699</v>
      </c>
      <c r="J29148">
        <v>4.0067276999999999</v>
      </c>
      <c r="K29148">
        <v>11</v>
      </c>
      <c r="L29148" s="9">
        <f t="shared" si="455"/>
        <v>0</v>
      </c>
      <c r="O29148" s="8">
        <v>45520</v>
      </c>
      <c r="P29148" s="7">
        <v>2.1527777777777778E-2</v>
      </c>
    </row>
    <row r="29149" spans="1:16" x14ac:dyDescent="0.25">
      <c r="A29149" s="10">
        <v>45520.022222222222</v>
      </c>
      <c r="B29149" t="s">
        <v>14</v>
      </c>
      <c r="C29149">
        <v>63.001666666666601</v>
      </c>
      <c r="D29149">
        <v>9</v>
      </c>
      <c r="E29149" s="9">
        <v>2217.4607252230699</v>
      </c>
      <c r="F29149">
        <v>581.21024999999997</v>
      </c>
      <c r="G29149">
        <v>64.578916666666601</v>
      </c>
      <c r="H29149">
        <v>0</v>
      </c>
      <c r="I29149">
        <v>1798.6709752230699</v>
      </c>
      <c r="J29149">
        <v>4.9598022300000002</v>
      </c>
      <c r="K29149">
        <v>11</v>
      </c>
      <c r="L29149" s="9">
        <f t="shared" si="455"/>
        <v>0</v>
      </c>
      <c r="O29149" s="8">
        <v>45520</v>
      </c>
      <c r="P29149" s="7">
        <v>2.2222222222222223E-2</v>
      </c>
    </row>
    <row r="29150" spans="1:16" x14ac:dyDescent="0.25">
      <c r="A29150" s="10">
        <v>45520.022916666669</v>
      </c>
      <c r="B29150" t="s">
        <v>14</v>
      </c>
      <c r="C29150">
        <v>63</v>
      </c>
      <c r="D29150">
        <v>10</v>
      </c>
      <c r="E29150" s="9">
        <v>2154.4607252230699</v>
      </c>
      <c r="F29150">
        <v>644.21024999999997</v>
      </c>
      <c r="G29150">
        <v>64.421025</v>
      </c>
      <c r="H29150">
        <v>0</v>
      </c>
      <c r="I29150">
        <v>1798.6709752230699</v>
      </c>
      <c r="J29150">
        <v>6.9068204199999998</v>
      </c>
      <c r="K29150">
        <v>11</v>
      </c>
      <c r="L29150" s="9">
        <f t="shared" si="455"/>
        <v>0</v>
      </c>
      <c r="O29150" s="8">
        <v>45520</v>
      </c>
      <c r="P29150" s="7">
        <v>2.2916666666666665E-2</v>
      </c>
    </row>
    <row r="29151" spans="1:16" x14ac:dyDescent="0.25">
      <c r="A29151" s="10">
        <v>45520.023611111108</v>
      </c>
      <c r="B29151" t="s">
        <v>14</v>
      </c>
      <c r="C29151">
        <v>64.58</v>
      </c>
      <c r="D29151">
        <v>11</v>
      </c>
      <c r="E29151" s="9">
        <v>2089.8807252230699</v>
      </c>
      <c r="F29151">
        <v>708.79025000000001</v>
      </c>
      <c r="G29151">
        <v>64.435477272727198</v>
      </c>
      <c r="H29151">
        <v>0</v>
      </c>
      <c r="I29151">
        <v>1798.6709752230699</v>
      </c>
      <c r="J29151">
        <v>5.68796692</v>
      </c>
      <c r="K29151">
        <v>11</v>
      </c>
      <c r="L29151" s="9">
        <f t="shared" si="455"/>
        <v>0</v>
      </c>
      <c r="O29151" s="8">
        <v>45520</v>
      </c>
      <c r="P29151" s="7">
        <v>2.361111111111111E-2</v>
      </c>
    </row>
    <row r="29152" spans="1:16" x14ac:dyDescent="0.25">
      <c r="A29152" s="10">
        <v>45520.024305555555</v>
      </c>
      <c r="B29152" t="s">
        <v>14</v>
      </c>
      <c r="C29152">
        <v>65.37</v>
      </c>
      <c r="D29152">
        <v>12</v>
      </c>
      <c r="E29152" s="9">
        <v>2024.51072522307</v>
      </c>
      <c r="F29152">
        <v>774.16025000000002</v>
      </c>
      <c r="G29152">
        <v>64.513354166666602</v>
      </c>
      <c r="H29152">
        <v>0</v>
      </c>
      <c r="I29152">
        <v>1798.6709752230699</v>
      </c>
      <c r="J29152">
        <v>6.8781019199999998</v>
      </c>
      <c r="K29152">
        <v>11</v>
      </c>
      <c r="L29152" s="9">
        <f t="shared" si="455"/>
        <v>0</v>
      </c>
      <c r="O29152" s="8">
        <v>45520</v>
      </c>
      <c r="P29152" s="7">
        <v>2.4305555555555556E-2</v>
      </c>
    </row>
    <row r="29153" spans="1:16" x14ac:dyDescent="0.25">
      <c r="A29153" s="10">
        <v>45520.03402777778</v>
      </c>
      <c r="B29153" t="s">
        <v>14</v>
      </c>
      <c r="C29153">
        <v>65.099999999999994</v>
      </c>
      <c r="D29153">
        <v>13</v>
      </c>
      <c r="E29153" s="9">
        <v>1959.4107252230699</v>
      </c>
      <c r="F29153">
        <v>839.26025000000004</v>
      </c>
      <c r="G29153">
        <v>64.558480769230698</v>
      </c>
      <c r="H29153">
        <v>0</v>
      </c>
      <c r="I29153">
        <v>1798.6709752230699</v>
      </c>
      <c r="J29153">
        <v>6.8441972499999997</v>
      </c>
      <c r="K29153">
        <v>11</v>
      </c>
      <c r="L29153" s="9">
        <f t="shared" si="455"/>
        <v>0</v>
      </c>
      <c r="O29153" s="8">
        <v>45520</v>
      </c>
      <c r="P29153" s="7">
        <v>3.4027777777777775E-2</v>
      </c>
    </row>
    <row r="29154" spans="1:16" x14ac:dyDescent="0.25">
      <c r="A29154" s="10">
        <v>45520.036111111112</v>
      </c>
      <c r="B29154" t="s">
        <v>14</v>
      </c>
      <c r="C29154">
        <v>65.33</v>
      </c>
      <c r="D29154">
        <v>14</v>
      </c>
      <c r="E29154" s="9">
        <v>1894.08072522307</v>
      </c>
      <c r="F29154">
        <v>904.59024999999997</v>
      </c>
      <c r="G29154">
        <v>64.613589285714298</v>
      </c>
      <c r="H29154">
        <v>0</v>
      </c>
      <c r="I29154">
        <v>1798.6709752230699</v>
      </c>
      <c r="J29154">
        <v>7.1684408499999996</v>
      </c>
      <c r="K29154">
        <v>11</v>
      </c>
      <c r="L29154" s="9">
        <f t="shared" si="455"/>
        <v>0</v>
      </c>
      <c r="O29154" s="8">
        <v>45520</v>
      </c>
      <c r="P29154" s="7">
        <v>3.6111111111111108E-2</v>
      </c>
    </row>
    <row r="29155" spans="1:16" x14ac:dyDescent="0.25">
      <c r="A29155" s="10">
        <v>45520.038888888892</v>
      </c>
      <c r="B29155" t="s">
        <v>14</v>
      </c>
      <c r="C29155">
        <v>63.225000000000001</v>
      </c>
      <c r="D29155">
        <v>15</v>
      </c>
      <c r="E29155" s="9">
        <v>1830.8557252230701</v>
      </c>
      <c r="F29155">
        <v>967.81524999999999</v>
      </c>
      <c r="G29155">
        <v>64.521016666666597</v>
      </c>
      <c r="H29155">
        <v>0</v>
      </c>
      <c r="I29155">
        <v>1798.6709752230699</v>
      </c>
      <c r="J29155">
        <v>5.3321732500000003</v>
      </c>
      <c r="K29155">
        <v>11</v>
      </c>
      <c r="L29155" s="9">
        <f t="shared" si="455"/>
        <v>0</v>
      </c>
      <c r="O29155" s="8">
        <v>45520</v>
      </c>
      <c r="P29155" s="7">
        <v>3.888888888888889E-2</v>
      </c>
    </row>
    <row r="29156" spans="1:16" x14ac:dyDescent="0.25">
      <c r="A29156" s="10">
        <v>45520.039583333331</v>
      </c>
      <c r="B29156" t="s">
        <v>14</v>
      </c>
      <c r="C29156">
        <v>63.001428571428498</v>
      </c>
      <c r="D29156">
        <v>16</v>
      </c>
      <c r="E29156" s="9">
        <v>1767.85429665164</v>
      </c>
      <c r="F29156">
        <v>1030.81667857142</v>
      </c>
      <c r="G29156">
        <v>64.426042410714203</v>
      </c>
      <c r="H29156">
        <v>0</v>
      </c>
      <c r="I29156">
        <v>1798.6709752230699</v>
      </c>
      <c r="J29156">
        <v>8.5450471500000003</v>
      </c>
      <c r="K29156">
        <v>11</v>
      </c>
      <c r="L29156" s="9">
        <f t="shared" si="455"/>
        <v>0</v>
      </c>
      <c r="O29156" s="8">
        <v>45520</v>
      </c>
      <c r="P29156" s="7">
        <v>3.9583333333333331E-2</v>
      </c>
    </row>
    <row r="29157" spans="1:16" x14ac:dyDescent="0.25">
      <c r="A29157" s="10">
        <v>45520.040277777778</v>
      </c>
      <c r="B29157" t="s">
        <v>14</v>
      </c>
      <c r="C29157">
        <v>63.0075</v>
      </c>
      <c r="D29157">
        <v>17</v>
      </c>
      <c r="E29157" s="9">
        <v>1704.84679665164</v>
      </c>
      <c r="F29157">
        <v>1093.8241785714199</v>
      </c>
      <c r="G29157">
        <v>64.342598739495799</v>
      </c>
      <c r="H29157">
        <v>0</v>
      </c>
      <c r="I29157">
        <v>1798.6709752230699</v>
      </c>
      <c r="J29157">
        <v>8.0564955499999993</v>
      </c>
      <c r="K29157">
        <v>11</v>
      </c>
      <c r="L29157" s="9">
        <f t="shared" si="455"/>
        <v>0</v>
      </c>
      <c r="O29157" s="8">
        <v>45520</v>
      </c>
      <c r="P29157" s="7">
        <v>4.027777777777778E-2</v>
      </c>
    </row>
    <row r="29158" spans="1:16" x14ac:dyDescent="0.25">
      <c r="A29158" s="10">
        <v>45520.042361111111</v>
      </c>
      <c r="B29158" t="s">
        <v>14</v>
      </c>
      <c r="C29158">
        <v>64.87</v>
      </c>
      <c r="D29158">
        <v>18</v>
      </c>
      <c r="E29158" s="9">
        <v>1639.9767966516399</v>
      </c>
      <c r="F29158">
        <v>1158.69417857142</v>
      </c>
      <c r="G29158">
        <v>64.371898809523799</v>
      </c>
      <c r="H29158">
        <v>0</v>
      </c>
      <c r="I29158">
        <v>1798.6709752230699</v>
      </c>
      <c r="J29158">
        <v>2.3147494499999999</v>
      </c>
      <c r="K29158">
        <v>11</v>
      </c>
      <c r="L29158" s="9">
        <f t="shared" si="455"/>
        <v>0</v>
      </c>
      <c r="O29158" s="8">
        <v>45520</v>
      </c>
      <c r="P29158" s="7">
        <v>4.2361111111111113E-2</v>
      </c>
    </row>
    <row r="29159" spans="1:16" x14ac:dyDescent="0.25">
      <c r="A29159" s="10">
        <v>45520.043055555558</v>
      </c>
      <c r="B29159" t="s">
        <v>14</v>
      </c>
      <c r="C29159">
        <v>66.059999999999903</v>
      </c>
      <c r="D29159">
        <v>19</v>
      </c>
      <c r="E29159" s="9">
        <v>1573.91679665164</v>
      </c>
      <c r="F29159">
        <v>1224.75417857142</v>
      </c>
      <c r="G29159">
        <v>64.460746240601495</v>
      </c>
      <c r="H29159">
        <v>0</v>
      </c>
      <c r="I29159">
        <v>1798.6709752230699</v>
      </c>
      <c r="J29159">
        <v>2.73717465</v>
      </c>
      <c r="K29159">
        <v>11</v>
      </c>
      <c r="L29159" s="9">
        <f t="shared" si="455"/>
        <v>0</v>
      </c>
      <c r="O29159" s="8">
        <v>45520</v>
      </c>
      <c r="P29159" s="7">
        <v>4.3055555555555555E-2</v>
      </c>
    </row>
    <row r="29160" spans="1:16" x14ac:dyDescent="0.25">
      <c r="A29160" s="10">
        <v>45520.043749999997</v>
      </c>
      <c r="B29160" t="s">
        <v>14</v>
      </c>
      <c r="C29160">
        <v>65.290000000000006</v>
      </c>
      <c r="D29160">
        <v>20</v>
      </c>
      <c r="E29160" s="9">
        <v>1508.62679665164</v>
      </c>
      <c r="F29160">
        <v>1290.0441785714199</v>
      </c>
      <c r="G29160">
        <v>64.502208928571406</v>
      </c>
      <c r="H29160">
        <v>0</v>
      </c>
      <c r="I29160">
        <v>1798.6709752230699</v>
      </c>
      <c r="J29160">
        <v>0.36541469999999998</v>
      </c>
      <c r="K29160">
        <v>11</v>
      </c>
      <c r="L29160" s="9">
        <f t="shared" si="455"/>
        <v>0</v>
      </c>
      <c r="O29160" s="8">
        <v>45520</v>
      </c>
      <c r="P29160" s="7">
        <v>4.3749999999999997E-2</v>
      </c>
    </row>
    <row r="29161" spans="1:16" x14ac:dyDescent="0.25">
      <c r="A29161" s="10">
        <v>45520.044444444444</v>
      </c>
      <c r="B29161" t="s">
        <v>13</v>
      </c>
      <c r="C29161">
        <v>67.696666666666601</v>
      </c>
      <c r="D29161">
        <v>0</v>
      </c>
      <c r="E29161" s="9">
        <v>2862.56012998497</v>
      </c>
      <c r="F29161">
        <v>0</v>
      </c>
      <c r="G29161">
        <v>0</v>
      </c>
      <c r="H29161">
        <v>63.889154761904798</v>
      </c>
      <c r="I29161">
        <v>1862.56012998497</v>
      </c>
      <c r="J29161">
        <v>-0.63441329999999996</v>
      </c>
      <c r="K29161">
        <v>11</v>
      </c>
      <c r="L29161" s="9">
        <f t="shared" si="455"/>
        <v>0</v>
      </c>
      <c r="O29161" s="8">
        <v>45520</v>
      </c>
      <c r="P29161" s="7">
        <v>4.4444444444444446E-2</v>
      </c>
    </row>
    <row r="29162" spans="1:16" x14ac:dyDescent="0.25">
      <c r="A29162" s="10">
        <v>45520.045138888891</v>
      </c>
      <c r="B29162" t="s">
        <v>12</v>
      </c>
      <c r="C29162">
        <v>67.31</v>
      </c>
      <c r="D29162">
        <v>-1</v>
      </c>
      <c r="E29162" s="9">
        <v>2929.8701299849699</v>
      </c>
      <c r="F29162">
        <v>-67.31</v>
      </c>
      <c r="G29162">
        <v>67.31</v>
      </c>
      <c r="H29162">
        <v>0</v>
      </c>
      <c r="I29162">
        <v>1862.56012998497</v>
      </c>
      <c r="J29162">
        <v>-2.3152002999999999</v>
      </c>
      <c r="K29162">
        <v>11</v>
      </c>
      <c r="L29162" s="9">
        <f t="shared" si="455"/>
        <v>0</v>
      </c>
      <c r="O29162" s="8">
        <v>45520</v>
      </c>
      <c r="P29162" s="7">
        <v>4.5138888888888888E-2</v>
      </c>
    </row>
    <row r="29163" spans="1:16" x14ac:dyDescent="0.25">
      <c r="A29163" s="10">
        <v>45520.048611111109</v>
      </c>
      <c r="B29163" t="s">
        <v>12</v>
      </c>
      <c r="C29163">
        <v>68.81</v>
      </c>
      <c r="D29163">
        <v>-2</v>
      </c>
      <c r="E29163" s="9">
        <v>2998.6801299849699</v>
      </c>
      <c r="F29163">
        <v>-136.12</v>
      </c>
      <c r="G29163">
        <v>68.06</v>
      </c>
      <c r="H29163">
        <v>0</v>
      </c>
      <c r="I29163">
        <v>1862.56012998497</v>
      </c>
      <c r="J29163">
        <v>-2.4656022000000002</v>
      </c>
      <c r="K29163">
        <v>11</v>
      </c>
      <c r="L29163" s="9">
        <f t="shared" si="455"/>
        <v>0</v>
      </c>
      <c r="O29163" s="8">
        <v>45520</v>
      </c>
      <c r="P29163" s="7">
        <v>4.8611111111111112E-2</v>
      </c>
    </row>
    <row r="29164" spans="1:16" x14ac:dyDescent="0.25">
      <c r="A29164" s="10">
        <v>45520.049305555556</v>
      </c>
      <c r="B29164" t="s">
        <v>12</v>
      </c>
      <c r="C29164">
        <v>67.319999999999993</v>
      </c>
      <c r="D29164">
        <v>-3</v>
      </c>
      <c r="E29164" s="9">
        <v>3066.00012998497</v>
      </c>
      <c r="F29164">
        <v>-203.44</v>
      </c>
      <c r="G29164">
        <v>67.813333333333304</v>
      </c>
      <c r="H29164">
        <v>0</v>
      </c>
      <c r="I29164">
        <v>1862.56012998497</v>
      </c>
      <c r="J29164">
        <v>-2.0317343999999999</v>
      </c>
      <c r="K29164">
        <v>11</v>
      </c>
      <c r="L29164" s="9">
        <f t="shared" si="455"/>
        <v>0</v>
      </c>
      <c r="O29164" s="8">
        <v>45520</v>
      </c>
      <c r="P29164" s="7">
        <v>4.9305555555555554E-2</v>
      </c>
    </row>
    <row r="29165" spans="1:16" x14ac:dyDescent="0.25">
      <c r="A29165" s="10">
        <v>45520.051388888889</v>
      </c>
      <c r="B29165" t="s">
        <v>13</v>
      </c>
      <c r="C29165">
        <v>68.819999999999993</v>
      </c>
      <c r="D29165">
        <v>0</v>
      </c>
      <c r="E29165" s="9">
        <v>2859.54012998497</v>
      </c>
      <c r="F29165">
        <v>0</v>
      </c>
      <c r="G29165">
        <v>0</v>
      </c>
      <c r="H29165">
        <v>-3.01999999999998</v>
      </c>
      <c r="I29165">
        <v>1859.54012998497</v>
      </c>
      <c r="J29165">
        <v>3.0201488999999899</v>
      </c>
      <c r="K29165">
        <v>11</v>
      </c>
      <c r="L29165" s="9">
        <f t="shared" si="455"/>
        <v>0</v>
      </c>
      <c r="O29165" s="8">
        <v>45520</v>
      </c>
      <c r="P29165" s="7">
        <v>5.1388888888888887E-2</v>
      </c>
    </row>
    <row r="29166" spans="1:16" x14ac:dyDescent="0.25">
      <c r="A29166" s="10">
        <v>45520.053472222222</v>
      </c>
      <c r="B29166" t="s">
        <v>14</v>
      </c>
      <c r="C29166">
        <v>68.489999999999995</v>
      </c>
      <c r="D29166">
        <v>1</v>
      </c>
      <c r="E29166" s="9">
        <v>2791.0501299849702</v>
      </c>
      <c r="F29166">
        <v>68.489999999999995</v>
      </c>
      <c r="G29166">
        <v>68.489999999999995</v>
      </c>
      <c r="H29166">
        <v>0</v>
      </c>
      <c r="I29166">
        <v>1859.54012998497</v>
      </c>
      <c r="J29166">
        <v>4.4720752999999904</v>
      </c>
      <c r="K29166">
        <v>11</v>
      </c>
      <c r="L29166" s="9">
        <f t="shared" si="455"/>
        <v>0</v>
      </c>
      <c r="O29166" s="8">
        <v>45520</v>
      </c>
      <c r="P29166" s="7">
        <v>5.347222222222222E-2</v>
      </c>
    </row>
    <row r="29167" spans="1:16" x14ac:dyDescent="0.25">
      <c r="A29167" s="10">
        <v>45520.054861111108</v>
      </c>
      <c r="B29167" t="s">
        <v>14</v>
      </c>
      <c r="C29167">
        <v>68.819999999999993</v>
      </c>
      <c r="D29167">
        <v>2</v>
      </c>
      <c r="E29167" s="9">
        <v>2722.2301299849701</v>
      </c>
      <c r="F29167">
        <v>137.31</v>
      </c>
      <c r="G29167">
        <v>68.655000000000001</v>
      </c>
      <c r="H29167">
        <v>0</v>
      </c>
      <c r="I29167">
        <v>1859.54012998497</v>
      </c>
      <c r="J29167">
        <v>3.2891252499999899</v>
      </c>
      <c r="K29167">
        <v>11</v>
      </c>
      <c r="L29167" s="9">
        <f t="shared" si="455"/>
        <v>0</v>
      </c>
      <c r="O29167" s="8">
        <v>45520</v>
      </c>
      <c r="P29167" s="7">
        <v>5.486111111111111E-2</v>
      </c>
    </row>
    <row r="29168" spans="1:16" x14ac:dyDescent="0.25">
      <c r="A29168" s="10">
        <v>45520.055555555555</v>
      </c>
      <c r="B29168" t="s">
        <v>14</v>
      </c>
      <c r="C29168">
        <v>69.23</v>
      </c>
      <c r="D29168">
        <v>3</v>
      </c>
      <c r="E29168" s="9">
        <v>2653.00012998497</v>
      </c>
      <c r="F29168">
        <v>206.54</v>
      </c>
      <c r="G29168">
        <v>68.846666666666593</v>
      </c>
      <c r="H29168">
        <v>0</v>
      </c>
      <c r="I29168">
        <v>1859.54012998497</v>
      </c>
      <c r="J29168">
        <v>8.5567903499999893</v>
      </c>
      <c r="K29168">
        <v>11</v>
      </c>
      <c r="L29168" s="9">
        <f t="shared" si="455"/>
        <v>0</v>
      </c>
      <c r="O29168" s="8">
        <v>45520</v>
      </c>
      <c r="P29168" s="7">
        <v>5.5555555555555552E-2</v>
      </c>
    </row>
    <row r="29169" spans="1:16" x14ac:dyDescent="0.25">
      <c r="A29169" s="10">
        <v>45520.05972222222</v>
      </c>
      <c r="B29169" t="s">
        <v>14</v>
      </c>
      <c r="C29169">
        <v>69.34</v>
      </c>
      <c r="D29169">
        <v>4</v>
      </c>
      <c r="E29169" s="9">
        <v>2583.6601299849699</v>
      </c>
      <c r="F29169">
        <v>275.88</v>
      </c>
      <c r="G29169">
        <v>68.97</v>
      </c>
      <c r="H29169">
        <v>0</v>
      </c>
      <c r="I29169">
        <v>1859.54012998497</v>
      </c>
      <c r="J29169">
        <v>5.6587527499999899</v>
      </c>
      <c r="K29169">
        <v>11</v>
      </c>
      <c r="L29169" s="9">
        <f t="shared" si="455"/>
        <v>0</v>
      </c>
      <c r="O29169" s="8">
        <v>45520</v>
      </c>
      <c r="P29169" s="7">
        <v>5.9722222222222225E-2</v>
      </c>
    </row>
    <row r="29170" spans="1:16" x14ac:dyDescent="0.25">
      <c r="A29170" s="10">
        <v>45520.061111111114</v>
      </c>
      <c r="B29170" t="s">
        <v>14</v>
      </c>
      <c r="C29170">
        <v>70.487499999999997</v>
      </c>
      <c r="D29170">
        <v>5</v>
      </c>
      <c r="E29170" s="9">
        <v>2513.1726299849702</v>
      </c>
      <c r="F29170">
        <v>346.36750000000001</v>
      </c>
      <c r="G29170">
        <v>69.273499999999999</v>
      </c>
      <c r="H29170">
        <v>0</v>
      </c>
      <c r="I29170">
        <v>1859.54012998497</v>
      </c>
      <c r="J29170">
        <v>6.1318454499999904</v>
      </c>
      <c r="K29170">
        <v>11</v>
      </c>
      <c r="L29170" s="9">
        <f t="shared" si="455"/>
        <v>0</v>
      </c>
      <c r="O29170" s="8">
        <v>45520</v>
      </c>
      <c r="P29170" s="7">
        <v>6.1111111111111109E-2</v>
      </c>
    </row>
    <row r="29171" spans="1:16" x14ac:dyDescent="0.25">
      <c r="A29171" s="10">
        <v>45520.061805555553</v>
      </c>
      <c r="B29171" t="s">
        <v>14</v>
      </c>
      <c r="C29171">
        <v>71.529999999999902</v>
      </c>
      <c r="D29171">
        <v>6</v>
      </c>
      <c r="E29171" s="9">
        <v>2441.64262998497</v>
      </c>
      <c r="F29171">
        <v>417.89749999999998</v>
      </c>
      <c r="G29171">
        <v>69.649583333333297</v>
      </c>
      <c r="H29171">
        <v>0</v>
      </c>
      <c r="I29171">
        <v>1859.54012998497</v>
      </c>
      <c r="J29171">
        <v>5.2435803499999896</v>
      </c>
      <c r="K29171">
        <v>11</v>
      </c>
      <c r="L29171" s="9">
        <f t="shared" si="455"/>
        <v>0</v>
      </c>
      <c r="O29171" s="8">
        <v>45520</v>
      </c>
      <c r="P29171" s="7">
        <v>6.1805555555555558E-2</v>
      </c>
    </row>
    <row r="29172" spans="1:16" x14ac:dyDescent="0.25">
      <c r="A29172" s="10">
        <v>45520.0625</v>
      </c>
      <c r="B29172" t="s">
        <v>14</v>
      </c>
      <c r="C29172">
        <v>70.764285714285705</v>
      </c>
      <c r="D29172">
        <v>7</v>
      </c>
      <c r="E29172" s="9">
        <v>2370.8783442706899</v>
      </c>
      <c r="F29172">
        <v>488.66178571428497</v>
      </c>
      <c r="G29172">
        <v>69.808826530612194</v>
      </c>
      <c r="H29172">
        <v>0</v>
      </c>
      <c r="I29172">
        <v>1859.54012998497</v>
      </c>
      <c r="J29172">
        <v>3.68318574999999</v>
      </c>
      <c r="K29172">
        <v>11</v>
      </c>
      <c r="L29172" s="9">
        <f t="shared" si="455"/>
        <v>0</v>
      </c>
      <c r="O29172" s="8">
        <v>45520</v>
      </c>
      <c r="P29172" s="7">
        <v>6.25E-2</v>
      </c>
    </row>
    <row r="29173" spans="1:16" x14ac:dyDescent="0.25">
      <c r="A29173" s="10">
        <v>45520.063194444447</v>
      </c>
      <c r="B29173" t="s">
        <v>14</v>
      </c>
      <c r="C29173">
        <v>71.429999999999893</v>
      </c>
      <c r="D29173">
        <v>8</v>
      </c>
      <c r="E29173" s="9">
        <v>2299.4483442706901</v>
      </c>
      <c r="F29173">
        <v>560.09178571428504</v>
      </c>
      <c r="G29173">
        <v>70.011473214285701</v>
      </c>
      <c r="H29173">
        <v>0</v>
      </c>
      <c r="I29173">
        <v>1859.54012998497</v>
      </c>
      <c r="J29173">
        <v>3.0534726499999998</v>
      </c>
      <c r="K29173">
        <v>11</v>
      </c>
      <c r="L29173" s="9">
        <f t="shared" si="455"/>
        <v>0</v>
      </c>
      <c r="O29173" s="8">
        <v>45520</v>
      </c>
      <c r="P29173" s="7">
        <v>6.3194444444444442E-2</v>
      </c>
    </row>
    <row r="29174" spans="1:16" x14ac:dyDescent="0.25">
      <c r="A29174" s="10">
        <v>45520.063888888886</v>
      </c>
      <c r="B29174" t="s">
        <v>14</v>
      </c>
      <c r="C29174">
        <v>70.673928571428505</v>
      </c>
      <c r="D29174">
        <v>9</v>
      </c>
      <c r="E29174" s="9">
        <v>2228.7744156992599</v>
      </c>
      <c r="F29174">
        <v>630.76571428571401</v>
      </c>
      <c r="G29174">
        <v>70.085079365079295</v>
      </c>
      <c r="H29174">
        <v>0</v>
      </c>
      <c r="I29174">
        <v>1859.54012998497</v>
      </c>
      <c r="J29174">
        <v>4.0877972499999897</v>
      </c>
      <c r="K29174">
        <v>11</v>
      </c>
      <c r="L29174" s="9">
        <f t="shared" si="455"/>
        <v>0</v>
      </c>
      <c r="O29174" s="8">
        <v>45520</v>
      </c>
      <c r="P29174" s="7">
        <v>6.3888888888888884E-2</v>
      </c>
    </row>
    <row r="29175" spans="1:16" x14ac:dyDescent="0.25">
      <c r="A29175" s="10">
        <v>45520.064583333333</v>
      </c>
      <c r="B29175" t="s">
        <v>14</v>
      </c>
      <c r="C29175">
        <v>70.039411764705804</v>
      </c>
      <c r="D29175">
        <v>10</v>
      </c>
      <c r="E29175" s="9">
        <v>2158.7350039345502</v>
      </c>
      <c r="F29175">
        <v>700.80512605041997</v>
      </c>
      <c r="G29175">
        <v>70.080512605042003</v>
      </c>
      <c r="H29175">
        <v>0</v>
      </c>
      <c r="I29175">
        <v>1859.54012998497</v>
      </c>
      <c r="J29175">
        <v>0.50681824999999903</v>
      </c>
      <c r="K29175">
        <v>11</v>
      </c>
      <c r="L29175" s="9">
        <f t="shared" si="455"/>
        <v>0</v>
      </c>
      <c r="O29175" s="8">
        <v>45520</v>
      </c>
      <c r="P29175" s="7">
        <v>6.458333333333334E-2</v>
      </c>
    </row>
    <row r="29176" spans="1:16" x14ac:dyDescent="0.25">
      <c r="A29176" s="10">
        <v>45520.06527777778</v>
      </c>
      <c r="B29176" t="s">
        <v>13</v>
      </c>
      <c r="C29176">
        <v>69.603921568627399</v>
      </c>
      <c r="D29176">
        <v>0</v>
      </c>
      <c r="E29176" s="9">
        <v>2854.7742196208301</v>
      </c>
      <c r="F29176">
        <v>0</v>
      </c>
      <c r="G29176">
        <v>0</v>
      </c>
      <c r="H29176">
        <v>-4.7659103641454896</v>
      </c>
      <c r="I29176">
        <v>1854.7742196208301</v>
      </c>
      <c r="J29176">
        <v>-2.83035025</v>
      </c>
      <c r="K29176">
        <v>11</v>
      </c>
      <c r="L29176" s="9">
        <f t="shared" si="455"/>
        <v>0</v>
      </c>
      <c r="O29176" s="8">
        <v>45520</v>
      </c>
      <c r="P29176" s="7">
        <v>6.5277777777777782E-2</v>
      </c>
    </row>
    <row r="29177" spans="1:16" x14ac:dyDescent="0.25">
      <c r="A29177" s="10">
        <v>45520.065972222219</v>
      </c>
      <c r="B29177" t="s">
        <v>12</v>
      </c>
      <c r="C29177">
        <v>70.03</v>
      </c>
      <c r="D29177">
        <v>-1</v>
      </c>
      <c r="E29177" s="9">
        <v>2924.8042196208298</v>
      </c>
      <c r="F29177">
        <v>-70.03</v>
      </c>
      <c r="G29177">
        <v>70.03</v>
      </c>
      <c r="H29177">
        <v>0</v>
      </c>
      <c r="I29177">
        <v>1854.7742196208301</v>
      </c>
      <c r="J29177">
        <v>-1.06749099999999</v>
      </c>
      <c r="K29177">
        <v>11</v>
      </c>
      <c r="L29177" s="9">
        <f t="shared" si="455"/>
        <v>0</v>
      </c>
      <c r="O29177" s="8">
        <v>45520</v>
      </c>
      <c r="P29177" s="7">
        <v>6.5972222222222224E-2</v>
      </c>
    </row>
    <row r="29178" spans="1:16" x14ac:dyDescent="0.25">
      <c r="A29178" s="10">
        <v>45520.066666666666</v>
      </c>
      <c r="B29178" t="s">
        <v>12</v>
      </c>
      <c r="C29178">
        <v>71.989999999999995</v>
      </c>
      <c r="D29178">
        <v>-2</v>
      </c>
      <c r="E29178" s="9">
        <v>2996.7942196208301</v>
      </c>
      <c r="F29178">
        <v>-142.01999999999899</v>
      </c>
      <c r="G29178">
        <v>71.009999999999906</v>
      </c>
      <c r="H29178">
        <v>0</v>
      </c>
      <c r="I29178">
        <v>1854.7742196208301</v>
      </c>
      <c r="J29178">
        <v>-2.7308905999999999</v>
      </c>
      <c r="K29178">
        <v>11</v>
      </c>
      <c r="L29178" s="9">
        <f t="shared" si="455"/>
        <v>0</v>
      </c>
      <c r="O29178" s="8">
        <v>45520</v>
      </c>
      <c r="P29178" s="7">
        <v>6.6666666666666666E-2</v>
      </c>
    </row>
    <row r="29179" spans="1:16" x14ac:dyDescent="0.25">
      <c r="A29179" s="10">
        <v>45520.067361111112</v>
      </c>
      <c r="B29179" t="s">
        <v>13</v>
      </c>
      <c r="C29179">
        <v>69.705833333333302</v>
      </c>
      <c r="D29179">
        <v>0</v>
      </c>
      <c r="E29179" s="9">
        <v>2857.38255295416</v>
      </c>
      <c r="F29179">
        <v>0</v>
      </c>
      <c r="G29179">
        <v>0</v>
      </c>
      <c r="H29179">
        <v>2.6083333333333201</v>
      </c>
      <c r="I29179">
        <v>1857.38255295416</v>
      </c>
      <c r="J29179">
        <v>1.1840066</v>
      </c>
      <c r="K29179">
        <v>11</v>
      </c>
      <c r="L29179" s="9">
        <f t="shared" si="455"/>
        <v>0</v>
      </c>
      <c r="O29179" s="8">
        <v>45520</v>
      </c>
      <c r="P29179" s="7">
        <v>6.7361111111111108E-2</v>
      </c>
    </row>
    <row r="29180" spans="1:16" x14ac:dyDescent="0.25">
      <c r="A29180" s="10">
        <v>45520.069444444445</v>
      </c>
      <c r="B29180" t="s">
        <v>14</v>
      </c>
      <c r="C29180">
        <v>67.533333333333303</v>
      </c>
      <c r="D29180">
        <v>1</v>
      </c>
      <c r="E29180" s="9">
        <v>2789.8492196208299</v>
      </c>
      <c r="F29180">
        <v>67.533333333333303</v>
      </c>
      <c r="G29180">
        <v>67.533333333333303</v>
      </c>
      <c r="H29180">
        <v>0</v>
      </c>
      <c r="I29180">
        <v>1857.38255295416</v>
      </c>
      <c r="J29180">
        <v>1.0973911999999999</v>
      </c>
      <c r="K29180">
        <v>11</v>
      </c>
      <c r="L29180" s="9">
        <f t="shared" si="455"/>
        <v>0</v>
      </c>
      <c r="O29180" s="8">
        <v>45520</v>
      </c>
      <c r="P29180" s="7">
        <v>6.9444444444444448E-2</v>
      </c>
    </row>
    <row r="29181" spans="1:16" x14ac:dyDescent="0.25">
      <c r="A29181" s="10">
        <v>45520.070138888892</v>
      </c>
      <c r="B29181" t="s">
        <v>14</v>
      </c>
      <c r="C29181">
        <v>67.876666666666594</v>
      </c>
      <c r="D29181">
        <v>2</v>
      </c>
      <c r="E29181" s="9">
        <v>2721.9725529541602</v>
      </c>
      <c r="F29181">
        <v>135.41</v>
      </c>
      <c r="G29181">
        <v>67.704999999999998</v>
      </c>
      <c r="H29181">
        <v>0</v>
      </c>
      <c r="I29181">
        <v>1857.38255295416</v>
      </c>
      <c r="J29181">
        <v>3.22181559999999</v>
      </c>
      <c r="K29181">
        <v>11</v>
      </c>
      <c r="L29181" s="9">
        <f t="shared" si="455"/>
        <v>0</v>
      </c>
      <c r="O29181" s="8">
        <v>45520</v>
      </c>
      <c r="P29181" s="7">
        <v>7.013888888888889E-2</v>
      </c>
    </row>
    <row r="29182" spans="1:16" x14ac:dyDescent="0.25">
      <c r="A29182" s="10">
        <v>45520.070833333331</v>
      </c>
      <c r="B29182" t="s">
        <v>14</v>
      </c>
      <c r="C29182">
        <v>67.224285714285699</v>
      </c>
      <c r="D29182">
        <v>3</v>
      </c>
      <c r="E29182" s="9">
        <v>2654.7482672398701</v>
      </c>
      <c r="F29182">
        <v>202.634285714285</v>
      </c>
      <c r="G29182">
        <v>67.544761904761899</v>
      </c>
      <c r="H29182">
        <v>0</v>
      </c>
      <c r="I29182">
        <v>1857.38255295416</v>
      </c>
      <c r="J29182">
        <v>4.7367337999999899</v>
      </c>
      <c r="K29182">
        <v>11</v>
      </c>
      <c r="L29182" s="9">
        <f t="shared" si="455"/>
        <v>0</v>
      </c>
      <c r="O29182" s="8">
        <v>45520</v>
      </c>
      <c r="P29182" s="7">
        <v>7.0833333333333331E-2</v>
      </c>
    </row>
    <row r="29183" spans="1:16" x14ac:dyDescent="0.25">
      <c r="A29183" s="10">
        <v>45520.071527777778</v>
      </c>
      <c r="B29183" t="s">
        <v>14</v>
      </c>
      <c r="C29183">
        <v>67.066666666666606</v>
      </c>
      <c r="D29183">
        <v>4</v>
      </c>
      <c r="E29183" s="9">
        <v>2587.6816005732098</v>
      </c>
      <c r="F29183">
        <v>269.700952380952</v>
      </c>
      <c r="G29183">
        <v>67.425238095238001</v>
      </c>
      <c r="H29183">
        <v>0</v>
      </c>
      <c r="I29183">
        <v>1857.38255295416</v>
      </c>
      <c r="J29183">
        <v>2.7451050999999902</v>
      </c>
      <c r="K29183">
        <v>11</v>
      </c>
      <c r="L29183" s="9">
        <f t="shared" si="455"/>
        <v>0</v>
      </c>
      <c r="O29183" s="8">
        <v>45520</v>
      </c>
      <c r="P29183" s="7">
        <v>7.1527777777777773E-2</v>
      </c>
    </row>
    <row r="29184" spans="1:16" x14ac:dyDescent="0.25">
      <c r="A29184" s="10">
        <v>45520.072222222225</v>
      </c>
      <c r="B29184" t="s">
        <v>14</v>
      </c>
      <c r="C29184">
        <v>67.179999999999893</v>
      </c>
      <c r="D29184">
        <v>5</v>
      </c>
      <c r="E29184" s="9">
        <v>2520.50160057321</v>
      </c>
      <c r="F29184">
        <v>336.88095238095201</v>
      </c>
      <c r="G29184">
        <v>67.376190476190402</v>
      </c>
      <c r="H29184">
        <v>0</v>
      </c>
      <c r="I29184">
        <v>1857.38255295416</v>
      </c>
      <c r="J29184">
        <v>4.1578630999999904</v>
      </c>
      <c r="K29184">
        <v>11</v>
      </c>
      <c r="L29184" s="9">
        <f t="shared" si="455"/>
        <v>0</v>
      </c>
      <c r="O29184" s="8">
        <v>45520</v>
      </c>
      <c r="P29184" s="7">
        <v>7.2222222222222215E-2</v>
      </c>
    </row>
    <row r="29185" spans="1:16" x14ac:dyDescent="0.25">
      <c r="A29185" s="10">
        <v>45520.072916666664</v>
      </c>
      <c r="B29185" t="s">
        <v>14</v>
      </c>
      <c r="C29185">
        <v>69.343333333333305</v>
      </c>
      <c r="D29185">
        <v>6</v>
      </c>
      <c r="E29185" s="9">
        <v>2451.1582672398699</v>
      </c>
      <c r="F29185">
        <v>406.22428571428497</v>
      </c>
      <c r="G29185">
        <v>67.7040476190476</v>
      </c>
      <c r="H29185">
        <v>0</v>
      </c>
      <c r="I29185">
        <v>1857.38255295416</v>
      </c>
      <c r="J29185">
        <v>4.6529366999999899</v>
      </c>
      <c r="K29185">
        <v>11</v>
      </c>
      <c r="L29185" s="9">
        <f t="shared" si="455"/>
        <v>0</v>
      </c>
      <c r="O29185" s="8">
        <v>45520</v>
      </c>
      <c r="P29185" s="7">
        <v>7.2916666666666671E-2</v>
      </c>
    </row>
    <row r="29186" spans="1:16" x14ac:dyDescent="0.25">
      <c r="A29186" s="10">
        <v>45520.073611111111</v>
      </c>
      <c r="B29186" t="s">
        <v>14</v>
      </c>
      <c r="C29186">
        <v>69.42</v>
      </c>
      <c r="D29186">
        <v>7</v>
      </c>
      <c r="E29186" s="9">
        <v>2381.7382672398699</v>
      </c>
      <c r="F29186">
        <v>475.64428571428499</v>
      </c>
      <c r="G29186">
        <v>67.949183673469307</v>
      </c>
      <c r="H29186">
        <v>0</v>
      </c>
      <c r="I29186">
        <v>1857.38255295416</v>
      </c>
      <c r="J29186">
        <v>5.9152544999999899</v>
      </c>
      <c r="K29186">
        <v>11</v>
      </c>
      <c r="L29186" s="9">
        <f t="shared" si="455"/>
        <v>0</v>
      </c>
      <c r="O29186" s="8">
        <v>45520</v>
      </c>
      <c r="P29186" s="7">
        <v>7.3611111111111113E-2</v>
      </c>
    </row>
    <row r="29187" spans="1:16" x14ac:dyDescent="0.25">
      <c r="A29187" s="10">
        <v>45520.074999999997</v>
      </c>
      <c r="B29187" t="s">
        <v>14</v>
      </c>
      <c r="C29187">
        <v>70.105000000000004</v>
      </c>
      <c r="D29187">
        <v>8</v>
      </c>
      <c r="E29187" s="9">
        <v>2311.6332672398698</v>
      </c>
      <c r="F29187">
        <v>545.74928571428495</v>
      </c>
      <c r="G29187">
        <v>68.218660714285704</v>
      </c>
      <c r="H29187">
        <v>0</v>
      </c>
      <c r="I29187">
        <v>1857.38255295416</v>
      </c>
      <c r="J29187">
        <v>7.9728179999999904</v>
      </c>
      <c r="K29187">
        <v>11</v>
      </c>
      <c r="L29187" s="9">
        <f t="shared" ref="L29187:L29250" si="456">IF(DAY(O29187 &lt;&gt; O29188), 1, 0)</f>
        <v>0</v>
      </c>
      <c r="O29187" s="8">
        <v>45520</v>
      </c>
      <c r="P29187" s="7">
        <v>7.4999999999999997E-2</v>
      </c>
    </row>
    <row r="29188" spans="1:16" x14ac:dyDescent="0.25">
      <c r="A29188" s="10">
        <v>45520.076388888891</v>
      </c>
      <c r="B29188" t="s">
        <v>14</v>
      </c>
      <c r="C29188">
        <v>68.918000000000006</v>
      </c>
      <c r="D29188">
        <v>9</v>
      </c>
      <c r="E29188" s="9">
        <v>2242.7152672398702</v>
      </c>
      <c r="F29188">
        <v>614.66728571428496</v>
      </c>
      <c r="G29188">
        <v>68.296365079365003</v>
      </c>
      <c r="H29188">
        <v>0</v>
      </c>
      <c r="I29188">
        <v>1857.38255295416</v>
      </c>
      <c r="J29188">
        <v>5.36239259999999</v>
      </c>
      <c r="K29188">
        <v>11</v>
      </c>
      <c r="L29188" s="9">
        <f t="shared" si="456"/>
        <v>0</v>
      </c>
      <c r="O29188" s="8">
        <v>45520</v>
      </c>
      <c r="P29188" s="7">
        <v>7.6388888888888895E-2</v>
      </c>
    </row>
    <row r="29189" spans="1:16" x14ac:dyDescent="0.25">
      <c r="A29189" s="10">
        <v>45520.07708333333</v>
      </c>
      <c r="B29189" t="s">
        <v>14</v>
      </c>
      <c r="C29189">
        <v>70.305000000000007</v>
      </c>
      <c r="D29189">
        <v>10</v>
      </c>
      <c r="E29189" s="9">
        <v>2172.4102672398699</v>
      </c>
      <c r="F29189">
        <v>684.97228571428502</v>
      </c>
      <c r="G29189">
        <v>68.497228571428494</v>
      </c>
      <c r="H29189">
        <v>0</v>
      </c>
      <c r="I29189">
        <v>1857.38255295416</v>
      </c>
      <c r="J29189">
        <v>2.28898369999999</v>
      </c>
      <c r="K29189">
        <v>11</v>
      </c>
      <c r="L29189" s="9">
        <f t="shared" si="456"/>
        <v>0</v>
      </c>
      <c r="O29189" s="8">
        <v>45520</v>
      </c>
      <c r="P29189" s="7">
        <v>7.7083333333333337E-2</v>
      </c>
    </row>
    <row r="29190" spans="1:16" x14ac:dyDescent="0.25">
      <c r="A29190" s="10">
        <v>45520.07916666667</v>
      </c>
      <c r="B29190" t="s">
        <v>14</v>
      </c>
      <c r="C29190">
        <v>70.28</v>
      </c>
      <c r="D29190">
        <v>11</v>
      </c>
      <c r="E29190" s="9">
        <v>2102.1302672398701</v>
      </c>
      <c r="F29190">
        <v>755.25228571428499</v>
      </c>
      <c r="G29190">
        <v>68.659298701298596</v>
      </c>
      <c r="H29190">
        <v>0</v>
      </c>
      <c r="I29190">
        <v>1857.38255295416</v>
      </c>
      <c r="J29190">
        <v>2.7225798999999902</v>
      </c>
      <c r="K29190">
        <v>11</v>
      </c>
      <c r="L29190" s="9">
        <f t="shared" si="456"/>
        <v>0</v>
      </c>
      <c r="O29190" s="8">
        <v>45520</v>
      </c>
      <c r="P29190" s="7">
        <v>7.9166666666666663E-2</v>
      </c>
    </row>
    <row r="29191" spans="1:16" x14ac:dyDescent="0.25">
      <c r="A29191" s="10">
        <v>45520.079861111109</v>
      </c>
      <c r="B29191" t="s">
        <v>14</v>
      </c>
      <c r="C29191">
        <v>69.247368421052599</v>
      </c>
      <c r="D29191">
        <v>12</v>
      </c>
      <c r="E29191" s="9">
        <v>2032.88289881882</v>
      </c>
      <c r="F29191">
        <v>824.49965413533801</v>
      </c>
      <c r="G29191">
        <v>68.708304511278101</v>
      </c>
      <c r="H29191">
        <v>0</v>
      </c>
      <c r="I29191">
        <v>1857.38255295416</v>
      </c>
      <c r="J29191">
        <v>1.5285511999999899</v>
      </c>
      <c r="K29191">
        <v>11</v>
      </c>
      <c r="L29191" s="9">
        <f t="shared" si="456"/>
        <v>0</v>
      </c>
      <c r="O29191" s="8">
        <v>45520</v>
      </c>
      <c r="P29191" s="7">
        <v>7.9861111111111105E-2</v>
      </c>
    </row>
    <row r="29192" spans="1:16" x14ac:dyDescent="0.25">
      <c r="A29192" s="10">
        <v>45520.080555555556</v>
      </c>
      <c r="B29192" t="s">
        <v>14</v>
      </c>
      <c r="C29192">
        <v>68.637551020408097</v>
      </c>
      <c r="D29192">
        <v>13</v>
      </c>
      <c r="E29192" s="9">
        <v>1964.24534779841</v>
      </c>
      <c r="F29192">
        <v>893.13720515574596</v>
      </c>
      <c r="G29192">
        <v>68.702861935057399</v>
      </c>
      <c r="H29192">
        <v>0</v>
      </c>
      <c r="I29192">
        <v>1857.38255295416</v>
      </c>
      <c r="J29192">
        <v>0.93805099999999997</v>
      </c>
      <c r="K29192">
        <v>11</v>
      </c>
      <c r="L29192" s="9">
        <f t="shared" si="456"/>
        <v>0</v>
      </c>
      <c r="O29192" s="8">
        <v>45520</v>
      </c>
      <c r="P29192" s="7">
        <v>8.0555555555555561E-2</v>
      </c>
    </row>
    <row r="29193" spans="1:16" x14ac:dyDescent="0.25">
      <c r="A29193" s="10">
        <v>45520.081250000003</v>
      </c>
      <c r="B29193" t="s">
        <v>14</v>
      </c>
      <c r="C29193">
        <v>67.900000000000006</v>
      </c>
      <c r="D29193">
        <v>14</v>
      </c>
      <c r="E29193" s="9">
        <v>1896.3453477984101</v>
      </c>
      <c r="F29193">
        <v>961.03720515574605</v>
      </c>
      <c r="G29193">
        <v>68.645514653981806</v>
      </c>
      <c r="H29193">
        <v>0</v>
      </c>
      <c r="I29193">
        <v>1857.38255295416</v>
      </c>
      <c r="J29193">
        <v>0.92287139999999901</v>
      </c>
      <c r="K29193">
        <v>11</v>
      </c>
      <c r="L29193" s="9">
        <f t="shared" si="456"/>
        <v>0</v>
      </c>
      <c r="O29193" s="8">
        <v>45520</v>
      </c>
      <c r="P29193" s="7">
        <v>8.1250000000000003E-2</v>
      </c>
    </row>
    <row r="29194" spans="1:16" x14ac:dyDescent="0.25">
      <c r="A29194" s="10">
        <v>45520.081944444442</v>
      </c>
      <c r="B29194" t="s">
        <v>13</v>
      </c>
      <c r="C29194">
        <v>67.28</v>
      </c>
      <c r="D29194">
        <v>0</v>
      </c>
      <c r="E29194" s="9">
        <v>2838.2653477984099</v>
      </c>
      <c r="F29194">
        <v>0</v>
      </c>
      <c r="G29194">
        <v>0</v>
      </c>
      <c r="H29194">
        <v>-19.117205155746301</v>
      </c>
      <c r="I29194">
        <v>1838.2653477984099</v>
      </c>
      <c r="J29194">
        <v>-1.4215370999999899</v>
      </c>
      <c r="K29194">
        <v>11</v>
      </c>
      <c r="L29194" s="9">
        <f t="shared" si="456"/>
        <v>0</v>
      </c>
      <c r="O29194" s="8">
        <v>45520</v>
      </c>
      <c r="P29194" s="7">
        <v>8.1944444444444445E-2</v>
      </c>
    </row>
    <row r="29195" spans="1:16" x14ac:dyDescent="0.25">
      <c r="A29195" s="10">
        <v>45520.082638888889</v>
      </c>
      <c r="B29195" t="s">
        <v>12</v>
      </c>
      <c r="C29195">
        <v>67.073999999999998</v>
      </c>
      <c r="D29195">
        <v>-1</v>
      </c>
      <c r="E29195" s="9">
        <v>2905.33934779841</v>
      </c>
      <c r="F29195">
        <v>-67.073999999999998</v>
      </c>
      <c r="G29195">
        <v>67.073999999999998</v>
      </c>
      <c r="H29195">
        <v>0</v>
      </c>
      <c r="I29195">
        <v>1838.2653477984099</v>
      </c>
      <c r="J29195">
        <v>-0.93124169999999895</v>
      </c>
      <c r="K29195">
        <v>11</v>
      </c>
      <c r="L29195" s="9">
        <f t="shared" si="456"/>
        <v>0</v>
      </c>
      <c r="O29195" s="8">
        <v>45520</v>
      </c>
      <c r="P29195" s="7">
        <v>8.2638888888888887E-2</v>
      </c>
    </row>
    <row r="29196" spans="1:16" x14ac:dyDescent="0.25">
      <c r="A29196" s="10">
        <v>45520.083333333336</v>
      </c>
      <c r="B29196" t="s">
        <v>12</v>
      </c>
      <c r="C29196">
        <v>69.3541176470588</v>
      </c>
      <c r="D29196">
        <v>-2</v>
      </c>
      <c r="E29196" s="9">
        <v>2974.6934654454699</v>
      </c>
      <c r="F29196">
        <v>-136.428117647058</v>
      </c>
      <c r="G29196">
        <v>68.214058823529399</v>
      </c>
      <c r="H29196">
        <v>0</v>
      </c>
      <c r="I29196">
        <v>1838.2653477984099</v>
      </c>
      <c r="J29196">
        <v>-2.4492720999999902</v>
      </c>
      <c r="K29196">
        <v>11</v>
      </c>
      <c r="L29196" s="9">
        <f t="shared" si="456"/>
        <v>0</v>
      </c>
      <c r="O29196" s="8">
        <v>45520</v>
      </c>
      <c r="P29196" s="7">
        <v>8.3333333333333329E-2</v>
      </c>
    </row>
    <row r="29197" spans="1:16" x14ac:dyDescent="0.25">
      <c r="A29197" s="10">
        <v>45520.084027777775</v>
      </c>
      <c r="B29197" t="s">
        <v>12</v>
      </c>
      <c r="C29197">
        <v>69.920999999999907</v>
      </c>
      <c r="D29197">
        <v>-3</v>
      </c>
      <c r="E29197" s="9">
        <v>3044.6144654454702</v>
      </c>
      <c r="F29197">
        <v>-206.34911764705799</v>
      </c>
      <c r="G29197">
        <v>68.783039215686202</v>
      </c>
      <c r="H29197">
        <v>0</v>
      </c>
      <c r="I29197">
        <v>1838.2653477984099</v>
      </c>
      <c r="J29197">
        <v>-3.92330979999999</v>
      </c>
      <c r="K29197">
        <v>11</v>
      </c>
      <c r="L29197" s="9">
        <f t="shared" si="456"/>
        <v>0</v>
      </c>
      <c r="O29197" s="8">
        <v>45520</v>
      </c>
      <c r="P29197" s="7">
        <v>8.4027777777777785E-2</v>
      </c>
    </row>
    <row r="29198" spans="1:16" x14ac:dyDescent="0.25">
      <c r="A29198" s="10">
        <v>45520.084722222222</v>
      </c>
      <c r="B29198" t="s">
        <v>12</v>
      </c>
      <c r="C29198">
        <v>68.700769230769197</v>
      </c>
      <c r="D29198">
        <v>-4</v>
      </c>
      <c r="E29198" s="9">
        <v>3113.3152346762399</v>
      </c>
      <c r="F29198">
        <v>-275.04988687782799</v>
      </c>
      <c r="G29198">
        <v>68.762471719456997</v>
      </c>
      <c r="H29198">
        <v>0</v>
      </c>
      <c r="I29198">
        <v>1838.2653477984099</v>
      </c>
      <c r="J29198">
        <v>-3.3878297999999898</v>
      </c>
      <c r="K29198">
        <v>11</v>
      </c>
      <c r="L29198" s="9">
        <f t="shared" si="456"/>
        <v>0</v>
      </c>
      <c r="O29198" s="8">
        <v>45520</v>
      </c>
      <c r="P29198" s="7">
        <v>8.4722222222222227E-2</v>
      </c>
    </row>
    <row r="29199" spans="1:16" x14ac:dyDescent="0.25">
      <c r="A29199" s="10">
        <v>45520.085416666669</v>
      </c>
      <c r="B29199" t="s">
        <v>12</v>
      </c>
      <c r="C29199">
        <v>67.67</v>
      </c>
      <c r="D29199">
        <v>-5</v>
      </c>
      <c r="E29199" s="9">
        <v>3180.98523467624</v>
      </c>
      <c r="F29199">
        <v>-342.719886877828</v>
      </c>
      <c r="G29199">
        <v>68.543977375565603</v>
      </c>
      <c r="H29199">
        <v>0</v>
      </c>
      <c r="I29199">
        <v>1838.2653477984099</v>
      </c>
      <c r="J29199">
        <v>-2.3770619999999898</v>
      </c>
      <c r="K29199">
        <v>11</v>
      </c>
      <c r="L29199" s="9">
        <f t="shared" si="456"/>
        <v>0</v>
      </c>
      <c r="O29199" s="8">
        <v>45520</v>
      </c>
      <c r="P29199" s="7">
        <v>8.5416666666666669E-2</v>
      </c>
    </row>
    <row r="29200" spans="1:16" x14ac:dyDescent="0.25">
      <c r="A29200" s="10">
        <v>45520.086111111108</v>
      </c>
      <c r="B29200" t="s">
        <v>12</v>
      </c>
      <c r="C29200">
        <v>68.12</v>
      </c>
      <c r="D29200">
        <v>-6</v>
      </c>
      <c r="E29200" s="9">
        <v>3249.1052346762399</v>
      </c>
      <c r="F29200">
        <v>-410.83988687782801</v>
      </c>
      <c r="G29200">
        <v>68.473314479638006</v>
      </c>
      <c r="H29200">
        <v>0</v>
      </c>
      <c r="I29200">
        <v>1838.2653477984099</v>
      </c>
      <c r="J29200">
        <v>-1.6503592999999901</v>
      </c>
      <c r="K29200">
        <v>11</v>
      </c>
      <c r="L29200" s="9">
        <f t="shared" si="456"/>
        <v>0</v>
      </c>
      <c r="O29200" s="8">
        <v>45520</v>
      </c>
      <c r="P29200" s="7">
        <v>8.611111111111111E-2</v>
      </c>
    </row>
    <row r="29201" spans="1:16" x14ac:dyDescent="0.25">
      <c r="A29201" s="10">
        <v>45520.086805555555</v>
      </c>
      <c r="B29201" t="s">
        <v>12</v>
      </c>
      <c r="C29201">
        <v>70.45</v>
      </c>
      <c r="D29201">
        <v>-7</v>
      </c>
      <c r="E29201" s="9">
        <v>3319.5552346762402</v>
      </c>
      <c r="F29201">
        <v>-481.289886877828</v>
      </c>
      <c r="G29201">
        <v>68.755698125403995</v>
      </c>
      <c r="H29201">
        <v>0</v>
      </c>
      <c r="I29201">
        <v>1838.2653477984099</v>
      </c>
      <c r="J29201">
        <v>-1.4724664999999899</v>
      </c>
      <c r="K29201">
        <v>11</v>
      </c>
      <c r="L29201" s="9">
        <f t="shared" si="456"/>
        <v>0</v>
      </c>
      <c r="O29201" s="8">
        <v>45520</v>
      </c>
      <c r="P29201" s="7">
        <v>8.6805555555555552E-2</v>
      </c>
    </row>
    <row r="29202" spans="1:16" x14ac:dyDescent="0.25">
      <c r="A29202" s="10">
        <v>45520.088194444441</v>
      </c>
      <c r="B29202" t="s">
        <v>13</v>
      </c>
      <c r="C29202">
        <v>71.103333333333296</v>
      </c>
      <c r="D29202">
        <v>0</v>
      </c>
      <c r="E29202" s="9">
        <v>2821.83190134291</v>
      </c>
      <c r="F29202">
        <v>0</v>
      </c>
      <c r="G29202">
        <v>0</v>
      </c>
      <c r="H29202">
        <v>-16.433446455505301</v>
      </c>
      <c r="I29202">
        <v>1821.83190134291</v>
      </c>
      <c r="J29202">
        <v>0.1069097</v>
      </c>
      <c r="K29202">
        <v>11</v>
      </c>
      <c r="L29202" s="9">
        <f t="shared" si="456"/>
        <v>0</v>
      </c>
      <c r="O29202" s="8">
        <v>45520</v>
      </c>
      <c r="P29202" s="7">
        <v>8.819444444444445E-2</v>
      </c>
    </row>
    <row r="29203" spans="1:16" x14ac:dyDescent="0.25">
      <c r="A29203" s="10">
        <v>45520.088888888888</v>
      </c>
      <c r="B29203" t="s">
        <v>14</v>
      </c>
      <c r="C29203">
        <v>71.399999999999906</v>
      </c>
      <c r="D29203">
        <v>1</v>
      </c>
      <c r="E29203" s="9">
        <v>2750.4319013429099</v>
      </c>
      <c r="F29203">
        <v>71.399999999999906</v>
      </c>
      <c r="G29203">
        <v>71.399999999999906</v>
      </c>
      <c r="H29203">
        <v>0</v>
      </c>
      <c r="I29203">
        <v>1821.83190134291</v>
      </c>
      <c r="J29203">
        <v>1.6411456</v>
      </c>
      <c r="K29203">
        <v>11</v>
      </c>
      <c r="L29203" s="9">
        <f t="shared" si="456"/>
        <v>0</v>
      </c>
      <c r="O29203" s="8">
        <v>45520</v>
      </c>
      <c r="P29203" s="7">
        <v>8.8888888888888892E-2</v>
      </c>
    </row>
    <row r="29204" spans="1:16" x14ac:dyDescent="0.25">
      <c r="A29204" s="10">
        <v>45520.090277777781</v>
      </c>
      <c r="B29204" t="s">
        <v>14</v>
      </c>
      <c r="C29204">
        <v>71.11</v>
      </c>
      <c r="D29204">
        <v>2</v>
      </c>
      <c r="E29204" s="9">
        <v>2679.3219013429102</v>
      </c>
      <c r="F29204">
        <v>142.51</v>
      </c>
      <c r="G29204">
        <v>71.254999999999995</v>
      </c>
      <c r="H29204">
        <v>0</v>
      </c>
      <c r="I29204">
        <v>1821.83190134291</v>
      </c>
      <c r="J29204">
        <v>1.1792445</v>
      </c>
      <c r="K29204">
        <v>11</v>
      </c>
      <c r="L29204" s="9">
        <f t="shared" si="456"/>
        <v>0</v>
      </c>
      <c r="O29204" s="8">
        <v>45520</v>
      </c>
      <c r="P29204" s="7">
        <v>9.0277777777777776E-2</v>
      </c>
    </row>
    <row r="29205" spans="1:16" x14ac:dyDescent="0.25">
      <c r="A29205" s="10">
        <v>45520.09097222222</v>
      </c>
      <c r="B29205" t="s">
        <v>13</v>
      </c>
      <c r="C29205">
        <v>70.204999999999998</v>
      </c>
      <c r="D29205">
        <v>0</v>
      </c>
      <c r="E29205" s="9">
        <v>2819.7319013429101</v>
      </c>
      <c r="F29205">
        <v>0</v>
      </c>
      <c r="G29205">
        <v>0</v>
      </c>
      <c r="H29205">
        <v>-2.0999999999999899</v>
      </c>
      <c r="I29205">
        <v>1819.7319013429101</v>
      </c>
      <c r="J29205">
        <v>-9.0910499999998201E-2</v>
      </c>
      <c r="K29205">
        <v>11</v>
      </c>
      <c r="L29205" s="9">
        <f t="shared" si="456"/>
        <v>0</v>
      </c>
      <c r="O29205" s="8">
        <v>45520</v>
      </c>
      <c r="P29205" s="7">
        <v>9.0972222222222218E-2</v>
      </c>
    </row>
    <row r="29206" spans="1:16" x14ac:dyDescent="0.25">
      <c r="A29206" s="10">
        <v>45520.092361111114</v>
      </c>
      <c r="B29206" t="s">
        <v>12</v>
      </c>
      <c r="C29206">
        <v>70.453333333333305</v>
      </c>
      <c r="D29206">
        <v>-1</v>
      </c>
      <c r="E29206" s="9">
        <v>2890.1852346762398</v>
      </c>
      <c r="F29206">
        <v>-70.453333333333305</v>
      </c>
      <c r="G29206">
        <v>70.453333333333305</v>
      </c>
      <c r="H29206">
        <v>0</v>
      </c>
      <c r="I29206">
        <v>1819.7319013429101</v>
      </c>
      <c r="J29206">
        <v>-5.6597539999998801E-2</v>
      </c>
      <c r="K29206">
        <v>11</v>
      </c>
      <c r="L29206" s="9">
        <f t="shared" si="456"/>
        <v>0</v>
      </c>
      <c r="O29206" s="8">
        <v>45520</v>
      </c>
      <c r="P29206" s="7">
        <v>9.2361111111111116E-2</v>
      </c>
    </row>
    <row r="29207" spans="1:16" x14ac:dyDescent="0.25">
      <c r="A29207" s="10">
        <v>45520.093055555553</v>
      </c>
      <c r="B29207" t="s">
        <v>13</v>
      </c>
      <c r="C29207">
        <v>68.995999999999995</v>
      </c>
      <c r="D29207">
        <v>0</v>
      </c>
      <c r="E29207" s="9">
        <v>2821.1892346762402</v>
      </c>
      <c r="F29207">
        <v>0</v>
      </c>
      <c r="G29207">
        <v>0</v>
      </c>
      <c r="H29207">
        <v>1.45733333333332</v>
      </c>
      <c r="I29207">
        <v>1821.1892346762399</v>
      </c>
      <c r="J29207">
        <v>0.21148794000000001</v>
      </c>
      <c r="K29207">
        <v>11</v>
      </c>
      <c r="L29207" s="9">
        <f t="shared" si="456"/>
        <v>0</v>
      </c>
      <c r="O29207" s="8">
        <v>45520</v>
      </c>
      <c r="P29207" s="7">
        <v>9.3055555555555558E-2</v>
      </c>
    </row>
    <row r="29208" spans="1:16" x14ac:dyDescent="0.25">
      <c r="A29208" s="10">
        <v>45520.095138888886</v>
      </c>
      <c r="B29208" t="s">
        <v>12</v>
      </c>
      <c r="C29208">
        <v>66.938571428571393</v>
      </c>
      <c r="D29208">
        <v>-1</v>
      </c>
      <c r="E29208" s="9">
        <v>2888.1278061048101</v>
      </c>
      <c r="F29208">
        <v>-66.938571428571393</v>
      </c>
      <c r="G29208">
        <v>66.938571428571393</v>
      </c>
      <c r="H29208">
        <v>0</v>
      </c>
      <c r="I29208">
        <v>1821.1892346762399</v>
      </c>
      <c r="J29208">
        <v>-3.5721426599999901</v>
      </c>
      <c r="K29208">
        <v>11</v>
      </c>
      <c r="L29208" s="9">
        <f t="shared" si="456"/>
        <v>0</v>
      </c>
      <c r="O29208" s="8">
        <v>45520</v>
      </c>
      <c r="P29208" s="7">
        <v>9.5138888888888884E-2</v>
      </c>
    </row>
    <row r="29209" spans="1:16" x14ac:dyDescent="0.25">
      <c r="A29209" s="10">
        <v>45520.09652777778</v>
      </c>
      <c r="B29209" t="s">
        <v>12</v>
      </c>
      <c r="C29209">
        <v>70.793529411764695</v>
      </c>
      <c r="D29209">
        <v>-2</v>
      </c>
      <c r="E29209" s="9">
        <v>2958.9213355165798</v>
      </c>
      <c r="F29209">
        <v>-137.73210084033599</v>
      </c>
      <c r="G29209">
        <v>68.866050420167994</v>
      </c>
      <c r="H29209">
        <v>0</v>
      </c>
      <c r="I29209">
        <v>1821.1892346762399</v>
      </c>
      <c r="J29209">
        <v>-4.0919291599999896</v>
      </c>
      <c r="K29209">
        <v>11</v>
      </c>
      <c r="L29209" s="9">
        <f t="shared" si="456"/>
        <v>0</v>
      </c>
      <c r="O29209" s="8">
        <v>45520</v>
      </c>
      <c r="P29209" s="7">
        <v>9.6527777777777782E-2</v>
      </c>
    </row>
    <row r="29210" spans="1:16" x14ac:dyDescent="0.25">
      <c r="A29210" s="10">
        <v>45520.097222222219</v>
      </c>
      <c r="B29210" t="s">
        <v>12</v>
      </c>
      <c r="C29210">
        <v>71.308333333333294</v>
      </c>
      <c r="D29210">
        <v>-3</v>
      </c>
      <c r="E29210" s="9">
        <v>3030.22966884991</v>
      </c>
      <c r="F29210">
        <v>-209.04043417366901</v>
      </c>
      <c r="G29210">
        <v>69.680144724556499</v>
      </c>
      <c r="H29210">
        <v>0</v>
      </c>
      <c r="I29210">
        <v>1821.1892346762399</v>
      </c>
      <c r="J29210">
        <v>-4.8198255599999902</v>
      </c>
      <c r="K29210">
        <v>11</v>
      </c>
      <c r="L29210" s="9">
        <f t="shared" si="456"/>
        <v>0</v>
      </c>
      <c r="O29210" s="8">
        <v>45520</v>
      </c>
      <c r="P29210" s="7">
        <v>9.7222222222222224E-2</v>
      </c>
    </row>
    <row r="29211" spans="1:16" x14ac:dyDescent="0.25">
      <c r="A29211" s="10">
        <v>45520.097916666666</v>
      </c>
      <c r="B29211" t="s">
        <v>12</v>
      </c>
      <c r="C29211">
        <v>71</v>
      </c>
      <c r="D29211">
        <v>-4</v>
      </c>
      <c r="E29211" s="9">
        <v>3101.22966884991</v>
      </c>
      <c r="F29211">
        <v>-280.04043417366898</v>
      </c>
      <c r="G29211">
        <v>70.010108543417303</v>
      </c>
      <c r="H29211">
        <v>0</v>
      </c>
      <c r="I29211">
        <v>1821.1892346762399</v>
      </c>
      <c r="J29211">
        <v>-2.7740106599999899</v>
      </c>
      <c r="K29211">
        <v>11</v>
      </c>
      <c r="L29211" s="9">
        <f t="shared" si="456"/>
        <v>0</v>
      </c>
      <c r="O29211" s="8">
        <v>45520</v>
      </c>
      <c r="P29211" s="7">
        <v>9.7916666666666666E-2</v>
      </c>
    </row>
    <row r="29212" spans="1:16" x14ac:dyDescent="0.25">
      <c r="A29212" s="10">
        <v>45520.101388888892</v>
      </c>
      <c r="B29212" t="s">
        <v>12</v>
      </c>
      <c r="C29212">
        <v>69.42</v>
      </c>
      <c r="D29212">
        <v>-5</v>
      </c>
      <c r="E29212" s="9">
        <v>3170.6496688499101</v>
      </c>
      <c r="F29212">
        <v>-349.460434173669</v>
      </c>
      <c r="G29212">
        <v>69.892086834733902</v>
      </c>
      <c r="H29212">
        <v>0</v>
      </c>
      <c r="I29212">
        <v>1821.1892346762399</v>
      </c>
      <c r="J29212">
        <v>-2.6224285599999901</v>
      </c>
      <c r="K29212">
        <v>11</v>
      </c>
      <c r="L29212" s="9">
        <f t="shared" si="456"/>
        <v>0</v>
      </c>
      <c r="O29212" s="8">
        <v>45520</v>
      </c>
      <c r="P29212" s="7">
        <v>0.10138888888888889</v>
      </c>
    </row>
    <row r="29213" spans="1:16" x14ac:dyDescent="0.25">
      <c r="A29213" s="10">
        <v>45520.102083333331</v>
      </c>
      <c r="B29213" t="s">
        <v>12</v>
      </c>
      <c r="C29213">
        <v>69.411111111111097</v>
      </c>
      <c r="D29213">
        <v>-6</v>
      </c>
      <c r="E29213" s="9">
        <v>3240.0607799610202</v>
      </c>
      <c r="F29213">
        <v>-418.87154528477998</v>
      </c>
      <c r="G29213">
        <v>69.811924214130102</v>
      </c>
      <c r="H29213">
        <v>0</v>
      </c>
      <c r="I29213">
        <v>1821.1892346762399</v>
      </c>
      <c r="J29213">
        <v>-1.6121566599999899</v>
      </c>
      <c r="K29213">
        <v>11</v>
      </c>
      <c r="L29213" s="9">
        <f t="shared" si="456"/>
        <v>0</v>
      </c>
      <c r="O29213" s="8">
        <v>45520</v>
      </c>
      <c r="P29213" s="7">
        <v>0.10208333333333333</v>
      </c>
    </row>
    <row r="29214" spans="1:16" x14ac:dyDescent="0.25">
      <c r="A29214" s="10">
        <v>45520.102777777778</v>
      </c>
      <c r="B29214" t="s">
        <v>13</v>
      </c>
      <c r="C29214">
        <v>69.414166666666603</v>
      </c>
      <c r="D29214">
        <v>0</v>
      </c>
      <c r="E29214" s="9">
        <v>2823.5757799610201</v>
      </c>
      <c r="F29214">
        <v>0</v>
      </c>
      <c r="G29214">
        <v>0</v>
      </c>
      <c r="H29214">
        <v>2.3865452847805901</v>
      </c>
      <c r="I29214">
        <v>1823.5757799610201</v>
      </c>
      <c r="J29214">
        <v>0.33196794000000102</v>
      </c>
      <c r="K29214">
        <v>11</v>
      </c>
      <c r="L29214" s="9">
        <f t="shared" si="456"/>
        <v>0</v>
      </c>
      <c r="O29214" s="8">
        <v>45520</v>
      </c>
      <c r="P29214" s="7">
        <v>0.10277777777777777</v>
      </c>
    </row>
    <row r="29215" spans="1:16" x14ac:dyDescent="0.25">
      <c r="A29215" s="10">
        <v>45520.103472222225</v>
      </c>
      <c r="B29215" t="s">
        <v>12</v>
      </c>
      <c r="C29215">
        <v>69.884999999999906</v>
      </c>
      <c r="D29215">
        <v>-1</v>
      </c>
      <c r="E29215" s="9">
        <v>2893.4607799610199</v>
      </c>
      <c r="F29215">
        <v>-69.884999999999906</v>
      </c>
      <c r="G29215">
        <v>69.884999999999906</v>
      </c>
      <c r="H29215">
        <v>0</v>
      </c>
      <c r="I29215">
        <v>1823.5757799610201</v>
      </c>
      <c r="J29215">
        <v>-0.80602935999999903</v>
      </c>
      <c r="K29215">
        <v>11</v>
      </c>
      <c r="L29215" s="9">
        <f t="shared" si="456"/>
        <v>0</v>
      </c>
      <c r="O29215" s="8">
        <v>45520</v>
      </c>
      <c r="P29215" s="7">
        <v>0.10347222222222222</v>
      </c>
    </row>
    <row r="29216" spans="1:16" x14ac:dyDescent="0.25">
      <c r="A29216" s="10">
        <v>45520.104166666664</v>
      </c>
      <c r="B29216" t="s">
        <v>12</v>
      </c>
      <c r="C29216">
        <v>69.56</v>
      </c>
      <c r="D29216">
        <v>-2</v>
      </c>
      <c r="E29216" s="9">
        <v>2963.0207799610198</v>
      </c>
      <c r="F29216">
        <v>-139.44499999999999</v>
      </c>
      <c r="G29216">
        <v>69.722499999999997</v>
      </c>
      <c r="H29216">
        <v>0</v>
      </c>
      <c r="I29216">
        <v>1823.5757799610201</v>
      </c>
      <c r="J29216">
        <v>-0.81860361999999898</v>
      </c>
      <c r="K29216">
        <v>11</v>
      </c>
      <c r="L29216" s="9">
        <f t="shared" si="456"/>
        <v>0</v>
      </c>
      <c r="O29216" s="8">
        <v>45520</v>
      </c>
      <c r="P29216" s="7">
        <v>0.10416666666666667</v>
      </c>
    </row>
    <row r="29217" spans="1:16" x14ac:dyDescent="0.25">
      <c r="A29217" s="10">
        <v>45520.104861111111</v>
      </c>
      <c r="B29217" t="s">
        <v>12</v>
      </c>
      <c r="C29217">
        <v>70.88</v>
      </c>
      <c r="D29217">
        <v>-3</v>
      </c>
      <c r="E29217" s="9">
        <v>3033.9007799610199</v>
      </c>
      <c r="F29217">
        <v>-210.32499999999999</v>
      </c>
      <c r="G29217">
        <v>70.108333333333306</v>
      </c>
      <c r="H29217">
        <v>0</v>
      </c>
      <c r="I29217">
        <v>1823.5757799610201</v>
      </c>
      <c r="J29217">
        <v>-2.4057975999999899</v>
      </c>
      <c r="K29217">
        <v>11</v>
      </c>
      <c r="L29217" s="9">
        <f t="shared" si="456"/>
        <v>0</v>
      </c>
      <c r="O29217" s="8">
        <v>45520</v>
      </c>
      <c r="P29217" s="7">
        <v>0.10486111111111111</v>
      </c>
    </row>
    <row r="29218" spans="1:16" x14ac:dyDescent="0.25">
      <c r="A29218" s="10">
        <v>45520.105555555558</v>
      </c>
      <c r="B29218" t="s">
        <v>13</v>
      </c>
      <c r="C29218">
        <v>71.999545454545398</v>
      </c>
      <c r="D29218">
        <v>0</v>
      </c>
      <c r="E29218" s="9">
        <v>2817.90214359738</v>
      </c>
      <c r="F29218">
        <v>0</v>
      </c>
      <c r="G29218">
        <v>0</v>
      </c>
      <c r="H29218">
        <v>-5.67363636363637</v>
      </c>
      <c r="I29218">
        <v>1817.90214359739</v>
      </c>
      <c r="J29218">
        <v>4.0365826</v>
      </c>
      <c r="K29218">
        <v>11</v>
      </c>
      <c r="L29218" s="9">
        <f t="shared" si="456"/>
        <v>0</v>
      </c>
      <c r="O29218" s="8">
        <v>45520</v>
      </c>
      <c r="P29218" s="7">
        <v>0.10555555555555556</v>
      </c>
    </row>
    <row r="29219" spans="1:16" x14ac:dyDescent="0.25">
      <c r="A29219" s="10">
        <v>45520.106249999997</v>
      </c>
      <c r="B29219" t="s">
        <v>14</v>
      </c>
      <c r="C29219">
        <v>72.012758620689596</v>
      </c>
      <c r="D29219">
        <v>1</v>
      </c>
      <c r="E29219" s="9">
        <v>2745.8893849767001</v>
      </c>
      <c r="F29219">
        <v>72.012758620689596</v>
      </c>
      <c r="G29219">
        <v>72.012758620689596</v>
      </c>
      <c r="H29219">
        <v>0</v>
      </c>
      <c r="I29219">
        <v>1817.90214359739</v>
      </c>
      <c r="J29219">
        <v>5.7781045999999998</v>
      </c>
      <c r="K29219">
        <v>11</v>
      </c>
      <c r="L29219" s="9">
        <f t="shared" si="456"/>
        <v>0</v>
      </c>
      <c r="O29219" s="8">
        <v>45520</v>
      </c>
      <c r="P29219" s="7">
        <v>0.10625</v>
      </c>
    </row>
    <row r="29220" spans="1:16" x14ac:dyDescent="0.25">
      <c r="A29220" s="10">
        <v>45520.106944444444</v>
      </c>
      <c r="B29220" t="s">
        <v>14</v>
      </c>
      <c r="C29220">
        <v>73.359473684210499</v>
      </c>
      <c r="D29220">
        <v>2</v>
      </c>
      <c r="E29220" s="9">
        <v>2672.5299112924799</v>
      </c>
      <c r="F29220">
        <v>145.3722323049</v>
      </c>
      <c r="G29220">
        <v>72.686116152450097</v>
      </c>
      <c r="H29220">
        <v>0</v>
      </c>
      <c r="I29220">
        <v>1817.90214359739</v>
      </c>
      <c r="J29220">
        <v>7.8977563999999996</v>
      </c>
      <c r="K29220">
        <v>11</v>
      </c>
      <c r="L29220" s="9">
        <f t="shared" si="456"/>
        <v>0</v>
      </c>
      <c r="O29220" s="8">
        <v>45520</v>
      </c>
      <c r="P29220" s="7">
        <v>0.10694444444444444</v>
      </c>
    </row>
    <row r="29221" spans="1:16" x14ac:dyDescent="0.25">
      <c r="A29221" s="10">
        <v>45520.107638888891</v>
      </c>
      <c r="B29221" t="s">
        <v>14</v>
      </c>
      <c r="C29221">
        <v>74.608571428571395</v>
      </c>
      <c r="D29221">
        <v>3</v>
      </c>
      <c r="E29221" s="9">
        <v>2597.9213398639099</v>
      </c>
      <c r="F29221">
        <v>219.98080373347099</v>
      </c>
      <c r="G29221">
        <v>73.326934577823806</v>
      </c>
      <c r="H29221">
        <v>0</v>
      </c>
      <c r="I29221">
        <v>1817.90214359739</v>
      </c>
      <c r="J29221">
        <v>5.5425559999999896</v>
      </c>
      <c r="K29221">
        <v>11</v>
      </c>
      <c r="L29221" s="9">
        <f t="shared" si="456"/>
        <v>0</v>
      </c>
      <c r="O29221" s="8">
        <v>45520</v>
      </c>
      <c r="P29221" s="7">
        <v>0.1076388888888889</v>
      </c>
    </row>
    <row r="29222" spans="1:16" x14ac:dyDescent="0.25">
      <c r="A29222" s="10">
        <v>45520.10833333333</v>
      </c>
      <c r="B29222" t="s">
        <v>14</v>
      </c>
      <c r="C29222">
        <v>73.162000000000006</v>
      </c>
      <c r="D29222">
        <v>4</v>
      </c>
      <c r="E29222" s="9">
        <v>2524.7593398639101</v>
      </c>
      <c r="F29222">
        <v>293.142803733471</v>
      </c>
      <c r="G29222">
        <v>73.285700933367906</v>
      </c>
      <c r="H29222">
        <v>0</v>
      </c>
      <c r="I29222">
        <v>1817.90214359739</v>
      </c>
      <c r="J29222">
        <v>3.6060907999999898</v>
      </c>
      <c r="K29222">
        <v>11</v>
      </c>
      <c r="L29222" s="9">
        <f t="shared" si="456"/>
        <v>0</v>
      </c>
      <c r="O29222" s="8">
        <v>45520</v>
      </c>
      <c r="P29222" s="7">
        <v>0.10833333333333334</v>
      </c>
    </row>
    <row r="29223" spans="1:16" x14ac:dyDescent="0.25">
      <c r="A29223" s="10">
        <v>45520.109027777777</v>
      </c>
      <c r="B29223" t="s">
        <v>14</v>
      </c>
      <c r="C29223">
        <v>73.02</v>
      </c>
      <c r="D29223">
        <v>5</v>
      </c>
      <c r="E29223" s="9">
        <v>2451.7393398639101</v>
      </c>
      <c r="F29223">
        <v>366.16280373347098</v>
      </c>
      <c r="G29223">
        <v>73.232560746694304</v>
      </c>
      <c r="H29223">
        <v>0</v>
      </c>
      <c r="I29223">
        <v>1817.90214359739</v>
      </c>
      <c r="J29223">
        <v>3.0281537999999899</v>
      </c>
      <c r="K29223">
        <v>11</v>
      </c>
      <c r="L29223" s="9">
        <f t="shared" si="456"/>
        <v>0</v>
      </c>
      <c r="O29223" s="8">
        <v>45520</v>
      </c>
      <c r="P29223" s="7">
        <v>0.10902777777777778</v>
      </c>
    </row>
    <row r="29224" spans="1:16" x14ac:dyDescent="0.25">
      <c r="A29224" s="10">
        <v>45520.11041666667</v>
      </c>
      <c r="B29224" t="s">
        <v>14</v>
      </c>
      <c r="C29224">
        <v>73.06</v>
      </c>
      <c r="D29224">
        <v>6</v>
      </c>
      <c r="E29224" s="9">
        <v>2378.6793398639102</v>
      </c>
      <c r="F29224">
        <v>439.22280373347098</v>
      </c>
      <c r="G29224">
        <v>73.203800622245197</v>
      </c>
      <c r="H29224">
        <v>0</v>
      </c>
      <c r="I29224">
        <v>1817.90214359739</v>
      </c>
      <c r="J29224">
        <v>1.7522872999999899</v>
      </c>
      <c r="K29224">
        <v>11</v>
      </c>
      <c r="L29224" s="9">
        <f t="shared" si="456"/>
        <v>0</v>
      </c>
      <c r="O29224" s="8">
        <v>45520</v>
      </c>
      <c r="P29224" s="7">
        <v>0.11041666666666666</v>
      </c>
    </row>
    <row r="29225" spans="1:16" x14ac:dyDescent="0.25">
      <c r="A29225" s="10">
        <v>45520.111805555556</v>
      </c>
      <c r="B29225" t="s">
        <v>14</v>
      </c>
      <c r="C29225">
        <v>77.2730769230769</v>
      </c>
      <c r="D29225">
        <v>7</v>
      </c>
      <c r="E29225" s="9">
        <v>2301.40626294084</v>
      </c>
      <c r="F29225">
        <v>516.49588065654802</v>
      </c>
      <c r="G29225">
        <v>73.785125808078305</v>
      </c>
      <c r="H29225">
        <v>0</v>
      </c>
      <c r="I29225">
        <v>1817.90214359739</v>
      </c>
      <c r="J29225">
        <v>6.3420168999999902</v>
      </c>
      <c r="K29225">
        <v>11</v>
      </c>
      <c r="L29225" s="9">
        <f t="shared" si="456"/>
        <v>0</v>
      </c>
      <c r="O29225" s="8">
        <v>45520</v>
      </c>
      <c r="P29225" s="7">
        <v>0.11180555555555556</v>
      </c>
    </row>
    <row r="29226" spans="1:16" x14ac:dyDescent="0.25">
      <c r="A29226" s="10">
        <v>45520.112500000003</v>
      </c>
      <c r="B29226" t="s">
        <v>14</v>
      </c>
      <c r="C29226">
        <v>74.308000000000007</v>
      </c>
      <c r="D29226">
        <v>8</v>
      </c>
      <c r="E29226" s="9">
        <v>2227.09826294084</v>
      </c>
      <c r="F29226">
        <v>590.80388065654802</v>
      </c>
      <c r="G29226">
        <v>73.850485082068502</v>
      </c>
      <c r="H29226">
        <v>0</v>
      </c>
      <c r="I29226">
        <v>1817.90214359739</v>
      </c>
      <c r="J29226">
        <v>6.8814624999999996</v>
      </c>
      <c r="K29226">
        <v>11</v>
      </c>
      <c r="L29226" s="9">
        <f t="shared" si="456"/>
        <v>0</v>
      </c>
      <c r="O29226" s="8">
        <v>45520</v>
      </c>
      <c r="P29226" s="7">
        <v>0.1125</v>
      </c>
    </row>
    <row r="29227" spans="1:16" x14ac:dyDescent="0.25">
      <c r="A29227" s="10">
        <v>45520.113194444442</v>
      </c>
      <c r="B29227" t="s">
        <v>14</v>
      </c>
      <c r="C29227">
        <v>74.797499999999999</v>
      </c>
      <c r="D29227">
        <v>9</v>
      </c>
      <c r="E29227" s="9">
        <v>2152.3007629408398</v>
      </c>
      <c r="F29227">
        <v>665.60138065654803</v>
      </c>
      <c r="G29227">
        <v>73.955708961838695</v>
      </c>
      <c r="H29227">
        <v>0</v>
      </c>
      <c r="I29227">
        <v>1817.90214359739</v>
      </c>
      <c r="J29227">
        <v>7.92561949999999</v>
      </c>
      <c r="K29227">
        <v>11</v>
      </c>
      <c r="L29227" s="9">
        <f t="shared" si="456"/>
        <v>0</v>
      </c>
      <c r="O29227" s="8">
        <v>45520</v>
      </c>
      <c r="P29227" s="7">
        <v>0.11319444444444444</v>
      </c>
    </row>
    <row r="29228" spans="1:16" x14ac:dyDescent="0.25">
      <c r="A29228" s="10">
        <v>45520.113888888889</v>
      </c>
      <c r="B29228" t="s">
        <v>14</v>
      </c>
      <c r="C29228">
        <v>73.346666666666593</v>
      </c>
      <c r="D29228">
        <v>10</v>
      </c>
      <c r="E29228" s="9">
        <v>2078.9540962741698</v>
      </c>
      <c r="F29228">
        <v>738.94804732321495</v>
      </c>
      <c r="G29228">
        <v>73.894804732321504</v>
      </c>
      <c r="H29228">
        <v>0</v>
      </c>
      <c r="I29228">
        <v>1817.90214359739</v>
      </c>
      <c r="J29228">
        <v>4.8541359000000002</v>
      </c>
      <c r="K29228">
        <v>11</v>
      </c>
      <c r="L29228" s="9">
        <f t="shared" si="456"/>
        <v>0</v>
      </c>
      <c r="O29228" s="8">
        <v>45520</v>
      </c>
      <c r="P29228" s="7">
        <v>0.11388888888888889</v>
      </c>
    </row>
    <row r="29229" spans="1:16" x14ac:dyDescent="0.25">
      <c r="A29229" s="10">
        <v>45520.114583333336</v>
      </c>
      <c r="B29229" t="s">
        <v>14</v>
      </c>
      <c r="C29229">
        <v>73.356666666666598</v>
      </c>
      <c r="D29229">
        <v>11</v>
      </c>
      <c r="E29229" s="9">
        <v>2005.5974296075001</v>
      </c>
      <c r="F29229">
        <v>812.30471398988095</v>
      </c>
      <c r="G29229">
        <v>73.845883089989201</v>
      </c>
      <c r="H29229">
        <v>0</v>
      </c>
      <c r="I29229">
        <v>1817.90214359739</v>
      </c>
      <c r="J29229">
        <v>2.7296625999999899</v>
      </c>
      <c r="K29229">
        <v>11</v>
      </c>
      <c r="L29229" s="9">
        <f t="shared" si="456"/>
        <v>0</v>
      </c>
      <c r="O29229" s="8">
        <v>45520</v>
      </c>
      <c r="P29229" s="7">
        <v>0.11458333333333333</v>
      </c>
    </row>
    <row r="29230" spans="1:16" x14ac:dyDescent="0.25">
      <c r="A29230" s="10">
        <v>45520.115277777775</v>
      </c>
      <c r="B29230" t="s">
        <v>14</v>
      </c>
      <c r="C29230">
        <v>73.119999999999905</v>
      </c>
      <c r="D29230">
        <v>12</v>
      </c>
      <c r="E29230" s="9">
        <v>1932.4774296075</v>
      </c>
      <c r="F29230">
        <v>885.42471398988096</v>
      </c>
      <c r="G29230">
        <v>73.785392832490103</v>
      </c>
      <c r="H29230">
        <v>0</v>
      </c>
      <c r="I29230">
        <v>1817.90214359739</v>
      </c>
      <c r="J29230">
        <v>1.7754209000000001</v>
      </c>
      <c r="K29230">
        <v>11</v>
      </c>
      <c r="L29230" s="9">
        <f t="shared" si="456"/>
        <v>0</v>
      </c>
      <c r="O29230" s="8">
        <v>45520</v>
      </c>
      <c r="P29230" s="7">
        <v>0.11527777777777778</v>
      </c>
    </row>
    <row r="29231" spans="1:16" x14ac:dyDescent="0.25">
      <c r="A29231" s="10">
        <v>45520.115972222222</v>
      </c>
      <c r="B29231" t="s">
        <v>14</v>
      </c>
      <c r="C29231">
        <v>69.953333333333305</v>
      </c>
      <c r="D29231">
        <v>13</v>
      </c>
      <c r="E29231" s="9">
        <v>1862.52409627417</v>
      </c>
      <c r="F29231">
        <v>955.37804732321501</v>
      </c>
      <c r="G29231">
        <v>73.490619024862696</v>
      </c>
      <c r="H29231">
        <v>0</v>
      </c>
      <c r="I29231">
        <v>1817.90214359739</v>
      </c>
      <c r="J29231">
        <v>2.6983329</v>
      </c>
      <c r="K29231">
        <v>11</v>
      </c>
      <c r="L29231" s="9">
        <f t="shared" si="456"/>
        <v>0</v>
      </c>
      <c r="O29231" s="8">
        <v>45520</v>
      </c>
      <c r="P29231" s="7">
        <v>0.11597222222222223</v>
      </c>
    </row>
    <row r="29232" spans="1:16" x14ac:dyDescent="0.25">
      <c r="A29232" s="10">
        <v>45520.116666666669</v>
      </c>
      <c r="B29232" t="s">
        <v>14</v>
      </c>
      <c r="C29232">
        <v>67.680000000000007</v>
      </c>
      <c r="D29232">
        <v>14</v>
      </c>
      <c r="E29232" s="9">
        <v>1794.8440962741699</v>
      </c>
      <c r="F29232">
        <v>1023.05804732321</v>
      </c>
      <c r="G29232">
        <v>73.075574808801093</v>
      </c>
      <c r="H29232">
        <v>0</v>
      </c>
      <c r="I29232">
        <v>1817.90214359739</v>
      </c>
      <c r="J29232">
        <v>2.7152329000000002</v>
      </c>
      <c r="K29232">
        <v>11</v>
      </c>
      <c r="L29232" s="9">
        <f t="shared" si="456"/>
        <v>0</v>
      </c>
      <c r="O29232" s="8">
        <v>45520</v>
      </c>
      <c r="P29232" s="7">
        <v>0.11666666666666667</v>
      </c>
    </row>
    <row r="29233" spans="1:16" x14ac:dyDescent="0.25">
      <c r="A29233" s="10">
        <v>45520.117361111108</v>
      </c>
      <c r="B29233" t="s">
        <v>14</v>
      </c>
      <c r="C29233">
        <v>67.984999999999999</v>
      </c>
      <c r="D29233">
        <v>15</v>
      </c>
      <c r="E29233" s="9">
        <v>1726.85909627417</v>
      </c>
      <c r="F29233">
        <v>1091.04304732321</v>
      </c>
      <c r="G29233">
        <v>72.736203154880997</v>
      </c>
      <c r="H29233">
        <v>0</v>
      </c>
      <c r="I29233">
        <v>1817.90214359739</v>
      </c>
      <c r="J29233">
        <v>1.7020335</v>
      </c>
      <c r="K29233">
        <v>11</v>
      </c>
      <c r="L29233" s="9">
        <f t="shared" si="456"/>
        <v>0</v>
      </c>
      <c r="O29233" s="8">
        <v>45520</v>
      </c>
      <c r="P29233" s="7">
        <v>0.11736111111111111</v>
      </c>
    </row>
    <row r="29234" spans="1:16" x14ac:dyDescent="0.25">
      <c r="A29234" s="10">
        <v>45520.118055555555</v>
      </c>
      <c r="B29234" t="s">
        <v>14</v>
      </c>
      <c r="C29234">
        <v>70.700999999999993</v>
      </c>
      <c r="D29234">
        <v>16</v>
      </c>
      <c r="E29234" s="9">
        <v>1656.15809627417</v>
      </c>
      <c r="F29234">
        <v>1161.74404732321</v>
      </c>
      <c r="G29234">
        <v>72.609002957700895</v>
      </c>
      <c r="H29234">
        <v>0</v>
      </c>
      <c r="I29234">
        <v>1817.90214359739</v>
      </c>
      <c r="J29234">
        <v>2.1484960000000002</v>
      </c>
      <c r="K29234">
        <v>11</v>
      </c>
      <c r="L29234" s="9">
        <f t="shared" si="456"/>
        <v>0</v>
      </c>
      <c r="O29234" s="8">
        <v>45520</v>
      </c>
      <c r="P29234" s="7">
        <v>0.11805555555555555</v>
      </c>
    </row>
    <row r="29235" spans="1:16" x14ac:dyDescent="0.25">
      <c r="A29235" s="10">
        <v>45520.118750000001</v>
      </c>
      <c r="B29235" t="s">
        <v>14</v>
      </c>
      <c r="C29235">
        <v>68.062692307692302</v>
      </c>
      <c r="D29235">
        <v>17</v>
      </c>
      <c r="E29235" s="9">
        <v>1588.09540396648</v>
      </c>
      <c r="F29235">
        <v>1229.8067396309</v>
      </c>
      <c r="G29235">
        <v>72.341572919465094</v>
      </c>
      <c r="H29235">
        <v>0</v>
      </c>
      <c r="I29235">
        <v>1817.90214359739</v>
      </c>
      <c r="J29235">
        <v>0.60385770000000005</v>
      </c>
      <c r="K29235">
        <v>11</v>
      </c>
      <c r="L29235" s="9">
        <f t="shared" si="456"/>
        <v>0</v>
      </c>
      <c r="O29235" s="8">
        <v>45520</v>
      </c>
      <c r="P29235" s="7">
        <v>0.11874999999999999</v>
      </c>
    </row>
    <row r="29236" spans="1:16" x14ac:dyDescent="0.25">
      <c r="A29236" s="10">
        <v>45520.119444444441</v>
      </c>
      <c r="B29236" t="s">
        <v>14</v>
      </c>
      <c r="C29236">
        <v>68.157272727272698</v>
      </c>
      <c r="D29236">
        <v>18</v>
      </c>
      <c r="E29236" s="9">
        <v>1519.9381312391999</v>
      </c>
      <c r="F29236">
        <v>1297.9640123581801</v>
      </c>
      <c r="G29236">
        <v>72.109111797676604</v>
      </c>
      <c r="H29236">
        <v>0</v>
      </c>
      <c r="I29236">
        <v>1817.90214359739</v>
      </c>
      <c r="J29236">
        <v>2.8194764000000001</v>
      </c>
      <c r="K29236">
        <v>11</v>
      </c>
      <c r="L29236" s="9">
        <f t="shared" si="456"/>
        <v>0</v>
      </c>
      <c r="O29236" s="8">
        <v>45520</v>
      </c>
      <c r="P29236" s="7">
        <v>0.11944444444444445</v>
      </c>
    </row>
    <row r="29237" spans="1:16" x14ac:dyDescent="0.25">
      <c r="A29237" s="10">
        <v>45520.120138888888</v>
      </c>
      <c r="B29237" t="s">
        <v>14</v>
      </c>
      <c r="C29237">
        <v>69.853333333333296</v>
      </c>
      <c r="D29237">
        <v>19</v>
      </c>
      <c r="E29237" s="9">
        <v>1450.0847979058699</v>
      </c>
      <c r="F29237">
        <v>1367.8173456915099</v>
      </c>
      <c r="G29237">
        <v>71.9903866153428</v>
      </c>
      <c r="H29237">
        <v>0</v>
      </c>
      <c r="I29237">
        <v>1817.90214359739</v>
      </c>
      <c r="J29237">
        <v>3.0883878999999999</v>
      </c>
      <c r="K29237">
        <v>11</v>
      </c>
      <c r="L29237" s="9">
        <f t="shared" si="456"/>
        <v>0</v>
      </c>
      <c r="O29237" s="8">
        <v>45520</v>
      </c>
      <c r="P29237" s="7">
        <v>0.12013888888888889</v>
      </c>
    </row>
    <row r="29238" spans="1:16" x14ac:dyDescent="0.25">
      <c r="A29238" s="10">
        <v>45520.120833333334</v>
      </c>
      <c r="B29238" t="s">
        <v>14</v>
      </c>
      <c r="C29238">
        <v>70.650000000000006</v>
      </c>
      <c r="D29238">
        <v>20</v>
      </c>
      <c r="E29238" s="9">
        <v>1379.43479790587</v>
      </c>
      <c r="F29238">
        <v>1438.46734569151</v>
      </c>
      <c r="G29238">
        <v>71.923367284575605</v>
      </c>
      <c r="H29238">
        <v>0</v>
      </c>
      <c r="I29238">
        <v>1817.90214359739</v>
      </c>
      <c r="J29238">
        <v>3.8119399999999999</v>
      </c>
      <c r="K29238">
        <v>11</v>
      </c>
      <c r="L29238" s="9">
        <f t="shared" si="456"/>
        <v>0</v>
      </c>
      <c r="O29238" s="8">
        <v>45520</v>
      </c>
      <c r="P29238" s="7">
        <v>0.12083333333333333</v>
      </c>
    </row>
    <row r="29239" spans="1:16" x14ac:dyDescent="0.25">
      <c r="A29239" s="10">
        <v>45520.121527777781</v>
      </c>
      <c r="B29239" t="s">
        <v>14</v>
      </c>
      <c r="C29239">
        <v>70.9315</v>
      </c>
      <c r="D29239">
        <v>21</v>
      </c>
      <c r="E29239" s="9">
        <v>1308.5032979058701</v>
      </c>
      <c r="F29239">
        <v>1509.3988456915099</v>
      </c>
      <c r="G29239">
        <v>71.876135509119607</v>
      </c>
      <c r="H29239">
        <v>0</v>
      </c>
      <c r="I29239">
        <v>1817.90214359739</v>
      </c>
      <c r="J29239">
        <v>5.5880027999999999</v>
      </c>
      <c r="K29239">
        <v>11</v>
      </c>
      <c r="L29239" s="9">
        <f t="shared" si="456"/>
        <v>0</v>
      </c>
      <c r="O29239" s="8">
        <v>45520</v>
      </c>
      <c r="P29239" s="7">
        <v>0.12152777777777778</v>
      </c>
    </row>
    <row r="29240" spans="1:16" x14ac:dyDescent="0.25">
      <c r="A29240" s="10">
        <v>45520.122916666667</v>
      </c>
      <c r="B29240" t="s">
        <v>14</v>
      </c>
      <c r="C29240">
        <v>69.86</v>
      </c>
      <c r="D29240">
        <v>22</v>
      </c>
      <c r="E29240" s="9">
        <v>1238.64329790587</v>
      </c>
      <c r="F29240">
        <v>1579.25884569151</v>
      </c>
      <c r="G29240">
        <v>71.784492985977806</v>
      </c>
      <c r="H29240">
        <v>0</v>
      </c>
      <c r="I29240">
        <v>1817.90214359739</v>
      </c>
      <c r="J29240">
        <v>4.1087907999999898</v>
      </c>
      <c r="K29240">
        <v>11</v>
      </c>
      <c r="L29240" s="9">
        <f t="shared" si="456"/>
        <v>0</v>
      </c>
      <c r="O29240" s="8">
        <v>45520</v>
      </c>
      <c r="P29240" s="7">
        <v>0.12291666666666666</v>
      </c>
    </row>
    <row r="29241" spans="1:16" x14ac:dyDescent="0.25">
      <c r="A29241" s="10">
        <v>45520.123611111114</v>
      </c>
      <c r="B29241" t="s">
        <v>14</v>
      </c>
      <c r="C29241">
        <v>69.539999999999907</v>
      </c>
      <c r="D29241">
        <v>23</v>
      </c>
      <c r="E29241" s="9">
        <v>1169.10329790587</v>
      </c>
      <c r="F29241">
        <v>1648.79884569151</v>
      </c>
      <c r="G29241">
        <v>71.686906334413607</v>
      </c>
      <c r="H29241">
        <v>0</v>
      </c>
      <c r="I29241">
        <v>1817.90214359739</v>
      </c>
      <c r="J29241">
        <v>4.05586179999999</v>
      </c>
      <c r="K29241">
        <v>11</v>
      </c>
      <c r="L29241" s="9">
        <f t="shared" si="456"/>
        <v>0</v>
      </c>
      <c r="O29241" s="8">
        <v>45520</v>
      </c>
      <c r="P29241" s="7">
        <v>0.12361111111111112</v>
      </c>
    </row>
    <row r="29242" spans="1:16" x14ac:dyDescent="0.25">
      <c r="A29242" s="10">
        <v>45520.124305555553</v>
      </c>
      <c r="B29242" t="s">
        <v>14</v>
      </c>
      <c r="C29242">
        <v>68.14</v>
      </c>
      <c r="D29242">
        <v>24</v>
      </c>
      <c r="E29242" s="9">
        <v>1100.9632979058699</v>
      </c>
      <c r="F29242">
        <v>1716.9388456915101</v>
      </c>
      <c r="G29242">
        <v>71.539118570479701</v>
      </c>
      <c r="H29242">
        <v>0</v>
      </c>
      <c r="I29242">
        <v>1817.90214359739</v>
      </c>
      <c r="J29242">
        <v>6.2428773</v>
      </c>
      <c r="K29242">
        <v>11</v>
      </c>
      <c r="L29242" s="9">
        <f t="shared" si="456"/>
        <v>0</v>
      </c>
      <c r="O29242" s="8">
        <v>45520</v>
      </c>
      <c r="P29242" s="7">
        <v>0.12430555555555556</v>
      </c>
    </row>
    <row r="29243" spans="1:16" x14ac:dyDescent="0.25">
      <c r="A29243" s="10">
        <v>45520.125</v>
      </c>
      <c r="B29243" t="s">
        <v>14</v>
      </c>
      <c r="C29243">
        <v>69.574285714285693</v>
      </c>
      <c r="D29243">
        <v>25</v>
      </c>
      <c r="E29243" s="9">
        <v>1031.3890121915899</v>
      </c>
      <c r="F29243">
        <v>1786.5131314057901</v>
      </c>
      <c r="G29243">
        <v>71.460525256231904</v>
      </c>
      <c r="H29243">
        <v>0</v>
      </c>
      <c r="I29243">
        <v>1817.90214359739</v>
      </c>
      <c r="J29243">
        <v>7.3781352</v>
      </c>
      <c r="K29243">
        <v>11</v>
      </c>
      <c r="L29243" s="9">
        <f t="shared" si="456"/>
        <v>0</v>
      </c>
      <c r="O29243" s="8">
        <v>45520</v>
      </c>
      <c r="P29243" s="7">
        <v>0.125</v>
      </c>
    </row>
    <row r="29244" spans="1:16" x14ac:dyDescent="0.25">
      <c r="A29244" s="10">
        <v>45520.126388888886</v>
      </c>
      <c r="B29244" t="s">
        <v>14</v>
      </c>
      <c r="C29244">
        <v>69.578571428571394</v>
      </c>
      <c r="D29244">
        <v>26</v>
      </c>
      <c r="E29244" s="9">
        <v>961.81044076301896</v>
      </c>
      <c r="F29244">
        <v>1856.0917028343699</v>
      </c>
      <c r="G29244">
        <v>71.388142416706501</v>
      </c>
      <c r="H29244">
        <v>0</v>
      </c>
      <c r="I29244">
        <v>1817.90214359739</v>
      </c>
      <c r="J29244">
        <v>6.0710204999999897</v>
      </c>
      <c r="K29244">
        <v>11</v>
      </c>
      <c r="L29244" s="9">
        <f t="shared" si="456"/>
        <v>0</v>
      </c>
      <c r="O29244" s="8">
        <v>45520</v>
      </c>
      <c r="P29244" s="7">
        <v>0.12638888888888888</v>
      </c>
    </row>
    <row r="29245" spans="1:16" x14ac:dyDescent="0.25">
      <c r="A29245" s="10">
        <v>45520.127083333333</v>
      </c>
      <c r="B29245" t="s">
        <v>14</v>
      </c>
      <c r="C29245">
        <v>65.024358974358904</v>
      </c>
      <c r="D29245">
        <v>27</v>
      </c>
      <c r="E29245" s="9">
        <v>896.78608178866</v>
      </c>
      <c r="F29245">
        <v>1921.1160618087199</v>
      </c>
      <c r="G29245">
        <v>71.152446733656603</v>
      </c>
      <c r="H29245">
        <v>0</v>
      </c>
      <c r="I29245">
        <v>1817.90214359739</v>
      </c>
      <c r="J29245">
        <v>9.3249907999999895</v>
      </c>
      <c r="K29245">
        <v>11</v>
      </c>
      <c r="L29245" s="9">
        <f t="shared" si="456"/>
        <v>0</v>
      </c>
      <c r="O29245" s="8">
        <v>45520</v>
      </c>
      <c r="P29245" s="7">
        <v>0.12708333333333333</v>
      </c>
    </row>
    <row r="29246" spans="1:16" x14ac:dyDescent="0.25">
      <c r="A29246" s="10">
        <v>45520.12777777778</v>
      </c>
      <c r="B29246" t="s">
        <v>14</v>
      </c>
      <c r="C29246">
        <v>65.981250000000003</v>
      </c>
      <c r="D29246">
        <v>28</v>
      </c>
      <c r="E29246" s="9">
        <v>830.80483178865995</v>
      </c>
      <c r="F29246">
        <v>1987.09731180872</v>
      </c>
      <c r="G29246">
        <v>70.967761136025999</v>
      </c>
      <c r="H29246">
        <v>0</v>
      </c>
      <c r="I29246">
        <v>1817.90214359739</v>
      </c>
      <c r="J29246">
        <v>9.7471493000000002</v>
      </c>
      <c r="K29246">
        <v>11</v>
      </c>
      <c r="L29246" s="9">
        <f t="shared" si="456"/>
        <v>0</v>
      </c>
      <c r="O29246" s="8">
        <v>45520</v>
      </c>
      <c r="P29246" s="7">
        <v>0.12777777777777777</v>
      </c>
    </row>
    <row r="29247" spans="1:16" x14ac:dyDescent="0.25">
      <c r="A29247" s="10">
        <v>45520.128472222219</v>
      </c>
      <c r="B29247" t="s">
        <v>14</v>
      </c>
      <c r="C29247">
        <v>62.396000000000001</v>
      </c>
      <c r="D29247">
        <v>29</v>
      </c>
      <c r="E29247" s="9">
        <v>768.40883178866</v>
      </c>
      <c r="F29247">
        <v>2049.4933118087201</v>
      </c>
      <c r="G29247">
        <v>70.672183165818197</v>
      </c>
      <c r="H29247">
        <v>0</v>
      </c>
      <c r="I29247">
        <v>1817.90214359739</v>
      </c>
      <c r="J29247">
        <v>10.045822899999999</v>
      </c>
      <c r="K29247">
        <v>11</v>
      </c>
      <c r="L29247" s="9">
        <f t="shared" si="456"/>
        <v>0</v>
      </c>
      <c r="O29247" s="8">
        <v>45520</v>
      </c>
      <c r="P29247" s="7">
        <v>0.12847222222222221</v>
      </c>
    </row>
    <row r="29248" spans="1:16" x14ac:dyDescent="0.25">
      <c r="A29248" s="10">
        <v>45520.129861111112</v>
      </c>
      <c r="B29248" t="s">
        <v>14</v>
      </c>
      <c r="C29248">
        <v>61.703333333333298</v>
      </c>
      <c r="D29248">
        <v>30</v>
      </c>
      <c r="E29248" s="9">
        <v>706.70549845532605</v>
      </c>
      <c r="F29248">
        <v>2111.1966451420599</v>
      </c>
      <c r="G29248">
        <v>70.373221504735398</v>
      </c>
      <c r="H29248">
        <v>0</v>
      </c>
      <c r="I29248">
        <v>1817.90214359739</v>
      </c>
      <c r="J29248">
        <v>12.0601243</v>
      </c>
      <c r="K29248">
        <v>11</v>
      </c>
      <c r="L29248" s="9">
        <f t="shared" si="456"/>
        <v>0</v>
      </c>
      <c r="O29248" s="8">
        <v>45520</v>
      </c>
      <c r="P29248" s="7">
        <v>0.12986111111111112</v>
      </c>
    </row>
    <row r="29249" spans="1:16" x14ac:dyDescent="0.25">
      <c r="A29249" s="10">
        <v>45520.130555555559</v>
      </c>
      <c r="B29249" t="s">
        <v>14</v>
      </c>
      <c r="C29249">
        <v>61.22625</v>
      </c>
      <c r="D29249">
        <v>31</v>
      </c>
      <c r="E29249" s="9">
        <v>645.479248455326</v>
      </c>
      <c r="F29249">
        <v>2172.42289514206</v>
      </c>
      <c r="G29249">
        <v>70.078157907808404</v>
      </c>
      <c r="H29249">
        <v>0</v>
      </c>
      <c r="I29249">
        <v>1817.90214359739</v>
      </c>
      <c r="J29249">
        <v>11.1193939</v>
      </c>
      <c r="K29249">
        <v>11</v>
      </c>
      <c r="L29249" s="9">
        <f t="shared" si="456"/>
        <v>0</v>
      </c>
      <c r="O29249" s="8">
        <v>45520</v>
      </c>
      <c r="P29249" s="7">
        <v>0.13055555555555556</v>
      </c>
    </row>
    <row r="29250" spans="1:16" x14ac:dyDescent="0.25">
      <c r="A29250" s="10">
        <v>45520.131249999999</v>
      </c>
      <c r="B29250" t="s">
        <v>14</v>
      </c>
      <c r="C29250">
        <v>61.51</v>
      </c>
      <c r="D29250">
        <v>32</v>
      </c>
      <c r="E29250" s="9">
        <v>583.96924845532601</v>
      </c>
      <c r="F29250">
        <v>2233.9328951420598</v>
      </c>
      <c r="G29250">
        <v>69.810402973189397</v>
      </c>
      <c r="H29250">
        <v>0</v>
      </c>
      <c r="I29250">
        <v>1817.90214359739</v>
      </c>
      <c r="J29250">
        <v>10.495617899999999</v>
      </c>
      <c r="K29250">
        <v>11</v>
      </c>
      <c r="L29250" s="9">
        <f t="shared" si="456"/>
        <v>0</v>
      </c>
      <c r="O29250" s="8">
        <v>45520</v>
      </c>
      <c r="P29250" s="7">
        <v>0.13125000000000001</v>
      </c>
    </row>
    <row r="29251" spans="1:16" x14ac:dyDescent="0.25">
      <c r="A29251" s="10">
        <v>45520.131944444445</v>
      </c>
      <c r="B29251" t="s">
        <v>14</v>
      </c>
      <c r="C29251">
        <v>59.432857142857102</v>
      </c>
      <c r="D29251">
        <v>33</v>
      </c>
      <c r="E29251" s="9">
        <v>524.53639131246905</v>
      </c>
      <c r="F29251">
        <v>2293.3657522849198</v>
      </c>
      <c r="G29251">
        <v>69.495931887421804</v>
      </c>
      <c r="H29251">
        <v>0</v>
      </c>
      <c r="I29251">
        <v>1817.90214359739</v>
      </c>
      <c r="J29251">
        <v>12.0183164</v>
      </c>
      <c r="K29251">
        <v>11</v>
      </c>
      <c r="L29251" s="9">
        <f t="shared" ref="L29251:L29314" si="457">IF(DAY(O29251 &lt;&gt; O29252), 1, 0)</f>
        <v>0</v>
      </c>
      <c r="O29251" s="8">
        <v>45520</v>
      </c>
      <c r="P29251" s="7">
        <v>0.13194444444444445</v>
      </c>
    </row>
    <row r="29252" spans="1:16" x14ac:dyDescent="0.25">
      <c r="A29252" s="10">
        <v>45520.132638888892</v>
      </c>
      <c r="B29252" t="s">
        <v>14</v>
      </c>
      <c r="C29252">
        <v>56.0555555555555</v>
      </c>
      <c r="D29252">
        <v>34</v>
      </c>
      <c r="E29252" s="9">
        <v>468.48083575691402</v>
      </c>
      <c r="F29252">
        <v>2349.42130784047</v>
      </c>
      <c r="G29252">
        <v>69.100626701190393</v>
      </c>
      <c r="H29252">
        <v>0</v>
      </c>
      <c r="I29252">
        <v>1817.90214359739</v>
      </c>
      <c r="J29252">
        <v>8.6970022999999994</v>
      </c>
      <c r="K29252">
        <v>11</v>
      </c>
      <c r="L29252" s="9">
        <f t="shared" si="457"/>
        <v>0</v>
      </c>
      <c r="O29252" s="8">
        <v>45520</v>
      </c>
      <c r="P29252" s="7">
        <v>0.13263888888888889</v>
      </c>
    </row>
    <row r="29253" spans="1:16" x14ac:dyDescent="0.25">
      <c r="A29253" s="10">
        <v>45520.133333333331</v>
      </c>
      <c r="B29253" t="s">
        <v>14</v>
      </c>
      <c r="C29253">
        <v>50.433750000000003</v>
      </c>
      <c r="D29253">
        <v>35</v>
      </c>
      <c r="E29253" s="9">
        <v>418.04708575691399</v>
      </c>
      <c r="F29253">
        <v>2399.8550578404702</v>
      </c>
      <c r="G29253">
        <v>68.567287366870701</v>
      </c>
      <c r="H29253">
        <v>0</v>
      </c>
      <c r="I29253">
        <v>1817.90214359739</v>
      </c>
      <c r="J29253">
        <v>7.4919642</v>
      </c>
      <c r="K29253">
        <v>11</v>
      </c>
      <c r="L29253" s="9">
        <f t="shared" si="457"/>
        <v>0</v>
      </c>
      <c r="O29253" s="8">
        <v>45520</v>
      </c>
      <c r="P29253" s="7">
        <v>0.13333333333333333</v>
      </c>
    </row>
    <row r="29254" spans="1:16" x14ac:dyDescent="0.25">
      <c r="A29254" s="10">
        <v>45520.134027777778</v>
      </c>
      <c r="B29254" t="s">
        <v>14</v>
      </c>
      <c r="C29254">
        <v>51.44</v>
      </c>
      <c r="D29254">
        <v>36</v>
      </c>
      <c r="E29254" s="9">
        <v>366.60708575691399</v>
      </c>
      <c r="F29254">
        <v>2451.2950578404698</v>
      </c>
      <c r="G29254">
        <v>68.091529384457601</v>
      </c>
      <c r="H29254">
        <v>0</v>
      </c>
      <c r="I29254">
        <v>1817.90214359739</v>
      </c>
      <c r="J29254">
        <v>9.0914392999999993</v>
      </c>
      <c r="K29254">
        <v>11</v>
      </c>
      <c r="L29254" s="9">
        <f t="shared" si="457"/>
        <v>0</v>
      </c>
      <c r="O29254" s="8">
        <v>45520</v>
      </c>
      <c r="P29254" s="7">
        <v>0.13402777777777777</v>
      </c>
    </row>
    <row r="29255" spans="1:16" x14ac:dyDescent="0.25">
      <c r="A29255" s="10">
        <v>45520.134722222225</v>
      </c>
      <c r="B29255" t="s">
        <v>14</v>
      </c>
      <c r="C29255">
        <v>50.215000000000003</v>
      </c>
      <c r="D29255">
        <v>37</v>
      </c>
      <c r="E29255" s="9">
        <v>316.39208575691401</v>
      </c>
      <c r="F29255">
        <v>2501.5100578404699</v>
      </c>
      <c r="G29255">
        <v>67.608379941634496</v>
      </c>
      <c r="H29255">
        <v>0</v>
      </c>
      <c r="I29255">
        <v>1817.90214359739</v>
      </c>
      <c r="J29255">
        <v>2.1665812999999998</v>
      </c>
      <c r="K29255">
        <v>11</v>
      </c>
      <c r="L29255" s="9">
        <f t="shared" si="457"/>
        <v>0</v>
      </c>
      <c r="O29255" s="8">
        <v>45520</v>
      </c>
      <c r="P29255" s="7">
        <v>0.13472222222222222</v>
      </c>
    </row>
    <row r="29256" spans="1:16" x14ac:dyDescent="0.25">
      <c r="A29256" s="10">
        <v>45520.136111111111</v>
      </c>
      <c r="B29256" t="s">
        <v>13</v>
      </c>
      <c r="C29256">
        <v>50.06</v>
      </c>
      <c r="D29256">
        <v>0</v>
      </c>
      <c r="E29256" s="9">
        <v>2168.6120857569099</v>
      </c>
      <c r="F29256">
        <v>0</v>
      </c>
      <c r="G29256">
        <v>0</v>
      </c>
      <c r="H29256">
        <v>-649.29005784047604</v>
      </c>
      <c r="I29256">
        <v>1168.6120857569099</v>
      </c>
      <c r="J29256">
        <v>-1.50248909999999</v>
      </c>
      <c r="K29256">
        <v>11</v>
      </c>
      <c r="L29256" s="9">
        <f t="shared" si="457"/>
        <v>0</v>
      </c>
      <c r="O29256" s="8">
        <v>45520</v>
      </c>
      <c r="P29256" s="7">
        <v>0.1361111111111111</v>
      </c>
    </row>
    <row r="29257" spans="1:16" x14ac:dyDescent="0.25">
      <c r="A29257" s="10">
        <v>45520.136805555558</v>
      </c>
      <c r="B29257" t="s">
        <v>12</v>
      </c>
      <c r="C29257">
        <v>49.712000000000003</v>
      </c>
      <c r="D29257">
        <v>-1</v>
      </c>
      <c r="E29257" s="9">
        <v>2218.3240857569099</v>
      </c>
      <c r="F29257">
        <v>-49.712000000000003</v>
      </c>
      <c r="G29257">
        <v>49.712000000000003</v>
      </c>
      <c r="H29257">
        <v>0</v>
      </c>
      <c r="I29257">
        <v>1168.6120857569099</v>
      </c>
      <c r="J29257">
        <v>-0.230400199999999</v>
      </c>
      <c r="K29257">
        <v>11</v>
      </c>
      <c r="L29257" s="9">
        <f t="shared" si="457"/>
        <v>0</v>
      </c>
      <c r="O29257" s="8">
        <v>45520</v>
      </c>
      <c r="P29257" s="7">
        <v>0.13680555555555557</v>
      </c>
    </row>
    <row r="29258" spans="1:16" x14ac:dyDescent="0.25">
      <c r="A29258" s="10">
        <v>45520.137499999997</v>
      </c>
      <c r="B29258" t="s">
        <v>12</v>
      </c>
      <c r="C29258">
        <v>49.75</v>
      </c>
      <c r="D29258">
        <v>-2</v>
      </c>
      <c r="E29258" s="9">
        <v>2268.0740857569099</v>
      </c>
      <c r="F29258">
        <v>-99.462000000000003</v>
      </c>
      <c r="G29258">
        <v>49.731000000000002</v>
      </c>
      <c r="H29258">
        <v>0</v>
      </c>
      <c r="I29258">
        <v>1168.6120857569099</v>
      </c>
      <c r="J29258">
        <v>-1.4714160000000001</v>
      </c>
      <c r="K29258">
        <v>11</v>
      </c>
      <c r="L29258" s="9">
        <f t="shared" si="457"/>
        <v>0</v>
      </c>
      <c r="O29258" s="8">
        <v>45520</v>
      </c>
      <c r="P29258" s="7">
        <v>0.13750000000000001</v>
      </c>
    </row>
    <row r="29259" spans="1:16" x14ac:dyDescent="0.25">
      <c r="A29259" s="10">
        <v>45520.138194444444</v>
      </c>
      <c r="B29259" t="s">
        <v>12</v>
      </c>
      <c r="C29259">
        <v>49.75</v>
      </c>
      <c r="D29259">
        <v>-3</v>
      </c>
      <c r="E29259" s="9">
        <v>2317.8240857569099</v>
      </c>
      <c r="F29259">
        <v>-149.21199999999999</v>
      </c>
      <c r="G29259">
        <v>49.737333333333297</v>
      </c>
      <c r="H29259">
        <v>0</v>
      </c>
      <c r="I29259">
        <v>1168.6120857569099</v>
      </c>
      <c r="J29259">
        <v>-1.7085691000000001</v>
      </c>
      <c r="K29259">
        <v>11</v>
      </c>
      <c r="L29259" s="9">
        <f t="shared" si="457"/>
        <v>0</v>
      </c>
      <c r="O29259" s="8">
        <v>45520</v>
      </c>
      <c r="P29259" s="7">
        <v>0.13819444444444445</v>
      </c>
    </row>
    <row r="29260" spans="1:16" x14ac:dyDescent="0.25">
      <c r="A29260" s="10">
        <v>45520.138888888891</v>
      </c>
      <c r="B29260" t="s">
        <v>12</v>
      </c>
      <c r="C29260">
        <v>49.61</v>
      </c>
      <c r="D29260">
        <v>-4</v>
      </c>
      <c r="E29260" s="9">
        <v>2367.43408575691</v>
      </c>
      <c r="F29260">
        <v>-198.822</v>
      </c>
      <c r="G29260">
        <v>49.705500000000001</v>
      </c>
      <c r="H29260">
        <v>0</v>
      </c>
      <c r="I29260">
        <v>1168.6120857569099</v>
      </c>
      <c r="J29260">
        <v>-1.1379250000000001</v>
      </c>
      <c r="K29260">
        <v>11</v>
      </c>
      <c r="L29260" s="9">
        <f t="shared" si="457"/>
        <v>0</v>
      </c>
      <c r="O29260" s="8">
        <v>45520</v>
      </c>
      <c r="P29260" s="7">
        <v>0.1388888888888889</v>
      </c>
    </row>
    <row r="29261" spans="1:16" x14ac:dyDescent="0.25">
      <c r="A29261" s="10">
        <v>45520.13958333333</v>
      </c>
      <c r="B29261" t="s">
        <v>12</v>
      </c>
      <c r="C29261">
        <v>48.883333333333297</v>
      </c>
      <c r="D29261">
        <v>-5</v>
      </c>
      <c r="E29261" s="9">
        <v>2416.31741909024</v>
      </c>
      <c r="F29261">
        <v>-247.70533333333299</v>
      </c>
      <c r="G29261">
        <v>49.541066666666602</v>
      </c>
      <c r="H29261">
        <v>0</v>
      </c>
      <c r="I29261">
        <v>1168.6120857569099</v>
      </c>
      <c r="J29261">
        <v>-0.33876850000000103</v>
      </c>
      <c r="K29261">
        <v>11</v>
      </c>
      <c r="L29261" s="9">
        <f t="shared" si="457"/>
        <v>0</v>
      </c>
      <c r="O29261" s="8">
        <v>45520</v>
      </c>
      <c r="P29261" s="7">
        <v>0.13958333333333334</v>
      </c>
    </row>
    <row r="29262" spans="1:16" x14ac:dyDescent="0.25">
      <c r="A29262" s="10">
        <v>45520.140277777777</v>
      </c>
      <c r="B29262" t="s">
        <v>13</v>
      </c>
      <c r="C29262">
        <v>47.331000000000003</v>
      </c>
      <c r="D29262">
        <v>0</v>
      </c>
      <c r="E29262" s="9">
        <v>2179.6624190902398</v>
      </c>
      <c r="F29262">
        <v>0</v>
      </c>
      <c r="G29262">
        <v>0</v>
      </c>
      <c r="H29262">
        <v>11.050333333333199</v>
      </c>
      <c r="I29262">
        <v>1179.6624190902401</v>
      </c>
      <c r="J29262">
        <v>1.9869941999999901</v>
      </c>
      <c r="K29262">
        <v>11</v>
      </c>
      <c r="L29262" s="9">
        <f t="shared" si="457"/>
        <v>0</v>
      </c>
      <c r="O29262" s="8">
        <v>45520</v>
      </c>
      <c r="P29262" s="7">
        <v>0.14027777777777778</v>
      </c>
    </row>
    <row r="29263" spans="1:16" x14ac:dyDescent="0.25">
      <c r="A29263" s="10">
        <v>45520.140972222223</v>
      </c>
      <c r="B29263" t="s">
        <v>14</v>
      </c>
      <c r="C29263">
        <v>51.776499999999999</v>
      </c>
      <c r="D29263">
        <v>1</v>
      </c>
      <c r="E29263" s="9">
        <v>2127.8859190902399</v>
      </c>
      <c r="F29263">
        <v>51.776499999999999</v>
      </c>
      <c r="G29263">
        <v>51.776499999999999</v>
      </c>
      <c r="H29263">
        <v>0</v>
      </c>
      <c r="I29263">
        <v>1179.6624190902401</v>
      </c>
      <c r="J29263">
        <v>2.5543252999999901</v>
      </c>
      <c r="K29263">
        <v>11</v>
      </c>
      <c r="L29263" s="9">
        <f t="shared" si="457"/>
        <v>0</v>
      </c>
      <c r="O29263" s="8">
        <v>45520</v>
      </c>
      <c r="P29263" s="7">
        <v>0.14097222222222222</v>
      </c>
    </row>
    <row r="29264" spans="1:16" x14ac:dyDescent="0.25">
      <c r="A29264" s="10">
        <v>45520.14166666667</v>
      </c>
      <c r="B29264" t="s">
        <v>14</v>
      </c>
      <c r="C29264">
        <v>50.1009523809523</v>
      </c>
      <c r="D29264">
        <v>2</v>
      </c>
      <c r="E29264" s="9">
        <v>2077.7849667092901</v>
      </c>
      <c r="F29264">
        <v>101.87745238095199</v>
      </c>
      <c r="G29264">
        <v>50.938726190476103</v>
      </c>
      <c r="H29264">
        <v>0</v>
      </c>
      <c r="I29264">
        <v>1179.6624190902401</v>
      </c>
      <c r="J29264">
        <v>0.55519299999999905</v>
      </c>
      <c r="K29264">
        <v>11</v>
      </c>
      <c r="L29264" s="9">
        <f t="shared" si="457"/>
        <v>0</v>
      </c>
      <c r="O29264" s="8">
        <v>45520</v>
      </c>
      <c r="P29264" s="7">
        <v>0.14166666666666666</v>
      </c>
    </row>
    <row r="29265" spans="1:16" x14ac:dyDescent="0.25">
      <c r="A29265" s="10">
        <v>45520.142361111109</v>
      </c>
      <c r="B29265" t="s">
        <v>14</v>
      </c>
      <c r="C29265">
        <v>47.75</v>
      </c>
      <c r="D29265">
        <v>3</v>
      </c>
      <c r="E29265" s="9">
        <v>2030.0349667092901</v>
      </c>
      <c r="F29265">
        <v>149.62745238095201</v>
      </c>
      <c r="G29265">
        <v>49.8758174603174</v>
      </c>
      <c r="H29265">
        <v>0</v>
      </c>
      <c r="I29265">
        <v>1179.6624190902401</v>
      </c>
      <c r="J29265">
        <v>2.8097696999999902</v>
      </c>
      <c r="K29265">
        <v>11</v>
      </c>
      <c r="L29265" s="9">
        <f t="shared" si="457"/>
        <v>0</v>
      </c>
      <c r="O29265" s="8">
        <v>45520</v>
      </c>
      <c r="P29265" s="7">
        <v>0.1423611111111111</v>
      </c>
    </row>
    <row r="29266" spans="1:16" x14ac:dyDescent="0.25">
      <c r="A29266" s="10">
        <v>45520.143055555556</v>
      </c>
      <c r="B29266" t="s">
        <v>14</v>
      </c>
      <c r="C29266">
        <v>50.002000000000002</v>
      </c>
      <c r="D29266">
        <v>4</v>
      </c>
      <c r="E29266" s="9">
        <v>1980.0329667092899</v>
      </c>
      <c r="F29266">
        <v>199.62945238095199</v>
      </c>
      <c r="G29266">
        <v>49.907363095238097</v>
      </c>
      <c r="H29266">
        <v>0</v>
      </c>
      <c r="I29266">
        <v>1179.6624190902401</v>
      </c>
      <c r="J29266">
        <v>5.3063410999999903</v>
      </c>
      <c r="K29266">
        <v>11</v>
      </c>
      <c r="L29266" s="9">
        <f t="shared" si="457"/>
        <v>0</v>
      </c>
      <c r="O29266" s="8">
        <v>45520</v>
      </c>
      <c r="P29266" s="7">
        <v>0.14305555555555555</v>
      </c>
    </row>
    <row r="29267" spans="1:16" x14ac:dyDescent="0.25">
      <c r="A29267" s="10">
        <v>45520.143750000003</v>
      </c>
      <c r="B29267" t="s">
        <v>14</v>
      </c>
      <c r="C29267">
        <v>47.005416666666598</v>
      </c>
      <c r="D29267">
        <v>5</v>
      </c>
      <c r="E29267" s="9">
        <v>1933.0275500426201</v>
      </c>
      <c r="F29267">
        <v>246.63486904761899</v>
      </c>
      <c r="G29267">
        <v>49.3269738095238</v>
      </c>
      <c r="H29267">
        <v>0</v>
      </c>
      <c r="I29267">
        <v>1179.6624190902401</v>
      </c>
      <c r="J29267">
        <v>4.0571564999999898</v>
      </c>
      <c r="K29267">
        <v>11</v>
      </c>
      <c r="L29267" s="9">
        <f t="shared" si="457"/>
        <v>0</v>
      </c>
      <c r="O29267" s="8">
        <v>45520</v>
      </c>
      <c r="P29267" s="7">
        <v>0.14374999999999999</v>
      </c>
    </row>
    <row r="29268" spans="1:16" x14ac:dyDescent="0.25">
      <c r="A29268" s="10">
        <v>45520.144444444442</v>
      </c>
      <c r="B29268" t="s">
        <v>14</v>
      </c>
      <c r="C29268">
        <v>42.805454545454502</v>
      </c>
      <c r="D29268">
        <v>6</v>
      </c>
      <c r="E29268" s="9">
        <v>1890.2220954971699</v>
      </c>
      <c r="F29268">
        <v>289.440323593073</v>
      </c>
      <c r="G29268">
        <v>48.240053932178903</v>
      </c>
      <c r="H29268">
        <v>0</v>
      </c>
      <c r="I29268">
        <v>1179.6624190902401</v>
      </c>
      <c r="J29268">
        <v>2.6393177999999899</v>
      </c>
      <c r="K29268">
        <v>11</v>
      </c>
      <c r="L29268" s="9">
        <f t="shared" si="457"/>
        <v>0</v>
      </c>
      <c r="O29268" s="8">
        <v>45520</v>
      </c>
      <c r="P29268" s="7">
        <v>0.14444444444444443</v>
      </c>
    </row>
    <row r="29269" spans="1:16" x14ac:dyDescent="0.25">
      <c r="A29269" s="10">
        <v>45520.145138888889</v>
      </c>
      <c r="B29269" t="s">
        <v>14</v>
      </c>
      <c r="C29269">
        <v>43.55</v>
      </c>
      <c r="D29269">
        <v>7</v>
      </c>
      <c r="E29269" s="9">
        <v>1846.6720954971699</v>
      </c>
      <c r="F29269">
        <v>332.99032359307301</v>
      </c>
      <c r="G29269">
        <v>47.570046227581898</v>
      </c>
      <c r="H29269">
        <v>0</v>
      </c>
      <c r="I29269">
        <v>1179.6624190902401</v>
      </c>
      <c r="J29269">
        <v>2.3522332999999902</v>
      </c>
      <c r="K29269">
        <v>11</v>
      </c>
      <c r="L29269" s="9">
        <f t="shared" si="457"/>
        <v>0</v>
      </c>
      <c r="O29269" s="8">
        <v>45520</v>
      </c>
      <c r="P29269" s="7">
        <v>0.1451388888888889</v>
      </c>
    </row>
    <row r="29270" spans="1:16" x14ac:dyDescent="0.25">
      <c r="A29270" s="10">
        <v>45520.145833333336</v>
      </c>
      <c r="B29270" t="s">
        <v>14</v>
      </c>
      <c r="C29270">
        <v>40.44</v>
      </c>
      <c r="D29270">
        <v>8</v>
      </c>
      <c r="E29270" s="9">
        <v>1806.2320954971699</v>
      </c>
      <c r="F29270">
        <v>373.43032359307301</v>
      </c>
      <c r="G29270">
        <v>46.678790449134198</v>
      </c>
      <c r="H29270">
        <v>0</v>
      </c>
      <c r="I29270">
        <v>1179.6624190902401</v>
      </c>
      <c r="J29270">
        <v>1.5893117999999899</v>
      </c>
      <c r="K29270">
        <v>11</v>
      </c>
      <c r="L29270" s="9">
        <f t="shared" si="457"/>
        <v>0</v>
      </c>
      <c r="O29270" s="8">
        <v>45520</v>
      </c>
      <c r="P29270" s="7">
        <v>0.14583333333333334</v>
      </c>
    </row>
    <row r="29271" spans="1:16" x14ac:dyDescent="0.25">
      <c r="A29271" s="10">
        <v>45520.146527777775</v>
      </c>
      <c r="B29271" t="s">
        <v>13</v>
      </c>
      <c r="C29271">
        <v>33.769166666666599</v>
      </c>
      <c r="D29271">
        <v>0</v>
      </c>
      <c r="E29271" s="9">
        <v>2076.3854288305001</v>
      </c>
      <c r="F29271">
        <v>0</v>
      </c>
      <c r="G29271">
        <v>0</v>
      </c>
      <c r="H29271">
        <v>-103.27699025974</v>
      </c>
      <c r="I29271">
        <v>1076.3854288304999</v>
      </c>
      <c r="J29271">
        <v>-0.86082220000000098</v>
      </c>
      <c r="K29271">
        <v>11</v>
      </c>
      <c r="L29271" s="9">
        <f t="shared" si="457"/>
        <v>0</v>
      </c>
      <c r="O29271" s="8">
        <v>45520</v>
      </c>
      <c r="P29271" s="7">
        <v>0.14652777777777778</v>
      </c>
    </row>
    <row r="29272" spans="1:16" x14ac:dyDescent="0.25">
      <c r="A29272" s="10">
        <v>45520.147222222222</v>
      </c>
      <c r="B29272" t="s">
        <v>12</v>
      </c>
      <c r="C29272">
        <v>33.917272727272703</v>
      </c>
      <c r="D29272">
        <v>-1</v>
      </c>
      <c r="E29272" s="9">
        <v>2110.30270155777</v>
      </c>
      <c r="F29272">
        <v>-33.917272727272703</v>
      </c>
      <c r="G29272">
        <v>33.917272727272703</v>
      </c>
      <c r="H29272">
        <v>0</v>
      </c>
      <c r="I29272">
        <v>1076.3854288304999</v>
      </c>
      <c r="J29272">
        <v>-0.86293730000000102</v>
      </c>
      <c r="K29272">
        <v>11</v>
      </c>
      <c r="L29272" s="9">
        <f t="shared" si="457"/>
        <v>0</v>
      </c>
      <c r="O29272" s="8">
        <v>45520</v>
      </c>
      <c r="P29272" s="7">
        <v>0.14722222222222223</v>
      </c>
    </row>
    <row r="29273" spans="1:16" x14ac:dyDescent="0.25">
      <c r="A29273" s="10">
        <v>45520.147916666669</v>
      </c>
      <c r="B29273" t="s">
        <v>12</v>
      </c>
      <c r="C29273">
        <v>34.145333333333298</v>
      </c>
      <c r="D29273">
        <v>-2</v>
      </c>
      <c r="E29273" s="9">
        <v>2144.4480348911102</v>
      </c>
      <c r="F29273">
        <v>-68.062606060606001</v>
      </c>
      <c r="G29273">
        <v>34.031303030303</v>
      </c>
      <c r="H29273">
        <v>0</v>
      </c>
      <c r="I29273">
        <v>1076.3854288304999</v>
      </c>
      <c r="J29273">
        <v>-1.1108928</v>
      </c>
      <c r="K29273">
        <v>11</v>
      </c>
      <c r="L29273" s="9">
        <f t="shared" si="457"/>
        <v>0</v>
      </c>
      <c r="O29273" s="8">
        <v>45520</v>
      </c>
      <c r="P29273" s="7">
        <v>0.14791666666666667</v>
      </c>
    </row>
    <row r="29274" spans="1:16" x14ac:dyDescent="0.25">
      <c r="A29274" s="10">
        <v>45520.149305555555</v>
      </c>
      <c r="B29274" t="s">
        <v>13</v>
      </c>
      <c r="C29274">
        <v>30.26</v>
      </c>
      <c r="D29274">
        <v>0</v>
      </c>
      <c r="E29274" s="9">
        <v>2083.9280348911102</v>
      </c>
      <c r="F29274">
        <v>0</v>
      </c>
      <c r="G29274">
        <v>0</v>
      </c>
      <c r="H29274">
        <v>7.5426060606060599</v>
      </c>
      <c r="I29274">
        <v>1083.92803489111</v>
      </c>
      <c r="J29274">
        <v>1.9230750999999899</v>
      </c>
      <c r="K29274">
        <v>11</v>
      </c>
      <c r="L29274" s="9">
        <f t="shared" si="457"/>
        <v>0</v>
      </c>
      <c r="O29274" s="8">
        <v>45520</v>
      </c>
      <c r="P29274" s="7">
        <v>0.14930555555555555</v>
      </c>
    </row>
    <row r="29275" spans="1:16" x14ac:dyDescent="0.25">
      <c r="A29275" s="10">
        <v>45520.15</v>
      </c>
      <c r="B29275" t="s">
        <v>14</v>
      </c>
      <c r="C29275">
        <v>31.536666666666601</v>
      </c>
      <c r="D29275">
        <v>1</v>
      </c>
      <c r="E29275" s="9">
        <v>2052.3913682244402</v>
      </c>
      <c r="F29275">
        <v>31.536666666666601</v>
      </c>
      <c r="G29275">
        <v>31.536666666666601</v>
      </c>
      <c r="H29275">
        <v>0</v>
      </c>
      <c r="I29275">
        <v>1083.92803489111</v>
      </c>
      <c r="J29275">
        <v>2.2024180999999898</v>
      </c>
      <c r="K29275">
        <v>11</v>
      </c>
      <c r="L29275" s="9">
        <f t="shared" si="457"/>
        <v>0</v>
      </c>
      <c r="O29275" s="8">
        <v>45520</v>
      </c>
      <c r="P29275" s="7">
        <v>0.15</v>
      </c>
    </row>
    <row r="29276" spans="1:16" x14ac:dyDescent="0.25">
      <c r="A29276" s="10">
        <v>45520.150694444441</v>
      </c>
      <c r="B29276" t="s">
        <v>14</v>
      </c>
      <c r="C29276">
        <v>31.107619047619</v>
      </c>
      <c r="D29276">
        <v>2</v>
      </c>
      <c r="E29276" s="9">
        <v>2021.28374917682</v>
      </c>
      <c r="F29276">
        <v>62.644285714285701</v>
      </c>
      <c r="G29276">
        <v>31.322142857142801</v>
      </c>
      <c r="H29276">
        <v>0</v>
      </c>
      <c r="I29276">
        <v>1083.92803489111</v>
      </c>
      <c r="J29276">
        <v>0.104625499999998</v>
      </c>
      <c r="K29276">
        <v>11</v>
      </c>
      <c r="L29276" s="9">
        <f t="shared" si="457"/>
        <v>0</v>
      </c>
      <c r="O29276" s="8">
        <v>45520</v>
      </c>
      <c r="P29276" s="7">
        <v>0.15069444444444444</v>
      </c>
    </row>
    <row r="29277" spans="1:16" x14ac:dyDescent="0.25">
      <c r="A29277" s="10">
        <v>45520.151388888888</v>
      </c>
      <c r="B29277" t="s">
        <v>13</v>
      </c>
      <c r="C29277">
        <v>32.930399999999999</v>
      </c>
      <c r="D29277">
        <v>0</v>
      </c>
      <c r="E29277" s="9">
        <v>2087.14454917682</v>
      </c>
      <c r="F29277">
        <v>0</v>
      </c>
      <c r="G29277">
        <v>0</v>
      </c>
      <c r="H29277">
        <v>3.2165142857142799</v>
      </c>
      <c r="I29277">
        <v>1087.14454917682</v>
      </c>
      <c r="J29277">
        <v>-0.63101392999999995</v>
      </c>
      <c r="K29277">
        <v>11</v>
      </c>
      <c r="L29277" s="9">
        <f t="shared" si="457"/>
        <v>0</v>
      </c>
      <c r="O29277" s="8">
        <v>45520</v>
      </c>
      <c r="P29277" s="7">
        <v>0.15138888888888888</v>
      </c>
    </row>
    <row r="29278" spans="1:16" x14ac:dyDescent="0.25">
      <c r="A29278" s="10">
        <v>45520.152777777781</v>
      </c>
      <c r="B29278" t="s">
        <v>12</v>
      </c>
      <c r="C29278">
        <v>36.771666666666597</v>
      </c>
      <c r="D29278">
        <v>-1</v>
      </c>
      <c r="E29278" s="9">
        <v>2123.9162158434901</v>
      </c>
      <c r="F29278">
        <v>-36.771666666666597</v>
      </c>
      <c r="G29278">
        <v>36.771666666666597</v>
      </c>
      <c r="H29278">
        <v>0</v>
      </c>
      <c r="I29278">
        <v>1087.14454917682</v>
      </c>
      <c r="J29278">
        <v>-0.38783183000000099</v>
      </c>
      <c r="K29278">
        <v>11</v>
      </c>
      <c r="L29278" s="9">
        <f t="shared" si="457"/>
        <v>0</v>
      </c>
      <c r="O29278" s="8">
        <v>45520</v>
      </c>
      <c r="P29278" s="7">
        <v>0.15277777777777779</v>
      </c>
    </row>
    <row r="29279" spans="1:16" x14ac:dyDescent="0.25">
      <c r="A29279" s="10">
        <v>45520.15347222222</v>
      </c>
      <c r="B29279" t="s">
        <v>13</v>
      </c>
      <c r="C29279">
        <v>41.934615384615299</v>
      </c>
      <c r="D29279">
        <v>0</v>
      </c>
      <c r="E29279" s="9">
        <v>2081.9816004588702</v>
      </c>
      <c r="F29279">
        <v>0</v>
      </c>
      <c r="G29279">
        <v>0</v>
      </c>
      <c r="H29279">
        <v>-5.1629487179486997</v>
      </c>
      <c r="I29279">
        <v>1081.9816004588699</v>
      </c>
      <c r="J29279">
        <v>1.1843337699999901</v>
      </c>
      <c r="K29279">
        <v>11</v>
      </c>
      <c r="L29279" s="9">
        <f t="shared" si="457"/>
        <v>0</v>
      </c>
      <c r="O29279" s="8">
        <v>45520</v>
      </c>
      <c r="P29279" s="7">
        <v>0.15347222222222223</v>
      </c>
    </row>
    <row r="29280" spans="1:16" x14ac:dyDescent="0.25">
      <c r="A29280" s="10">
        <v>45520.154166666667</v>
      </c>
      <c r="B29280" t="s">
        <v>15</v>
      </c>
      <c r="C29280">
        <v>29.5541666666666</v>
      </c>
      <c r="D29280">
        <v>0</v>
      </c>
      <c r="E29280" s="9">
        <v>2081.9816004588702</v>
      </c>
      <c r="F29280">
        <v>0</v>
      </c>
      <c r="G29280">
        <v>0</v>
      </c>
      <c r="H29280">
        <v>0</v>
      </c>
      <c r="I29280">
        <v>1081.9816004588699</v>
      </c>
      <c r="J29280">
        <v>3.7340120699999999</v>
      </c>
      <c r="K29280">
        <v>11</v>
      </c>
      <c r="L29280" s="9">
        <f t="shared" si="457"/>
        <v>0</v>
      </c>
      <c r="O29280" s="8">
        <v>45520</v>
      </c>
      <c r="P29280" s="7">
        <v>0.15416666666666667</v>
      </c>
    </row>
    <row r="29281" spans="1:16" x14ac:dyDescent="0.25">
      <c r="A29281" s="10">
        <v>45520.154166666667</v>
      </c>
      <c r="B29281" t="s">
        <v>16</v>
      </c>
      <c r="C29281">
        <v>29.5541666666666</v>
      </c>
      <c r="D29281">
        <v>0</v>
      </c>
      <c r="E29281" s="9">
        <v>2081.9816004588702</v>
      </c>
      <c r="F29281">
        <v>0</v>
      </c>
      <c r="G29281">
        <v>0</v>
      </c>
      <c r="H29281">
        <v>0</v>
      </c>
      <c r="I29281">
        <v>1081.9816004588699</v>
      </c>
      <c r="J29281">
        <v>3.7340120699999999</v>
      </c>
      <c r="K29281">
        <v>11</v>
      </c>
      <c r="L29281" s="9">
        <f t="shared" si="457"/>
        <v>0</v>
      </c>
      <c r="O29281" s="8">
        <v>45520</v>
      </c>
      <c r="P29281" s="7">
        <v>0.15416666666666667</v>
      </c>
    </row>
    <row r="29282" spans="1:16" x14ac:dyDescent="0.25">
      <c r="A29282" s="10">
        <v>45520.154861111114</v>
      </c>
      <c r="B29282" t="s">
        <v>14</v>
      </c>
      <c r="C29282">
        <v>31.547037037037001</v>
      </c>
      <c r="D29282">
        <v>1</v>
      </c>
      <c r="E29282" s="9">
        <v>2050.4345634218398</v>
      </c>
      <c r="F29282">
        <v>31.547037037037001</v>
      </c>
      <c r="G29282">
        <v>31.547037037037001</v>
      </c>
      <c r="H29282">
        <v>0</v>
      </c>
      <c r="I29282">
        <v>1081.9816004588699</v>
      </c>
      <c r="J29282">
        <v>4.5632765700000002</v>
      </c>
      <c r="K29282">
        <v>11</v>
      </c>
      <c r="L29282" s="9">
        <f t="shared" si="457"/>
        <v>0</v>
      </c>
      <c r="O29282" s="8">
        <v>45520</v>
      </c>
      <c r="P29282" s="7">
        <v>0.15486111111111112</v>
      </c>
    </row>
    <row r="29283" spans="1:16" x14ac:dyDescent="0.25">
      <c r="A29283" s="10">
        <v>45520.155555555553</v>
      </c>
      <c r="B29283" t="s">
        <v>14</v>
      </c>
      <c r="C29283">
        <v>34.935416666666598</v>
      </c>
      <c r="D29283">
        <v>2</v>
      </c>
      <c r="E29283" s="9">
        <v>2015.4991467551699</v>
      </c>
      <c r="F29283">
        <v>66.482453703703698</v>
      </c>
      <c r="G29283">
        <v>33.241226851851799</v>
      </c>
      <c r="H29283">
        <v>0</v>
      </c>
      <c r="I29283">
        <v>1081.9816004588699</v>
      </c>
      <c r="J29283">
        <v>5.8621141999999997</v>
      </c>
      <c r="K29283">
        <v>11</v>
      </c>
      <c r="L29283" s="9">
        <f t="shared" si="457"/>
        <v>0</v>
      </c>
      <c r="O29283" s="8">
        <v>45520</v>
      </c>
      <c r="P29283" s="7">
        <v>0.15555555555555556</v>
      </c>
    </row>
    <row r="29284" spans="1:16" x14ac:dyDescent="0.25">
      <c r="A29284" s="10">
        <v>45520.88958333333</v>
      </c>
      <c r="B29284" t="s">
        <v>15</v>
      </c>
      <c r="C29284">
        <v>73.62</v>
      </c>
      <c r="D29284">
        <v>0</v>
      </c>
      <c r="E29284" s="9">
        <v>2162.7391467551702</v>
      </c>
      <c r="F29284">
        <v>0</v>
      </c>
      <c r="G29284">
        <v>0</v>
      </c>
      <c r="H29284">
        <v>80.757546296296297</v>
      </c>
      <c r="I29284">
        <v>1162.7391467551699</v>
      </c>
      <c r="J29284">
        <v>0.77955370000000002</v>
      </c>
      <c r="K29284">
        <v>11</v>
      </c>
      <c r="L29284" s="9">
        <f t="shared" si="457"/>
        <v>0</v>
      </c>
      <c r="O29284" s="8">
        <v>45520</v>
      </c>
      <c r="P29284" s="7">
        <v>0.88958333333333328</v>
      </c>
    </row>
    <row r="29285" spans="1:16" x14ac:dyDescent="0.25">
      <c r="A29285" s="10">
        <v>45520.88958333333</v>
      </c>
      <c r="B29285" t="s">
        <v>16</v>
      </c>
      <c r="C29285">
        <v>73.62</v>
      </c>
      <c r="D29285">
        <v>0</v>
      </c>
      <c r="E29285" s="9">
        <v>2162.7391467551702</v>
      </c>
      <c r="F29285">
        <v>0</v>
      </c>
      <c r="G29285">
        <v>0</v>
      </c>
      <c r="H29285">
        <v>0</v>
      </c>
      <c r="I29285">
        <v>1162.7391467551699</v>
      </c>
      <c r="J29285">
        <v>0.77955370000000002</v>
      </c>
      <c r="K29285">
        <v>11</v>
      </c>
      <c r="L29285" s="9">
        <f t="shared" si="457"/>
        <v>0</v>
      </c>
      <c r="O29285" s="8">
        <v>45520</v>
      </c>
      <c r="P29285" s="7">
        <v>0.88958333333333328</v>
      </c>
    </row>
    <row r="29286" spans="1:16" x14ac:dyDescent="0.25">
      <c r="A29286" s="10">
        <v>45520.902777777781</v>
      </c>
      <c r="B29286" t="s">
        <v>12</v>
      </c>
      <c r="C29286">
        <v>73.47</v>
      </c>
      <c r="D29286">
        <v>-1</v>
      </c>
      <c r="E29286" s="9">
        <v>2236.20914675517</v>
      </c>
      <c r="F29286">
        <v>-73.47</v>
      </c>
      <c r="G29286">
        <v>73.47</v>
      </c>
      <c r="H29286">
        <v>0</v>
      </c>
      <c r="I29286">
        <v>1162.7391467551699</v>
      </c>
      <c r="J29286">
        <v>-1.5208942999999899</v>
      </c>
      <c r="K29286">
        <v>11</v>
      </c>
      <c r="L29286" s="9">
        <f t="shared" si="457"/>
        <v>0</v>
      </c>
      <c r="O29286" s="8">
        <v>45520</v>
      </c>
      <c r="P29286" s="7">
        <v>0.90277777777777779</v>
      </c>
    </row>
    <row r="29287" spans="1:16" x14ac:dyDescent="0.25">
      <c r="A29287" s="10">
        <v>45520.920138888891</v>
      </c>
      <c r="B29287" t="s">
        <v>12</v>
      </c>
      <c r="C29287">
        <v>75</v>
      </c>
      <c r="D29287">
        <v>-2</v>
      </c>
      <c r="E29287" s="9">
        <v>2311.20914675517</v>
      </c>
      <c r="F29287">
        <v>-148.47</v>
      </c>
      <c r="G29287">
        <v>74.234999999999999</v>
      </c>
      <c r="H29287">
        <v>0</v>
      </c>
      <c r="I29287">
        <v>1162.7391467551699</v>
      </c>
      <c r="J29287">
        <v>-2.2835669999999899</v>
      </c>
      <c r="K29287">
        <v>11</v>
      </c>
      <c r="L29287" s="9">
        <f t="shared" si="457"/>
        <v>0</v>
      </c>
      <c r="O29287" s="8">
        <v>45520</v>
      </c>
      <c r="P29287" s="7">
        <v>0.92013888888888884</v>
      </c>
    </row>
    <row r="29288" spans="1:16" x14ac:dyDescent="0.25">
      <c r="A29288" s="10">
        <v>45520.9375</v>
      </c>
      <c r="B29288" t="s">
        <v>12</v>
      </c>
      <c r="C29288">
        <v>72.015000000000001</v>
      </c>
      <c r="D29288">
        <v>-3</v>
      </c>
      <c r="E29288" s="9">
        <v>2383.2241467551698</v>
      </c>
      <c r="F29288">
        <v>-220.48500000000001</v>
      </c>
      <c r="G29288">
        <v>73.495000000000005</v>
      </c>
      <c r="H29288">
        <v>0</v>
      </c>
      <c r="I29288">
        <v>1162.7391467551699</v>
      </c>
      <c r="J29288">
        <v>-2.1500449999999902</v>
      </c>
      <c r="K29288">
        <v>11</v>
      </c>
      <c r="L29288" s="9">
        <f t="shared" si="457"/>
        <v>0</v>
      </c>
      <c r="O29288" s="8">
        <v>45520</v>
      </c>
      <c r="P29288" s="7">
        <v>0.9375</v>
      </c>
    </row>
    <row r="29289" spans="1:16" x14ac:dyDescent="0.25">
      <c r="A29289" s="10">
        <v>45520.942361111112</v>
      </c>
      <c r="B29289" t="s">
        <v>12</v>
      </c>
      <c r="C29289">
        <v>69.81</v>
      </c>
      <c r="D29289">
        <v>-4</v>
      </c>
      <c r="E29289" s="9">
        <v>2453.0341467551698</v>
      </c>
      <c r="F29289">
        <v>-290.29500000000002</v>
      </c>
      <c r="G29289">
        <v>72.573750000000004</v>
      </c>
      <c r="H29289">
        <v>0</v>
      </c>
      <c r="I29289">
        <v>1162.7391467551699</v>
      </c>
      <c r="J29289">
        <v>-7.2397067699999997</v>
      </c>
      <c r="K29289">
        <v>11</v>
      </c>
      <c r="L29289" s="9">
        <f t="shared" si="457"/>
        <v>0</v>
      </c>
      <c r="O29289" s="8">
        <v>45520</v>
      </c>
      <c r="P29289" s="7">
        <v>0.94236111111111109</v>
      </c>
    </row>
    <row r="29290" spans="1:16" x14ac:dyDescent="0.25">
      <c r="A29290" s="10">
        <v>45520.944444444445</v>
      </c>
      <c r="B29290" t="s">
        <v>12</v>
      </c>
      <c r="C29290">
        <v>68.91</v>
      </c>
      <c r="D29290">
        <v>-5</v>
      </c>
      <c r="E29290" s="9">
        <v>2521.9441467551701</v>
      </c>
      <c r="F29290">
        <v>-359.20499999999998</v>
      </c>
      <c r="G29290">
        <v>71.840999999999994</v>
      </c>
      <c r="H29290">
        <v>0</v>
      </c>
      <c r="I29290">
        <v>1162.7391467551699</v>
      </c>
      <c r="J29290">
        <v>-5.2790541699999904</v>
      </c>
      <c r="K29290">
        <v>11</v>
      </c>
      <c r="L29290" s="9">
        <f t="shared" si="457"/>
        <v>0</v>
      </c>
      <c r="O29290" s="8">
        <v>45520</v>
      </c>
      <c r="P29290" s="7">
        <v>0.94444444444444442</v>
      </c>
    </row>
    <row r="29291" spans="1:16" x14ac:dyDescent="0.25">
      <c r="A29291" s="10">
        <v>45520.947916666664</v>
      </c>
      <c r="B29291" t="s">
        <v>12</v>
      </c>
      <c r="C29291">
        <v>70.650000000000006</v>
      </c>
      <c r="D29291">
        <v>-6</v>
      </c>
      <c r="E29291" s="9">
        <v>2592.5941467551702</v>
      </c>
      <c r="F29291">
        <v>-429.85500000000002</v>
      </c>
      <c r="G29291">
        <v>71.642499999999998</v>
      </c>
      <c r="H29291">
        <v>0</v>
      </c>
      <c r="I29291">
        <v>1162.7391467551699</v>
      </c>
      <c r="J29291">
        <v>-7.2274452699999898</v>
      </c>
      <c r="K29291">
        <v>11</v>
      </c>
      <c r="L29291" s="9">
        <f t="shared" si="457"/>
        <v>0</v>
      </c>
      <c r="O29291" s="8">
        <v>45520</v>
      </c>
      <c r="P29291" s="7">
        <v>0.94791666666666663</v>
      </c>
    </row>
    <row r="29292" spans="1:16" x14ac:dyDescent="0.25">
      <c r="A29292" s="10">
        <v>45520.956944444442</v>
      </c>
      <c r="B29292" t="s">
        <v>12</v>
      </c>
      <c r="C29292">
        <v>70.63</v>
      </c>
      <c r="D29292">
        <v>-7</v>
      </c>
      <c r="E29292" s="9">
        <v>2663.2241467551698</v>
      </c>
      <c r="F29292">
        <v>-500.48500000000001</v>
      </c>
      <c r="G29292">
        <v>71.4978571428571</v>
      </c>
      <c r="H29292">
        <v>0</v>
      </c>
      <c r="I29292">
        <v>1162.7391467551699</v>
      </c>
      <c r="J29292">
        <v>-7.3816562699999899</v>
      </c>
      <c r="K29292">
        <v>11</v>
      </c>
      <c r="L29292" s="9">
        <f t="shared" si="457"/>
        <v>0</v>
      </c>
      <c r="O29292" s="8">
        <v>45520</v>
      </c>
      <c r="P29292" s="7">
        <v>0.95694444444444449</v>
      </c>
    </row>
    <row r="29293" spans="1:16" x14ac:dyDescent="0.25">
      <c r="A29293" s="10">
        <v>45520.966666666667</v>
      </c>
      <c r="B29293" t="s">
        <v>12</v>
      </c>
      <c r="C29293">
        <v>71.539999999999907</v>
      </c>
      <c r="D29293">
        <v>-8</v>
      </c>
      <c r="E29293" s="9">
        <v>2734.7641467551698</v>
      </c>
      <c r="F29293">
        <v>-572.02499999999998</v>
      </c>
      <c r="G29293">
        <v>71.503124999999997</v>
      </c>
      <c r="H29293">
        <v>0</v>
      </c>
      <c r="I29293">
        <v>1162.7391467551699</v>
      </c>
      <c r="J29293">
        <v>-9.7973958699999901</v>
      </c>
      <c r="K29293">
        <v>11</v>
      </c>
      <c r="L29293" s="9">
        <f t="shared" si="457"/>
        <v>0</v>
      </c>
      <c r="O29293" s="8">
        <v>45520</v>
      </c>
      <c r="P29293" s="7">
        <v>0.96666666666666667</v>
      </c>
    </row>
    <row r="29294" spans="1:16" x14ac:dyDescent="0.25">
      <c r="A29294" s="10">
        <v>45520.972916666666</v>
      </c>
      <c r="B29294" t="s">
        <v>12</v>
      </c>
      <c r="C29294">
        <v>71.290000000000006</v>
      </c>
      <c r="D29294">
        <v>-9</v>
      </c>
      <c r="E29294" s="9">
        <v>2806.0541467551702</v>
      </c>
      <c r="F29294">
        <v>-643.31499999999903</v>
      </c>
      <c r="G29294">
        <v>71.479444444444397</v>
      </c>
      <c r="H29294">
        <v>0</v>
      </c>
      <c r="I29294">
        <v>1162.7391467551699</v>
      </c>
      <c r="J29294">
        <v>-11.103672</v>
      </c>
      <c r="K29294">
        <v>11</v>
      </c>
      <c r="L29294" s="9">
        <f t="shared" si="457"/>
        <v>0</v>
      </c>
      <c r="O29294" s="8">
        <v>45520</v>
      </c>
      <c r="P29294" s="7">
        <v>0.97291666666666665</v>
      </c>
    </row>
    <row r="29295" spans="1:16" x14ac:dyDescent="0.25">
      <c r="A29295" s="10">
        <v>45520.977777777778</v>
      </c>
      <c r="B29295" t="s">
        <v>12</v>
      </c>
      <c r="C29295">
        <v>72.41</v>
      </c>
      <c r="D29295">
        <v>-10</v>
      </c>
      <c r="E29295" s="9">
        <v>2878.4641467551701</v>
      </c>
      <c r="F29295">
        <v>-715.724999999999</v>
      </c>
      <c r="G29295">
        <v>71.572499999999906</v>
      </c>
      <c r="H29295">
        <v>0</v>
      </c>
      <c r="I29295">
        <v>1162.7391467551699</v>
      </c>
      <c r="J29295">
        <v>-0.6955635</v>
      </c>
      <c r="K29295">
        <v>11</v>
      </c>
      <c r="L29295" s="9">
        <f t="shared" si="457"/>
        <v>0</v>
      </c>
      <c r="O29295" s="8">
        <v>45520</v>
      </c>
      <c r="P29295" s="7">
        <v>0.97777777777777775</v>
      </c>
    </row>
    <row r="29296" spans="1:16" x14ac:dyDescent="0.25">
      <c r="A29296" s="10">
        <v>45520.98333333333</v>
      </c>
      <c r="B29296" t="s">
        <v>12</v>
      </c>
      <c r="C29296">
        <v>72.813333333333304</v>
      </c>
      <c r="D29296">
        <v>-11</v>
      </c>
      <c r="E29296" s="9">
        <v>2951.2774800884999</v>
      </c>
      <c r="F29296">
        <v>-788.53833333333296</v>
      </c>
      <c r="G29296">
        <v>71.685303030303004</v>
      </c>
      <c r="H29296">
        <v>0</v>
      </c>
      <c r="I29296">
        <v>1162.7391467551699</v>
      </c>
      <c r="J29296">
        <v>-0.79460850000000005</v>
      </c>
      <c r="K29296">
        <v>11</v>
      </c>
      <c r="L29296" s="9">
        <f t="shared" si="457"/>
        <v>0</v>
      </c>
      <c r="O29296" s="8">
        <v>45520</v>
      </c>
      <c r="P29296" s="7">
        <v>0.98333333333333328</v>
      </c>
    </row>
    <row r="29297" spans="1:16" x14ac:dyDescent="0.25">
      <c r="A29297" s="10">
        <v>45520.984722222223</v>
      </c>
      <c r="B29297" t="s">
        <v>12</v>
      </c>
      <c r="C29297">
        <v>72.538571428571402</v>
      </c>
      <c r="D29297">
        <v>-12</v>
      </c>
      <c r="E29297" s="9">
        <v>3023.8160515170698</v>
      </c>
      <c r="F29297">
        <v>-861.07690476190396</v>
      </c>
      <c r="G29297">
        <v>71.756408730158697</v>
      </c>
      <c r="H29297">
        <v>0</v>
      </c>
      <c r="I29297">
        <v>1162.7391467551699</v>
      </c>
      <c r="J29297">
        <v>-1.0022894</v>
      </c>
      <c r="K29297">
        <v>11</v>
      </c>
      <c r="L29297" s="9">
        <f t="shared" si="457"/>
        <v>0</v>
      </c>
      <c r="O29297" s="8">
        <v>45520</v>
      </c>
      <c r="P29297" s="7">
        <v>0.98472222222222228</v>
      </c>
    </row>
    <row r="29298" spans="1:16" x14ac:dyDescent="0.25">
      <c r="A29298" s="10">
        <v>45520.988194444442</v>
      </c>
      <c r="B29298" t="s">
        <v>13</v>
      </c>
      <c r="C29298">
        <v>73</v>
      </c>
      <c r="D29298">
        <v>0</v>
      </c>
      <c r="E29298" s="9">
        <v>2147.8160515170698</v>
      </c>
      <c r="F29298">
        <v>0</v>
      </c>
      <c r="G29298">
        <v>0</v>
      </c>
      <c r="H29298">
        <v>-14.9230952380953</v>
      </c>
      <c r="I29298">
        <v>1147.81605151707</v>
      </c>
      <c r="J29298">
        <v>0.27313409999999999</v>
      </c>
      <c r="K29298">
        <v>11</v>
      </c>
      <c r="L29298" s="9">
        <f t="shared" si="457"/>
        <v>0</v>
      </c>
      <c r="O29298" s="8">
        <v>45520</v>
      </c>
      <c r="P29298" s="7">
        <v>0.98819444444444449</v>
      </c>
    </row>
    <row r="29299" spans="1:16" x14ac:dyDescent="0.25">
      <c r="A29299" s="10">
        <v>45520.991666666669</v>
      </c>
      <c r="B29299" t="s">
        <v>14</v>
      </c>
      <c r="C29299">
        <v>73</v>
      </c>
      <c r="D29299">
        <v>1</v>
      </c>
      <c r="E29299" s="9">
        <v>2074.8160515170698</v>
      </c>
      <c r="F29299">
        <v>73</v>
      </c>
      <c r="G29299">
        <v>73</v>
      </c>
      <c r="H29299">
        <v>0</v>
      </c>
      <c r="I29299">
        <v>1147.81605151707</v>
      </c>
      <c r="J29299">
        <v>4.9596253999999904</v>
      </c>
      <c r="K29299">
        <v>11</v>
      </c>
      <c r="L29299" s="9">
        <f t="shared" si="457"/>
        <v>0</v>
      </c>
      <c r="O29299" s="8">
        <v>45520</v>
      </c>
      <c r="P29299" s="7">
        <v>0.9916666666666667</v>
      </c>
    </row>
    <row r="29300" spans="1:16" x14ac:dyDescent="0.25">
      <c r="A29300" s="10">
        <v>45520.995833333334</v>
      </c>
      <c r="B29300" t="s">
        <v>14</v>
      </c>
      <c r="C29300">
        <v>71.23</v>
      </c>
      <c r="D29300">
        <v>2</v>
      </c>
      <c r="E29300" s="9">
        <v>2003.58605151707</v>
      </c>
      <c r="F29300">
        <v>144.22999999999999</v>
      </c>
      <c r="G29300">
        <v>72.114999999999995</v>
      </c>
      <c r="H29300">
        <v>0</v>
      </c>
      <c r="I29300">
        <v>1147.81605151707</v>
      </c>
      <c r="J29300">
        <v>3.8731886999999898</v>
      </c>
      <c r="K29300">
        <v>11</v>
      </c>
      <c r="L29300" s="9">
        <f t="shared" si="457"/>
        <v>0</v>
      </c>
      <c r="O29300" s="8">
        <v>45520</v>
      </c>
      <c r="P29300" s="7">
        <v>0.99583333333333335</v>
      </c>
    </row>
    <row r="29301" spans="1:16" x14ac:dyDescent="0.25">
      <c r="A29301" s="10">
        <v>45520.99722222222</v>
      </c>
      <c r="B29301" t="s">
        <v>14</v>
      </c>
      <c r="C29301">
        <v>71.900000000000006</v>
      </c>
      <c r="D29301">
        <v>3</v>
      </c>
      <c r="E29301" s="9">
        <v>1931.6860515170699</v>
      </c>
      <c r="F29301">
        <v>216.13</v>
      </c>
      <c r="G29301">
        <v>72.043333333333294</v>
      </c>
      <c r="H29301">
        <v>0</v>
      </c>
      <c r="I29301">
        <v>1147.81605151707</v>
      </c>
      <c r="J29301">
        <v>7.0226633999999901</v>
      </c>
      <c r="K29301">
        <v>11</v>
      </c>
      <c r="L29301" s="9">
        <f t="shared" si="457"/>
        <v>0</v>
      </c>
      <c r="O29301" s="8">
        <v>45520</v>
      </c>
      <c r="P29301" s="7">
        <v>0.99722222222222223</v>
      </c>
    </row>
    <row r="29302" spans="1:16" x14ac:dyDescent="0.25">
      <c r="A29302" s="10">
        <v>45520.99722222222</v>
      </c>
      <c r="B29302" t="s">
        <v>13</v>
      </c>
      <c r="C29302">
        <v>71.900000000000006</v>
      </c>
      <c r="D29302">
        <v>0</v>
      </c>
      <c r="E29302" s="9">
        <v>2147.38605151707</v>
      </c>
      <c r="F29302">
        <v>0</v>
      </c>
      <c r="G29302">
        <v>0</v>
      </c>
      <c r="H29302">
        <v>-0.43000000000000599</v>
      </c>
      <c r="I29302">
        <v>1147.38605151707</v>
      </c>
      <c r="J29302">
        <v>29.119971999999901</v>
      </c>
      <c r="K29302">
        <v>11</v>
      </c>
      <c r="L29302" s="9">
        <f t="shared" si="457"/>
        <v>1</v>
      </c>
      <c r="O29302" s="8">
        <v>45520</v>
      </c>
      <c r="P29302" s="7">
        <v>0.99722222222222223</v>
      </c>
    </row>
    <row r="29303" spans="1:16" x14ac:dyDescent="0.25">
      <c r="A29303" s="10">
        <v>45521.00277777778</v>
      </c>
      <c r="B29303" t="s">
        <v>11</v>
      </c>
      <c r="C29303">
        <v>73</v>
      </c>
      <c r="D29303">
        <v>0</v>
      </c>
      <c r="E29303" s="9">
        <v>2147.38605151707</v>
      </c>
      <c r="F29303">
        <v>0</v>
      </c>
      <c r="G29303">
        <v>0</v>
      </c>
      <c r="H29303">
        <v>0</v>
      </c>
      <c r="I29303">
        <v>1147.38605151707</v>
      </c>
      <c r="J29303">
        <v>-34.485531999999999</v>
      </c>
      <c r="K29303">
        <v>11</v>
      </c>
      <c r="L29303" s="9">
        <f t="shared" si="457"/>
        <v>0</v>
      </c>
      <c r="O29303" s="8">
        <v>45521</v>
      </c>
      <c r="P29303" s="7">
        <v>2.7777777777777779E-3</v>
      </c>
    </row>
    <row r="29304" spans="1:16" x14ac:dyDescent="0.25">
      <c r="A29304" s="10">
        <v>45521.006944444445</v>
      </c>
      <c r="B29304" t="s">
        <v>12</v>
      </c>
      <c r="C29304">
        <v>73.27</v>
      </c>
      <c r="D29304">
        <v>-1</v>
      </c>
      <c r="E29304" s="9">
        <v>2220.65605151707</v>
      </c>
      <c r="F29304">
        <v>-73.27</v>
      </c>
      <c r="G29304">
        <v>73.27</v>
      </c>
      <c r="H29304">
        <v>0</v>
      </c>
      <c r="I29304">
        <v>1147.38605151707</v>
      </c>
      <c r="J29304">
        <v>-21.8981545</v>
      </c>
      <c r="K29304">
        <v>11</v>
      </c>
      <c r="L29304" s="9">
        <f t="shared" si="457"/>
        <v>0</v>
      </c>
      <c r="O29304" s="8">
        <v>45521</v>
      </c>
      <c r="P29304" s="7">
        <v>6.9444444444444441E-3</v>
      </c>
    </row>
    <row r="29305" spans="1:16" x14ac:dyDescent="0.25">
      <c r="A29305" s="10">
        <v>45521.015277777777</v>
      </c>
      <c r="B29305" t="s">
        <v>12</v>
      </c>
      <c r="C29305">
        <v>73.760000000000005</v>
      </c>
      <c r="D29305">
        <v>-2</v>
      </c>
      <c r="E29305" s="9">
        <v>2294.4160515170702</v>
      </c>
      <c r="F29305">
        <v>-147.03</v>
      </c>
      <c r="G29305">
        <v>73.515000000000001</v>
      </c>
      <c r="H29305">
        <v>0</v>
      </c>
      <c r="I29305">
        <v>1147.38605151707</v>
      </c>
      <c r="J29305">
        <v>-15.724867666666601</v>
      </c>
      <c r="K29305">
        <v>11</v>
      </c>
      <c r="L29305" s="9">
        <f t="shared" si="457"/>
        <v>0</v>
      </c>
      <c r="O29305" s="8">
        <v>45521</v>
      </c>
      <c r="P29305" s="7">
        <v>1.5277777777777777E-2</v>
      </c>
    </row>
    <row r="29306" spans="1:16" x14ac:dyDescent="0.25">
      <c r="A29306" s="10">
        <v>45521.015972222223</v>
      </c>
      <c r="B29306" t="s">
        <v>12</v>
      </c>
      <c r="C29306">
        <v>73.010000000000005</v>
      </c>
      <c r="D29306">
        <v>-3</v>
      </c>
      <c r="E29306" s="9">
        <v>2367.4260515170699</v>
      </c>
      <c r="F29306">
        <v>-220.04</v>
      </c>
      <c r="G29306">
        <v>73.346666666666593</v>
      </c>
      <c r="H29306">
        <v>0</v>
      </c>
      <c r="I29306">
        <v>1147.38605151707</v>
      </c>
      <c r="J29306">
        <v>-10.75155075</v>
      </c>
      <c r="K29306">
        <v>11</v>
      </c>
      <c r="L29306" s="9">
        <f t="shared" si="457"/>
        <v>0</v>
      </c>
      <c r="O29306" s="8">
        <v>45521</v>
      </c>
      <c r="P29306" s="7">
        <v>1.5972222222222221E-2</v>
      </c>
    </row>
    <row r="29307" spans="1:16" x14ac:dyDescent="0.25">
      <c r="A29307" s="10">
        <v>45521.03125</v>
      </c>
      <c r="B29307" t="s">
        <v>12</v>
      </c>
      <c r="C29307">
        <v>70.02</v>
      </c>
      <c r="D29307">
        <v>-4</v>
      </c>
      <c r="E29307" s="9">
        <v>2437.4460515170699</v>
      </c>
      <c r="F29307">
        <v>-290.06</v>
      </c>
      <c r="G29307">
        <v>72.515000000000001</v>
      </c>
      <c r="H29307">
        <v>0</v>
      </c>
      <c r="I29307">
        <v>1147.38605151707</v>
      </c>
      <c r="J29307">
        <v>-9.5599570000000007</v>
      </c>
      <c r="K29307">
        <v>11</v>
      </c>
      <c r="L29307" s="9">
        <f t="shared" si="457"/>
        <v>0</v>
      </c>
      <c r="O29307" s="8">
        <v>45521</v>
      </c>
      <c r="P29307" s="7">
        <v>3.125E-2</v>
      </c>
    </row>
    <row r="29308" spans="1:16" x14ac:dyDescent="0.25">
      <c r="A29308" s="10">
        <v>45521.031944444447</v>
      </c>
      <c r="B29308" t="s">
        <v>12</v>
      </c>
      <c r="C29308">
        <v>70.041764705882301</v>
      </c>
      <c r="D29308">
        <v>-5</v>
      </c>
      <c r="E29308" s="9">
        <v>2507.4878162229602</v>
      </c>
      <c r="F29308">
        <v>-360.10176470588198</v>
      </c>
      <c r="G29308">
        <v>72.020352941176398</v>
      </c>
      <c r="H29308">
        <v>0</v>
      </c>
      <c r="I29308">
        <v>1147.38605151707</v>
      </c>
      <c r="J29308">
        <v>-4.5531366666666697</v>
      </c>
      <c r="K29308">
        <v>11</v>
      </c>
      <c r="L29308" s="9">
        <f t="shared" si="457"/>
        <v>0</v>
      </c>
      <c r="O29308" s="8">
        <v>45521</v>
      </c>
      <c r="P29308" s="7">
        <v>3.1944444444444442E-2</v>
      </c>
    </row>
    <row r="29309" spans="1:16" x14ac:dyDescent="0.25">
      <c r="A29309" s="10">
        <v>45521.036111111112</v>
      </c>
      <c r="B29309" t="s">
        <v>12</v>
      </c>
      <c r="C29309">
        <v>68.929999999999893</v>
      </c>
      <c r="D29309">
        <v>-6</v>
      </c>
      <c r="E29309" s="9">
        <v>2576.41781622296</v>
      </c>
      <c r="F29309">
        <v>-429.03176470588198</v>
      </c>
      <c r="G29309">
        <v>71.505294117646997</v>
      </c>
      <c r="H29309">
        <v>0</v>
      </c>
      <c r="I29309">
        <v>1147.38605151707</v>
      </c>
      <c r="J29309">
        <v>-4.2371057142857103</v>
      </c>
      <c r="K29309">
        <v>11</v>
      </c>
      <c r="L29309" s="9">
        <f t="shared" si="457"/>
        <v>0</v>
      </c>
      <c r="O29309" s="8">
        <v>45521</v>
      </c>
      <c r="P29309" s="7">
        <v>3.6111111111111108E-2</v>
      </c>
    </row>
    <row r="29310" spans="1:16" x14ac:dyDescent="0.25">
      <c r="A29310" s="10">
        <v>45521.042361111111</v>
      </c>
      <c r="B29310" t="s">
        <v>12</v>
      </c>
      <c r="C29310">
        <v>65.8183333333333</v>
      </c>
      <c r="D29310">
        <v>-7</v>
      </c>
      <c r="E29310" s="9">
        <v>2642.23614955629</v>
      </c>
      <c r="F29310">
        <v>-494.85009803921503</v>
      </c>
      <c r="G29310">
        <v>70.692871148459304</v>
      </c>
      <c r="H29310">
        <v>0</v>
      </c>
      <c r="I29310">
        <v>1147.38605151707</v>
      </c>
      <c r="J29310">
        <v>-2.7801149999999999</v>
      </c>
      <c r="K29310">
        <v>11</v>
      </c>
      <c r="L29310" s="9">
        <f t="shared" si="457"/>
        <v>0</v>
      </c>
      <c r="O29310" s="8">
        <v>45521</v>
      </c>
      <c r="P29310" s="7">
        <v>4.2361111111111113E-2</v>
      </c>
    </row>
    <row r="29311" spans="1:16" x14ac:dyDescent="0.25">
      <c r="A29311" s="10">
        <v>45521.045138888891</v>
      </c>
      <c r="B29311" t="s">
        <v>12</v>
      </c>
      <c r="C29311">
        <v>66.63</v>
      </c>
      <c r="D29311">
        <v>-8</v>
      </c>
      <c r="E29311" s="9">
        <v>2708.8661495562901</v>
      </c>
      <c r="F29311">
        <v>-561.48009803921502</v>
      </c>
      <c r="G29311">
        <v>70.185012254901906</v>
      </c>
      <c r="H29311">
        <v>0</v>
      </c>
      <c r="I29311">
        <v>1147.38605151707</v>
      </c>
      <c r="J29311">
        <v>-1.9590799999999999</v>
      </c>
      <c r="K29311">
        <v>11</v>
      </c>
      <c r="L29311" s="9">
        <f t="shared" si="457"/>
        <v>0</v>
      </c>
      <c r="O29311" s="8">
        <v>45521</v>
      </c>
      <c r="P29311" s="7">
        <v>4.5138888888888888E-2</v>
      </c>
    </row>
    <row r="29312" spans="1:16" x14ac:dyDescent="0.25">
      <c r="A29312" s="10">
        <v>45521.04791666667</v>
      </c>
      <c r="B29312" t="s">
        <v>12</v>
      </c>
      <c r="C29312">
        <v>65.336923076923</v>
      </c>
      <c r="D29312">
        <v>-9</v>
      </c>
      <c r="E29312" s="9">
        <v>2774.20307263321</v>
      </c>
      <c r="F29312">
        <v>-626.81702111613799</v>
      </c>
      <c r="G29312">
        <v>69.646335679570896</v>
      </c>
      <c r="H29312">
        <v>0</v>
      </c>
      <c r="I29312">
        <v>1147.38605151707</v>
      </c>
      <c r="J29312">
        <v>-2.0236011999999999</v>
      </c>
      <c r="K29312">
        <v>11</v>
      </c>
      <c r="L29312" s="9">
        <f t="shared" si="457"/>
        <v>0</v>
      </c>
      <c r="O29312" s="8">
        <v>45521</v>
      </c>
      <c r="P29312" s="7">
        <v>4.791666666666667E-2</v>
      </c>
    </row>
    <row r="29313" spans="1:16" x14ac:dyDescent="0.25">
      <c r="A29313" s="10">
        <v>45521.049305555556</v>
      </c>
      <c r="B29313" t="s">
        <v>13</v>
      </c>
      <c r="C29313">
        <v>63.48</v>
      </c>
      <c r="D29313">
        <v>0</v>
      </c>
      <c r="E29313" s="9">
        <v>2202.8830726332098</v>
      </c>
      <c r="F29313">
        <v>0</v>
      </c>
      <c r="G29313">
        <v>0</v>
      </c>
      <c r="H29313">
        <v>55.497021116138797</v>
      </c>
      <c r="I29313">
        <v>1202.8830726332101</v>
      </c>
      <c r="J29313">
        <v>1.0141199999999899</v>
      </c>
      <c r="K29313">
        <v>11</v>
      </c>
      <c r="L29313" s="9">
        <f t="shared" si="457"/>
        <v>0</v>
      </c>
      <c r="O29313" s="8">
        <v>45521</v>
      </c>
      <c r="P29313" s="7">
        <v>4.9305555555555554E-2</v>
      </c>
    </row>
    <row r="29314" spans="1:16" x14ac:dyDescent="0.25">
      <c r="A29314" s="10">
        <v>45521.050694444442</v>
      </c>
      <c r="B29314" t="s">
        <v>14</v>
      </c>
      <c r="C29314">
        <v>63.334000000000003</v>
      </c>
      <c r="D29314">
        <v>1</v>
      </c>
      <c r="E29314" s="9">
        <v>2139.54907263321</v>
      </c>
      <c r="F29314">
        <v>63.334000000000003</v>
      </c>
      <c r="G29314">
        <v>63.334000000000003</v>
      </c>
      <c r="H29314">
        <v>0</v>
      </c>
      <c r="I29314">
        <v>1202.8830726332101</v>
      </c>
      <c r="J29314">
        <v>1.7999832999999901</v>
      </c>
      <c r="K29314">
        <v>11</v>
      </c>
      <c r="L29314" s="9">
        <f t="shared" si="457"/>
        <v>0</v>
      </c>
      <c r="O29314" s="8">
        <v>45521</v>
      </c>
      <c r="P29314" s="7">
        <v>5.0694444444444445E-2</v>
      </c>
    </row>
    <row r="29315" spans="1:16" x14ac:dyDescent="0.25">
      <c r="A29315" s="10">
        <v>45521.051388888889</v>
      </c>
      <c r="B29315" t="s">
        <v>14</v>
      </c>
      <c r="C29315">
        <v>63.72</v>
      </c>
      <c r="D29315">
        <v>2</v>
      </c>
      <c r="E29315" s="9">
        <v>2075.8290726332102</v>
      </c>
      <c r="F29315">
        <v>127.054</v>
      </c>
      <c r="G29315">
        <v>63.527000000000001</v>
      </c>
      <c r="H29315">
        <v>0</v>
      </c>
      <c r="I29315">
        <v>1202.8830726332101</v>
      </c>
      <c r="J29315">
        <v>1.3952346999999901</v>
      </c>
      <c r="K29315">
        <v>11</v>
      </c>
      <c r="L29315" s="9">
        <f t="shared" ref="L29315:L29378" si="458">IF(DAY(O29315 &lt;&gt; O29316), 1, 0)</f>
        <v>0</v>
      </c>
      <c r="O29315" s="8">
        <v>45521</v>
      </c>
      <c r="P29315" s="7">
        <v>5.1388888888888887E-2</v>
      </c>
    </row>
    <row r="29316" spans="1:16" x14ac:dyDescent="0.25">
      <c r="A29316" s="10">
        <v>45521.052777777775</v>
      </c>
      <c r="B29316" t="s">
        <v>14</v>
      </c>
      <c r="C29316">
        <v>63.09</v>
      </c>
      <c r="D29316">
        <v>3</v>
      </c>
      <c r="E29316" s="9">
        <v>2012.7390726332101</v>
      </c>
      <c r="F29316">
        <v>190.14400000000001</v>
      </c>
      <c r="G29316">
        <v>63.381333333333302</v>
      </c>
      <c r="H29316">
        <v>0</v>
      </c>
      <c r="I29316">
        <v>1202.8830726332101</v>
      </c>
      <c r="J29316">
        <v>0.1778981</v>
      </c>
      <c r="K29316">
        <v>11</v>
      </c>
      <c r="L29316" s="9">
        <f t="shared" si="458"/>
        <v>0</v>
      </c>
      <c r="O29316" s="8">
        <v>45521</v>
      </c>
      <c r="P29316" s="7">
        <v>5.2777777777777778E-2</v>
      </c>
    </row>
    <row r="29317" spans="1:16" x14ac:dyDescent="0.25">
      <c r="A29317" s="10">
        <v>45521.053472222222</v>
      </c>
      <c r="B29317" t="s">
        <v>14</v>
      </c>
      <c r="C29317">
        <v>63.328000000000003</v>
      </c>
      <c r="D29317">
        <v>4</v>
      </c>
      <c r="E29317" s="9">
        <v>1949.4110726332101</v>
      </c>
      <c r="F29317">
        <v>253.47200000000001</v>
      </c>
      <c r="G29317">
        <v>63.368000000000002</v>
      </c>
      <c r="H29317">
        <v>0</v>
      </c>
      <c r="I29317">
        <v>1202.8830726332101</v>
      </c>
      <c r="J29317">
        <v>0.4285273</v>
      </c>
      <c r="K29317">
        <v>11</v>
      </c>
      <c r="L29317" s="9">
        <f t="shared" si="458"/>
        <v>0</v>
      </c>
      <c r="O29317" s="8">
        <v>45521</v>
      </c>
      <c r="P29317" s="7">
        <v>5.347222222222222E-2</v>
      </c>
    </row>
    <row r="29318" spans="1:16" x14ac:dyDescent="0.25">
      <c r="A29318" s="10">
        <v>45521.054166666669</v>
      </c>
      <c r="B29318" t="s">
        <v>14</v>
      </c>
      <c r="C29318">
        <v>63.43</v>
      </c>
      <c r="D29318">
        <v>5</v>
      </c>
      <c r="E29318" s="9">
        <v>1885.98107263321</v>
      </c>
      <c r="F29318">
        <v>316.90199999999999</v>
      </c>
      <c r="G29318">
        <v>63.380399999999902</v>
      </c>
      <c r="H29318">
        <v>0</v>
      </c>
      <c r="I29318">
        <v>1202.8830726332101</v>
      </c>
      <c r="J29318">
        <v>0.64278679999999999</v>
      </c>
      <c r="K29318">
        <v>11</v>
      </c>
      <c r="L29318" s="9">
        <f t="shared" si="458"/>
        <v>0</v>
      </c>
      <c r="O29318" s="8">
        <v>45521</v>
      </c>
      <c r="P29318" s="7">
        <v>5.4166666666666669E-2</v>
      </c>
    </row>
    <row r="29319" spans="1:16" x14ac:dyDescent="0.25">
      <c r="A29319" s="10">
        <v>45521.057638888888</v>
      </c>
      <c r="B29319" t="s">
        <v>14</v>
      </c>
      <c r="C29319">
        <v>63.62</v>
      </c>
      <c r="D29319">
        <v>6</v>
      </c>
      <c r="E29319" s="9">
        <v>1822.3610726332099</v>
      </c>
      <c r="F29319">
        <v>380.52199999999999</v>
      </c>
      <c r="G29319">
        <v>63.420333333333303</v>
      </c>
      <c r="H29319">
        <v>0</v>
      </c>
      <c r="I29319">
        <v>1202.8830726332101</v>
      </c>
      <c r="J29319">
        <v>1.18913979999999</v>
      </c>
      <c r="K29319">
        <v>11</v>
      </c>
      <c r="L29319" s="9">
        <f t="shared" si="458"/>
        <v>0</v>
      </c>
      <c r="O29319" s="8">
        <v>45521</v>
      </c>
      <c r="P29319" s="7">
        <v>5.7638888888888892E-2</v>
      </c>
    </row>
    <row r="29320" spans="1:16" x14ac:dyDescent="0.25">
      <c r="A29320" s="10">
        <v>45521.059027777781</v>
      </c>
      <c r="B29320" t="s">
        <v>14</v>
      </c>
      <c r="C29320">
        <v>62.26</v>
      </c>
      <c r="D29320">
        <v>7</v>
      </c>
      <c r="E29320" s="9">
        <v>1760.1010726332099</v>
      </c>
      <c r="F29320">
        <v>442.78199999999998</v>
      </c>
      <c r="G29320">
        <v>63.254571428571403</v>
      </c>
      <c r="H29320">
        <v>0</v>
      </c>
      <c r="I29320">
        <v>1202.8830726332101</v>
      </c>
      <c r="J29320">
        <v>3.4142197999999899</v>
      </c>
      <c r="K29320">
        <v>11</v>
      </c>
      <c r="L29320" s="9">
        <f t="shared" si="458"/>
        <v>0</v>
      </c>
      <c r="O29320" s="8">
        <v>45521</v>
      </c>
      <c r="P29320" s="7">
        <v>5.9027777777777776E-2</v>
      </c>
    </row>
    <row r="29321" spans="1:16" x14ac:dyDescent="0.25">
      <c r="A29321" s="10">
        <v>45521.060416666667</v>
      </c>
      <c r="B29321" t="s">
        <v>14</v>
      </c>
      <c r="C29321">
        <v>62.082500000000003</v>
      </c>
      <c r="D29321">
        <v>8</v>
      </c>
      <c r="E29321" s="9">
        <v>1698.0185726332099</v>
      </c>
      <c r="F29321">
        <v>504.864499999999</v>
      </c>
      <c r="G29321">
        <v>63.108062499999903</v>
      </c>
      <c r="H29321">
        <v>0</v>
      </c>
      <c r="I29321">
        <v>1202.8830726332101</v>
      </c>
      <c r="J29321">
        <v>2.5423081999999901</v>
      </c>
      <c r="K29321">
        <v>11</v>
      </c>
      <c r="L29321" s="9">
        <f t="shared" si="458"/>
        <v>0</v>
      </c>
      <c r="O29321" s="8">
        <v>45521</v>
      </c>
      <c r="P29321" s="7">
        <v>6.0416666666666667E-2</v>
      </c>
    </row>
    <row r="29322" spans="1:16" x14ac:dyDescent="0.25">
      <c r="A29322" s="10">
        <v>45521.061111111114</v>
      </c>
      <c r="B29322" t="s">
        <v>14</v>
      </c>
      <c r="C29322">
        <v>62.102499999999999</v>
      </c>
      <c r="D29322">
        <v>9</v>
      </c>
      <c r="E29322" s="9">
        <v>1635.91607263321</v>
      </c>
      <c r="F29322">
        <v>566.96699999999998</v>
      </c>
      <c r="G29322">
        <v>62.996333333333297</v>
      </c>
      <c r="H29322">
        <v>0</v>
      </c>
      <c r="I29322">
        <v>1202.8830726332101</v>
      </c>
      <c r="J29322">
        <v>5.5692353999999904</v>
      </c>
      <c r="K29322">
        <v>11</v>
      </c>
      <c r="L29322" s="9">
        <f t="shared" si="458"/>
        <v>0</v>
      </c>
      <c r="O29322" s="8">
        <v>45521</v>
      </c>
      <c r="P29322" s="7">
        <v>6.1111111111111109E-2</v>
      </c>
    </row>
    <row r="29323" spans="1:16" x14ac:dyDescent="0.25">
      <c r="A29323" s="10">
        <v>45521.064583333333</v>
      </c>
      <c r="B29323" t="s">
        <v>14</v>
      </c>
      <c r="C29323">
        <v>61.96</v>
      </c>
      <c r="D29323">
        <v>10</v>
      </c>
      <c r="E29323" s="9">
        <v>1573.9560726332099</v>
      </c>
      <c r="F29323">
        <v>628.92700000000002</v>
      </c>
      <c r="G29323">
        <v>62.892699999999998</v>
      </c>
      <c r="H29323">
        <v>0</v>
      </c>
      <c r="I29323">
        <v>1202.8830726332101</v>
      </c>
      <c r="J29323">
        <v>5.4362639999999898</v>
      </c>
      <c r="K29323">
        <v>11</v>
      </c>
      <c r="L29323" s="9">
        <f t="shared" si="458"/>
        <v>0</v>
      </c>
      <c r="O29323" s="8">
        <v>45521</v>
      </c>
      <c r="P29323" s="7">
        <v>6.458333333333334E-2</v>
      </c>
    </row>
    <row r="29324" spans="1:16" x14ac:dyDescent="0.25">
      <c r="A29324" s="10">
        <v>45521.065972222219</v>
      </c>
      <c r="B29324" t="s">
        <v>14</v>
      </c>
      <c r="C29324">
        <v>63.173636363636298</v>
      </c>
      <c r="D29324">
        <v>11</v>
      </c>
      <c r="E29324" s="9">
        <v>1510.7824362695801</v>
      </c>
      <c r="F29324">
        <v>692.100636363636</v>
      </c>
      <c r="G29324">
        <v>62.918239669421403</v>
      </c>
      <c r="H29324">
        <v>0</v>
      </c>
      <c r="I29324">
        <v>1202.8830726332101</v>
      </c>
      <c r="J29324">
        <v>4.3744521999999897</v>
      </c>
      <c r="K29324">
        <v>11</v>
      </c>
      <c r="L29324" s="9">
        <f t="shared" si="458"/>
        <v>0</v>
      </c>
      <c r="O29324" s="8">
        <v>45521</v>
      </c>
      <c r="P29324" s="7">
        <v>6.5972222222222224E-2</v>
      </c>
    </row>
    <row r="29325" spans="1:16" x14ac:dyDescent="0.25">
      <c r="A29325" s="10">
        <v>45521.066666666666</v>
      </c>
      <c r="B29325" t="s">
        <v>14</v>
      </c>
      <c r="C29325">
        <v>67.687857142857098</v>
      </c>
      <c r="D29325">
        <v>12</v>
      </c>
      <c r="E29325" s="9">
        <v>1443.09457912672</v>
      </c>
      <c r="F29325">
        <v>759.78849350649296</v>
      </c>
      <c r="G29325">
        <v>63.315707792207697</v>
      </c>
      <c r="H29325">
        <v>0</v>
      </c>
      <c r="I29325">
        <v>1202.8830726332101</v>
      </c>
      <c r="J29325">
        <v>3.9609743999999898</v>
      </c>
      <c r="K29325">
        <v>11</v>
      </c>
      <c r="L29325" s="9">
        <f t="shared" si="458"/>
        <v>0</v>
      </c>
      <c r="O29325" s="8">
        <v>45521</v>
      </c>
      <c r="P29325" s="7">
        <v>6.6666666666666666E-2</v>
      </c>
    </row>
    <row r="29326" spans="1:16" x14ac:dyDescent="0.25">
      <c r="A29326" s="10">
        <v>45521.067361111112</v>
      </c>
      <c r="B29326" t="s">
        <v>14</v>
      </c>
      <c r="C29326">
        <v>68.314999999999998</v>
      </c>
      <c r="D29326">
        <v>13</v>
      </c>
      <c r="E29326" s="9">
        <v>1374.7795791267199</v>
      </c>
      <c r="F29326">
        <v>828.10349350649301</v>
      </c>
      <c r="G29326">
        <v>63.7002687312687</v>
      </c>
      <c r="H29326">
        <v>0</v>
      </c>
      <c r="I29326">
        <v>1202.8830726332101</v>
      </c>
      <c r="J29326">
        <v>3.7930665999999902</v>
      </c>
      <c r="K29326">
        <v>11</v>
      </c>
      <c r="L29326" s="9">
        <f t="shared" si="458"/>
        <v>0</v>
      </c>
      <c r="O29326" s="8">
        <v>45521</v>
      </c>
      <c r="P29326" s="7">
        <v>6.7361111111111108E-2</v>
      </c>
    </row>
    <row r="29327" spans="1:16" x14ac:dyDescent="0.25">
      <c r="A29327" s="10">
        <v>45521.068055555559</v>
      </c>
      <c r="B29327" t="s">
        <v>14</v>
      </c>
      <c r="C29327">
        <v>65.819999999999993</v>
      </c>
      <c r="D29327">
        <v>14</v>
      </c>
      <c r="E29327" s="9">
        <v>1308.95957912672</v>
      </c>
      <c r="F29327">
        <v>893.92349350649295</v>
      </c>
      <c r="G29327">
        <v>63.851678107606602</v>
      </c>
      <c r="H29327">
        <v>0</v>
      </c>
      <c r="I29327">
        <v>1202.8830726332101</v>
      </c>
      <c r="J29327">
        <v>4.0115584999999996</v>
      </c>
      <c r="K29327">
        <v>11</v>
      </c>
      <c r="L29327" s="9">
        <f t="shared" si="458"/>
        <v>0</v>
      </c>
      <c r="O29327" s="8">
        <v>45521</v>
      </c>
      <c r="P29327" s="7">
        <v>6.805555555555555E-2</v>
      </c>
    </row>
    <row r="29328" spans="1:16" x14ac:dyDescent="0.25">
      <c r="A29328" s="10">
        <v>45521.070833333331</v>
      </c>
      <c r="B29328" t="s">
        <v>13</v>
      </c>
      <c r="C29328">
        <v>67.702500000000001</v>
      </c>
      <c r="D29328">
        <v>0</v>
      </c>
      <c r="E29328" s="9">
        <v>2256.7945791267198</v>
      </c>
      <c r="F29328">
        <v>0</v>
      </c>
      <c r="G29328">
        <v>0</v>
      </c>
      <c r="H29328">
        <v>53.911506493506501</v>
      </c>
      <c r="I29328">
        <v>1256.79457912672</v>
      </c>
      <c r="J29328">
        <v>-3.4964987999999999</v>
      </c>
      <c r="K29328">
        <v>11</v>
      </c>
      <c r="L29328" s="9">
        <f t="shared" si="458"/>
        <v>0</v>
      </c>
      <c r="O29328" s="8">
        <v>45521</v>
      </c>
      <c r="P29328" s="7">
        <v>7.0833333333333331E-2</v>
      </c>
    </row>
    <row r="29329" spans="1:16" x14ac:dyDescent="0.25">
      <c r="A29329" s="10">
        <v>45521.072222222225</v>
      </c>
      <c r="B29329" t="s">
        <v>12</v>
      </c>
      <c r="C29329">
        <v>67.66</v>
      </c>
      <c r="D29329">
        <v>-1</v>
      </c>
      <c r="E29329" s="9">
        <v>2324.4545791267201</v>
      </c>
      <c r="F29329">
        <v>-67.66</v>
      </c>
      <c r="G29329">
        <v>67.66</v>
      </c>
      <c r="H29329">
        <v>0</v>
      </c>
      <c r="I29329">
        <v>1256.79457912672</v>
      </c>
      <c r="J29329">
        <v>-1.3574655</v>
      </c>
      <c r="K29329">
        <v>11</v>
      </c>
      <c r="L29329" s="9">
        <f t="shared" si="458"/>
        <v>0</v>
      </c>
      <c r="O29329" s="8">
        <v>45521</v>
      </c>
      <c r="P29329" s="7">
        <v>7.2222222222222215E-2</v>
      </c>
    </row>
    <row r="29330" spans="1:16" x14ac:dyDescent="0.25">
      <c r="A29330" s="10">
        <v>45521.072916666664</v>
      </c>
      <c r="B29330" t="s">
        <v>12</v>
      </c>
      <c r="C29330">
        <v>70.2083333333333</v>
      </c>
      <c r="D29330">
        <v>-2</v>
      </c>
      <c r="E29330" s="9">
        <v>2394.6629124600499</v>
      </c>
      <c r="F29330">
        <v>-137.868333333333</v>
      </c>
      <c r="G29330">
        <v>68.934166666666599</v>
      </c>
      <c r="H29330">
        <v>0</v>
      </c>
      <c r="I29330">
        <v>1256.79457912672</v>
      </c>
      <c r="J29330">
        <v>-4.3966864999999897</v>
      </c>
      <c r="K29330">
        <v>11</v>
      </c>
      <c r="L29330" s="9">
        <f t="shared" si="458"/>
        <v>0</v>
      </c>
      <c r="O29330" s="8">
        <v>45521</v>
      </c>
      <c r="P29330" s="7">
        <v>7.2916666666666671E-2</v>
      </c>
    </row>
    <row r="29331" spans="1:16" x14ac:dyDescent="0.25">
      <c r="A29331" s="10">
        <v>45521.073611111111</v>
      </c>
      <c r="B29331" t="s">
        <v>12</v>
      </c>
      <c r="C29331">
        <v>71.44</v>
      </c>
      <c r="D29331">
        <v>-3</v>
      </c>
      <c r="E29331" s="9">
        <v>2466.10291246005</v>
      </c>
      <c r="F29331">
        <v>-209.308333333333</v>
      </c>
      <c r="G29331">
        <v>69.769444444444403</v>
      </c>
      <c r="H29331">
        <v>0</v>
      </c>
      <c r="I29331">
        <v>1256.79457912672</v>
      </c>
      <c r="J29331">
        <v>-2.2829128999999999</v>
      </c>
      <c r="K29331">
        <v>11</v>
      </c>
      <c r="L29331" s="9">
        <f t="shared" si="458"/>
        <v>0</v>
      </c>
      <c r="O29331" s="8">
        <v>45521</v>
      </c>
      <c r="P29331" s="7">
        <v>7.3611111111111113E-2</v>
      </c>
    </row>
    <row r="29332" spans="1:16" x14ac:dyDescent="0.25">
      <c r="A29332" s="10">
        <v>45521.074305555558</v>
      </c>
      <c r="B29332" t="s">
        <v>12</v>
      </c>
      <c r="C29332">
        <v>71.555454545454495</v>
      </c>
      <c r="D29332">
        <v>-4</v>
      </c>
      <c r="E29332" s="9">
        <v>2537.6583670055102</v>
      </c>
      <c r="F29332">
        <v>-280.86378787878698</v>
      </c>
      <c r="G29332">
        <v>70.215946969696901</v>
      </c>
      <c r="H29332">
        <v>0</v>
      </c>
      <c r="I29332">
        <v>1256.79457912672</v>
      </c>
      <c r="J29332">
        <v>-2.7748829000000002</v>
      </c>
      <c r="K29332">
        <v>11</v>
      </c>
      <c r="L29332" s="9">
        <f t="shared" si="458"/>
        <v>0</v>
      </c>
      <c r="O29332" s="8">
        <v>45521</v>
      </c>
      <c r="P29332" s="7">
        <v>7.4305555555555555E-2</v>
      </c>
    </row>
    <row r="29333" spans="1:16" x14ac:dyDescent="0.25">
      <c r="A29333" s="10">
        <v>45521.074999999997</v>
      </c>
      <c r="B29333" t="s">
        <v>12</v>
      </c>
      <c r="C29333">
        <v>72.349999999999994</v>
      </c>
      <c r="D29333">
        <v>-5</v>
      </c>
      <c r="E29333" s="9">
        <v>2610.0083670055101</v>
      </c>
      <c r="F29333">
        <v>-353.213787878787</v>
      </c>
      <c r="G29333">
        <v>70.6427575757575</v>
      </c>
      <c r="H29333">
        <v>0</v>
      </c>
      <c r="I29333">
        <v>1256.79457912672</v>
      </c>
      <c r="J29333">
        <v>-3.0248503999999898</v>
      </c>
      <c r="K29333">
        <v>11</v>
      </c>
      <c r="L29333" s="9">
        <f t="shared" si="458"/>
        <v>0</v>
      </c>
      <c r="O29333" s="8">
        <v>45521</v>
      </c>
      <c r="P29333" s="7">
        <v>7.4999999999999997E-2</v>
      </c>
    </row>
    <row r="29334" spans="1:16" x14ac:dyDescent="0.25">
      <c r="A29334" s="10">
        <v>45521.075694444444</v>
      </c>
      <c r="B29334" t="s">
        <v>13</v>
      </c>
      <c r="C29334">
        <v>71.83</v>
      </c>
      <c r="D29334">
        <v>0</v>
      </c>
      <c r="E29334" s="9">
        <v>2250.85836700551</v>
      </c>
      <c r="F29334">
        <v>0</v>
      </c>
      <c r="G29334">
        <v>0</v>
      </c>
      <c r="H29334">
        <v>-5.9362121212120602</v>
      </c>
      <c r="I29334">
        <v>1250.85836700551</v>
      </c>
      <c r="J29334">
        <v>2.6361515</v>
      </c>
      <c r="K29334">
        <v>11</v>
      </c>
      <c r="L29334" s="9">
        <f t="shared" si="458"/>
        <v>0</v>
      </c>
      <c r="O29334" s="8">
        <v>45521</v>
      </c>
      <c r="P29334" s="7">
        <v>7.5694444444444439E-2</v>
      </c>
    </row>
    <row r="29335" spans="1:16" x14ac:dyDescent="0.25">
      <c r="A29335" s="10">
        <v>45521.076388888891</v>
      </c>
      <c r="B29335" t="s">
        <v>14</v>
      </c>
      <c r="C29335">
        <v>73.37</v>
      </c>
      <c r="D29335">
        <v>1</v>
      </c>
      <c r="E29335" s="9">
        <v>2177.4883670055101</v>
      </c>
      <c r="F29335">
        <v>73.37</v>
      </c>
      <c r="G29335">
        <v>73.37</v>
      </c>
      <c r="H29335">
        <v>0</v>
      </c>
      <c r="I29335">
        <v>1250.85836700551</v>
      </c>
      <c r="J29335">
        <v>1.90933515</v>
      </c>
      <c r="K29335">
        <v>11</v>
      </c>
      <c r="L29335" s="9">
        <f t="shared" si="458"/>
        <v>0</v>
      </c>
      <c r="O29335" s="8">
        <v>45521</v>
      </c>
      <c r="P29335" s="7">
        <v>7.6388888888888895E-2</v>
      </c>
    </row>
    <row r="29336" spans="1:16" x14ac:dyDescent="0.25">
      <c r="A29336" s="10">
        <v>45521.07708333333</v>
      </c>
      <c r="B29336" t="s">
        <v>14</v>
      </c>
      <c r="C29336">
        <v>71.37</v>
      </c>
      <c r="D29336">
        <v>2</v>
      </c>
      <c r="E29336" s="9">
        <v>2106.1183670055102</v>
      </c>
      <c r="F29336">
        <v>144.74</v>
      </c>
      <c r="G29336">
        <v>72.37</v>
      </c>
      <c r="H29336">
        <v>0</v>
      </c>
      <c r="I29336">
        <v>1250.85836700551</v>
      </c>
      <c r="J29336">
        <v>1.6833265500000001</v>
      </c>
      <c r="K29336">
        <v>11</v>
      </c>
      <c r="L29336" s="9">
        <f t="shared" si="458"/>
        <v>0</v>
      </c>
      <c r="O29336" s="8">
        <v>45521</v>
      </c>
      <c r="P29336" s="7">
        <v>7.7083333333333337E-2</v>
      </c>
    </row>
    <row r="29337" spans="1:16" x14ac:dyDescent="0.25">
      <c r="A29337" s="10">
        <v>45521.077777777777</v>
      </c>
      <c r="B29337" t="s">
        <v>14</v>
      </c>
      <c r="C29337">
        <v>72.75</v>
      </c>
      <c r="D29337">
        <v>3</v>
      </c>
      <c r="E29337" s="9">
        <v>2033.36836700551</v>
      </c>
      <c r="F29337">
        <v>217.49</v>
      </c>
      <c r="G29337">
        <v>72.496666666666599</v>
      </c>
      <c r="H29337">
        <v>0</v>
      </c>
      <c r="I29337">
        <v>1250.85836700551</v>
      </c>
      <c r="J29337">
        <v>0.51811964999999904</v>
      </c>
      <c r="K29337">
        <v>11</v>
      </c>
      <c r="L29337" s="9">
        <f t="shared" si="458"/>
        <v>0</v>
      </c>
      <c r="O29337" s="8">
        <v>45521</v>
      </c>
      <c r="P29337" s="7">
        <v>7.7777777777777779E-2</v>
      </c>
    </row>
    <row r="29338" spans="1:16" x14ac:dyDescent="0.25">
      <c r="A29338" s="10">
        <v>45521.078472222223</v>
      </c>
      <c r="B29338" t="s">
        <v>14</v>
      </c>
      <c r="C29338">
        <v>72.525000000000006</v>
      </c>
      <c r="D29338">
        <v>4</v>
      </c>
      <c r="E29338" s="9">
        <v>1960.8433670055099</v>
      </c>
      <c r="F29338">
        <v>290.01499999999999</v>
      </c>
      <c r="G29338">
        <v>72.503749999999997</v>
      </c>
      <c r="H29338">
        <v>0</v>
      </c>
      <c r="I29338">
        <v>1250.85836700551</v>
      </c>
      <c r="J29338">
        <v>6.2887859500000003</v>
      </c>
      <c r="K29338">
        <v>11</v>
      </c>
      <c r="L29338" s="9">
        <f t="shared" si="458"/>
        <v>0</v>
      </c>
      <c r="O29338" s="8">
        <v>45521</v>
      </c>
      <c r="P29338" s="7">
        <v>7.8472222222222221E-2</v>
      </c>
    </row>
    <row r="29339" spans="1:16" x14ac:dyDescent="0.25">
      <c r="A29339" s="10">
        <v>45521.07916666667</v>
      </c>
      <c r="B29339" t="s">
        <v>14</v>
      </c>
      <c r="C29339">
        <v>73.84</v>
      </c>
      <c r="D29339">
        <v>5</v>
      </c>
      <c r="E29339" s="9">
        <v>1887.00336700551</v>
      </c>
      <c r="F29339">
        <v>363.85500000000002</v>
      </c>
      <c r="G29339">
        <v>72.771000000000001</v>
      </c>
      <c r="H29339">
        <v>0</v>
      </c>
      <c r="I29339">
        <v>1250.85836700551</v>
      </c>
      <c r="J29339">
        <v>5.7979956499999998</v>
      </c>
      <c r="K29339">
        <v>11</v>
      </c>
      <c r="L29339" s="9">
        <f t="shared" si="458"/>
        <v>0</v>
      </c>
      <c r="O29339" s="8">
        <v>45521</v>
      </c>
      <c r="P29339" s="7">
        <v>7.9166666666666663E-2</v>
      </c>
    </row>
    <row r="29340" spans="1:16" x14ac:dyDescent="0.25">
      <c r="A29340" s="10">
        <v>45521.079861111109</v>
      </c>
      <c r="B29340" t="s">
        <v>14</v>
      </c>
      <c r="C29340">
        <v>73.548000000000002</v>
      </c>
      <c r="D29340">
        <v>6</v>
      </c>
      <c r="E29340" s="9">
        <v>1813.45536700551</v>
      </c>
      <c r="F29340">
        <v>437.40300000000002</v>
      </c>
      <c r="G29340">
        <v>72.900499999999994</v>
      </c>
      <c r="H29340">
        <v>0</v>
      </c>
      <c r="I29340">
        <v>1250.85836700551</v>
      </c>
      <c r="J29340">
        <v>5.9588716499999901</v>
      </c>
      <c r="K29340">
        <v>11</v>
      </c>
      <c r="L29340" s="9">
        <f t="shared" si="458"/>
        <v>0</v>
      </c>
      <c r="O29340" s="8">
        <v>45521</v>
      </c>
      <c r="P29340" s="7">
        <v>7.9861111111111105E-2</v>
      </c>
    </row>
    <row r="29341" spans="1:16" x14ac:dyDescent="0.25">
      <c r="A29341" s="10">
        <v>45521.080555555556</v>
      </c>
      <c r="B29341" t="s">
        <v>14</v>
      </c>
      <c r="C29341">
        <v>73.951999999999998</v>
      </c>
      <c r="D29341">
        <v>7</v>
      </c>
      <c r="E29341" s="9">
        <v>1739.50336700551</v>
      </c>
      <c r="F29341">
        <v>511.35500000000002</v>
      </c>
      <c r="G29341">
        <v>73.050714285714207</v>
      </c>
      <c r="H29341">
        <v>0</v>
      </c>
      <c r="I29341">
        <v>1250.85836700551</v>
      </c>
      <c r="J29341">
        <v>6.1579766499999904</v>
      </c>
      <c r="K29341">
        <v>11</v>
      </c>
      <c r="L29341" s="9">
        <f t="shared" si="458"/>
        <v>0</v>
      </c>
      <c r="O29341" s="8">
        <v>45521</v>
      </c>
      <c r="P29341" s="7">
        <v>8.0555555555555561E-2</v>
      </c>
    </row>
    <row r="29342" spans="1:16" x14ac:dyDescent="0.25">
      <c r="A29342" s="10">
        <v>45521.081250000003</v>
      </c>
      <c r="B29342" t="s">
        <v>14</v>
      </c>
      <c r="C29342">
        <v>74.13</v>
      </c>
      <c r="D29342">
        <v>8</v>
      </c>
      <c r="E29342" s="9">
        <v>1665.3733670055101</v>
      </c>
      <c r="F29342">
        <v>585.48500000000001</v>
      </c>
      <c r="G29342">
        <v>73.185625000000002</v>
      </c>
      <c r="H29342">
        <v>0</v>
      </c>
      <c r="I29342">
        <v>1250.85836700551</v>
      </c>
      <c r="J29342">
        <v>4.4293444499999897</v>
      </c>
      <c r="K29342">
        <v>11</v>
      </c>
      <c r="L29342" s="9">
        <f t="shared" si="458"/>
        <v>0</v>
      </c>
      <c r="O29342" s="8">
        <v>45521</v>
      </c>
      <c r="P29342" s="7">
        <v>8.1250000000000003E-2</v>
      </c>
    </row>
    <row r="29343" spans="1:16" x14ac:dyDescent="0.25">
      <c r="A29343" s="10">
        <v>45521.082638888889</v>
      </c>
      <c r="B29343" t="s">
        <v>14</v>
      </c>
      <c r="C29343">
        <v>74.25</v>
      </c>
      <c r="D29343">
        <v>9</v>
      </c>
      <c r="E29343" s="9">
        <v>1591.1233670055101</v>
      </c>
      <c r="F29343">
        <v>659.73500000000001</v>
      </c>
      <c r="G29343">
        <v>73.303888888888807</v>
      </c>
      <c r="H29343">
        <v>0</v>
      </c>
      <c r="I29343">
        <v>1250.85836700551</v>
      </c>
      <c r="J29343">
        <v>5.1407255499999902</v>
      </c>
      <c r="K29343">
        <v>11</v>
      </c>
      <c r="L29343" s="9">
        <f t="shared" si="458"/>
        <v>0</v>
      </c>
      <c r="O29343" s="8">
        <v>45521</v>
      </c>
      <c r="P29343" s="7">
        <v>8.2638888888888887E-2</v>
      </c>
    </row>
    <row r="29344" spans="1:16" x14ac:dyDescent="0.25">
      <c r="A29344" s="10">
        <v>45521.083333333336</v>
      </c>
      <c r="B29344" t="s">
        <v>14</v>
      </c>
      <c r="C29344">
        <v>73.935833333333306</v>
      </c>
      <c r="D29344">
        <v>10</v>
      </c>
      <c r="E29344" s="9">
        <v>1517.18753367217</v>
      </c>
      <c r="F29344">
        <v>733.67083333333301</v>
      </c>
      <c r="G29344">
        <v>73.367083333333298</v>
      </c>
      <c r="H29344">
        <v>0</v>
      </c>
      <c r="I29344">
        <v>1250.85836700551</v>
      </c>
      <c r="J29344">
        <v>3.9534849999998997E-2</v>
      </c>
      <c r="K29344">
        <v>11</v>
      </c>
      <c r="L29344" s="9">
        <f t="shared" si="458"/>
        <v>0</v>
      </c>
      <c r="O29344" s="8">
        <v>45521</v>
      </c>
      <c r="P29344" s="7">
        <v>8.3333333333333329E-2</v>
      </c>
    </row>
    <row r="29345" spans="1:16" x14ac:dyDescent="0.25">
      <c r="A29345" s="10">
        <v>45521.084027777775</v>
      </c>
      <c r="B29345" t="s">
        <v>14</v>
      </c>
      <c r="C29345">
        <v>72.309375000000003</v>
      </c>
      <c r="D29345">
        <v>11</v>
      </c>
      <c r="E29345" s="9">
        <v>1444.87815867217</v>
      </c>
      <c r="F29345">
        <v>805.98020833333305</v>
      </c>
      <c r="G29345">
        <v>73.270928030302997</v>
      </c>
      <c r="H29345">
        <v>0</v>
      </c>
      <c r="I29345">
        <v>1250.85836700551</v>
      </c>
      <c r="J29345">
        <v>0.94426879999999902</v>
      </c>
      <c r="K29345">
        <v>11</v>
      </c>
      <c r="L29345" s="9">
        <f t="shared" si="458"/>
        <v>0</v>
      </c>
      <c r="O29345" s="8">
        <v>45521</v>
      </c>
      <c r="P29345" s="7">
        <v>8.4027777777777785E-2</v>
      </c>
    </row>
    <row r="29346" spans="1:16" x14ac:dyDescent="0.25">
      <c r="A29346" s="10">
        <v>45521.084722222222</v>
      </c>
      <c r="B29346" t="s">
        <v>14</v>
      </c>
      <c r="C29346">
        <v>74.484999999999999</v>
      </c>
      <c r="D29346">
        <v>12</v>
      </c>
      <c r="E29346" s="9">
        <v>1370.3931586721701</v>
      </c>
      <c r="F29346">
        <v>880.46520833333295</v>
      </c>
      <c r="G29346">
        <v>73.372100694444399</v>
      </c>
      <c r="H29346">
        <v>0</v>
      </c>
      <c r="I29346">
        <v>1250.85836700551</v>
      </c>
      <c r="J29346">
        <v>2.0754868000000002</v>
      </c>
      <c r="K29346">
        <v>11</v>
      </c>
      <c r="L29346" s="9">
        <f t="shared" si="458"/>
        <v>0</v>
      </c>
      <c r="O29346" s="8">
        <v>45521</v>
      </c>
      <c r="P29346" s="7">
        <v>8.4722222222222227E-2</v>
      </c>
    </row>
    <row r="29347" spans="1:16" x14ac:dyDescent="0.25">
      <c r="A29347" s="10">
        <v>45521.085416666669</v>
      </c>
      <c r="B29347" t="s">
        <v>14</v>
      </c>
      <c r="C29347">
        <v>74.41</v>
      </c>
      <c r="D29347">
        <v>13</v>
      </c>
      <c r="E29347" s="9">
        <v>1295.98315867217</v>
      </c>
      <c r="F29347">
        <v>954.87520833333303</v>
      </c>
      <c r="G29347">
        <v>73.451939102564097</v>
      </c>
      <c r="H29347">
        <v>0</v>
      </c>
      <c r="I29347">
        <v>1250.85836700551</v>
      </c>
      <c r="J29347">
        <v>2.9860033000000001</v>
      </c>
      <c r="K29347">
        <v>11</v>
      </c>
      <c r="L29347" s="9">
        <f t="shared" si="458"/>
        <v>0</v>
      </c>
      <c r="O29347" s="8">
        <v>45521</v>
      </c>
      <c r="P29347" s="7">
        <v>8.5416666666666669E-2</v>
      </c>
    </row>
    <row r="29348" spans="1:16" x14ac:dyDescent="0.25">
      <c r="A29348" s="10">
        <v>45521.086111111108</v>
      </c>
      <c r="B29348" t="s">
        <v>14</v>
      </c>
      <c r="C29348">
        <v>74.784285714285701</v>
      </c>
      <c r="D29348">
        <v>14</v>
      </c>
      <c r="E29348" s="9">
        <v>1221.19887295789</v>
      </c>
      <c r="F29348">
        <v>1029.65949404761</v>
      </c>
      <c r="G29348">
        <v>73.547106717687001</v>
      </c>
      <c r="H29348">
        <v>0</v>
      </c>
      <c r="I29348">
        <v>1250.85836700551</v>
      </c>
      <c r="J29348">
        <v>1.44186509999999</v>
      </c>
      <c r="K29348">
        <v>11</v>
      </c>
      <c r="L29348" s="9">
        <f t="shared" si="458"/>
        <v>0</v>
      </c>
      <c r="O29348" s="8">
        <v>45521</v>
      </c>
      <c r="P29348" s="7">
        <v>8.611111111111111E-2</v>
      </c>
    </row>
    <row r="29349" spans="1:16" x14ac:dyDescent="0.25">
      <c r="A29349" s="10">
        <v>45521.086805555555</v>
      </c>
      <c r="B29349" t="s">
        <v>13</v>
      </c>
      <c r="C29349">
        <v>74.795000000000002</v>
      </c>
      <c r="D29349">
        <v>0</v>
      </c>
      <c r="E29349" s="9">
        <v>2268.3288729578899</v>
      </c>
      <c r="F29349">
        <v>0</v>
      </c>
      <c r="G29349">
        <v>0</v>
      </c>
      <c r="H29349">
        <v>17.470505952381</v>
      </c>
      <c r="I29349">
        <v>1268.3288729578901</v>
      </c>
      <c r="J29349">
        <v>-0.9736224</v>
      </c>
      <c r="K29349">
        <v>11</v>
      </c>
      <c r="L29349" s="9">
        <f t="shared" si="458"/>
        <v>0</v>
      </c>
      <c r="O29349" s="8">
        <v>45521</v>
      </c>
      <c r="P29349" s="7">
        <v>8.6805555555555552E-2</v>
      </c>
    </row>
    <row r="29350" spans="1:16" x14ac:dyDescent="0.25">
      <c r="A29350" s="10">
        <v>45521.087500000001</v>
      </c>
      <c r="B29350" t="s">
        <v>12</v>
      </c>
      <c r="C29350">
        <v>73.4796774193548</v>
      </c>
      <c r="D29350">
        <v>-1</v>
      </c>
      <c r="E29350" s="9">
        <v>2341.80855037724</v>
      </c>
      <c r="F29350">
        <v>-73.4796774193548</v>
      </c>
      <c r="G29350">
        <v>73.4796774193548</v>
      </c>
      <c r="H29350">
        <v>0</v>
      </c>
      <c r="I29350">
        <v>1268.3288729578901</v>
      </c>
      <c r="J29350">
        <v>-0.43690069999999898</v>
      </c>
      <c r="K29350">
        <v>11</v>
      </c>
      <c r="L29350" s="9">
        <f t="shared" si="458"/>
        <v>0</v>
      </c>
      <c r="O29350" s="8">
        <v>45521</v>
      </c>
      <c r="P29350" s="7">
        <v>8.7499999999999994E-2</v>
      </c>
    </row>
    <row r="29351" spans="1:16" x14ac:dyDescent="0.25">
      <c r="A29351" s="10">
        <v>45521.088194444441</v>
      </c>
      <c r="B29351" t="s">
        <v>12</v>
      </c>
      <c r="C29351">
        <v>73.564545454545396</v>
      </c>
      <c r="D29351">
        <v>-2</v>
      </c>
      <c r="E29351" s="9">
        <v>2415.3730958317901</v>
      </c>
      <c r="F29351">
        <v>-147.0442228739</v>
      </c>
      <c r="G29351">
        <v>73.522111436950098</v>
      </c>
      <c r="H29351">
        <v>0</v>
      </c>
      <c r="I29351">
        <v>1268.3288729578901</v>
      </c>
      <c r="J29351">
        <v>-4.4208207599999998</v>
      </c>
      <c r="K29351">
        <v>11</v>
      </c>
      <c r="L29351" s="9">
        <f t="shared" si="458"/>
        <v>0</v>
      </c>
      <c r="O29351" s="8">
        <v>45521</v>
      </c>
      <c r="P29351" s="7">
        <v>8.819444444444445E-2</v>
      </c>
    </row>
    <row r="29352" spans="1:16" x14ac:dyDescent="0.25">
      <c r="A29352" s="10">
        <v>45521.088888888888</v>
      </c>
      <c r="B29352" t="s">
        <v>12</v>
      </c>
      <c r="C29352">
        <v>73.27</v>
      </c>
      <c r="D29352">
        <v>-3</v>
      </c>
      <c r="E29352" s="9">
        <v>2488.6430958317901</v>
      </c>
      <c r="F29352">
        <v>-220.31422287390001</v>
      </c>
      <c r="G29352">
        <v>73.438074291300097</v>
      </c>
      <c r="H29352">
        <v>0</v>
      </c>
      <c r="I29352">
        <v>1268.3288729578901</v>
      </c>
      <c r="J29352">
        <v>-4.7302745599999998</v>
      </c>
      <c r="K29352">
        <v>11</v>
      </c>
      <c r="L29352" s="9">
        <f t="shared" si="458"/>
        <v>0</v>
      </c>
      <c r="O29352" s="8">
        <v>45521</v>
      </c>
      <c r="P29352" s="7">
        <v>8.8888888888888892E-2</v>
      </c>
    </row>
    <row r="29353" spans="1:16" x14ac:dyDescent="0.25">
      <c r="A29353" s="10">
        <v>45521.090277777781</v>
      </c>
      <c r="B29353" t="s">
        <v>12</v>
      </c>
      <c r="C29353">
        <v>73.266666666666595</v>
      </c>
      <c r="D29353">
        <v>-4</v>
      </c>
      <c r="E29353" s="9">
        <v>2561.9097624984602</v>
      </c>
      <c r="F29353">
        <v>-293.58088954056598</v>
      </c>
      <c r="G29353">
        <v>73.395222385141693</v>
      </c>
      <c r="H29353">
        <v>0</v>
      </c>
      <c r="I29353">
        <v>1268.3288729578901</v>
      </c>
      <c r="J29353">
        <v>-6.9892313599999998</v>
      </c>
      <c r="K29353">
        <v>11</v>
      </c>
      <c r="L29353" s="9">
        <f t="shared" si="458"/>
        <v>0</v>
      </c>
      <c r="O29353" s="8">
        <v>45521</v>
      </c>
      <c r="P29353" s="7">
        <v>9.0277777777777776E-2</v>
      </c>
    </row>
    <row r="29354" spans="1:16" x14ac:dyDescent="0.25">
      <c r="A29354" s="10">
        <v>45521.09097222222</v>
      </c>
      <c r="B29354" t="s">
        <v>12</v>
      </c>
      <c r="C29354">
        <v>71.924000000000007</v>
      </c>
      <c r="D29354">
        <v>-5</v>
      </c>
      <c r="E29354" s="9">
        <v>2633.8337624984601</v>
      </c>
      <c r="F29354">
        <v>-365.50488954056698</v>
      </c>
      <c r="G29354">
        <v>73.100977908113293</v>
      </c>
      <c r="H29354">
        <v>0</v>
      </c>
      <c r="I29354">
        <v>1268.3288729578901</v>
      </c>
      <c r="J29354">
        <v>-6.0876186599999897</v>
      </c>
      <c r="K29354">
        <v>11</v>
      </c>
      <c r="L29354" s="9">
        <f t="shared" si="458"/>
        <v>0</v>
      </c>
      <c r="O29354" s="8">
        <v>45521</v>
      </c>
      <c r="P29354" s="7">
        <v>9.0972222222222218E-2</v>
      </c>
    </row>
    <row r="29355" spans="1:16" x14ac:dyDescent="0.25">
      <c r="A29355" s="10">
        <v>45521.091666666667</v>
      </c>
      <c r="B29355" t="s">
        <v>12</v>
      </c>
      <c r="C29355">
        <v>71.91</v>
      </c>
      <c r="D29355">
        <v>-6</v>
      </c>
      <c r="E29355" s="9">
        <v>2705.74376249846</v>
      </c>
      <c r="F29355">
        <v>-437.414889540567</v>
      </c>
      <c r="G29355">
        <v>72.902481590094496</v>
      </c>
      <c r="H29355">
        <v>0</v>
      </c>
      <c r="I29355">
        <v>1268.3288729578901</v>
      </c>
      <c r="J29355">
        <v>-5.1886780599999902</v>
      </c>
      <c r="K29355">
        <v>11</v>
      </c>
      <c r="L29355" s="9">
        <f t="shared" si="458"/>
        <v>0</v>
      </c>
      <c r="O29355" s="8">
        <v>45521</v>
      </c>
      <c r="P29355" s="7">
        <v>9.166666666666666E-2</v>
      </c>
    </row>
    <row r="29356" spans="1:16" x14ac:dyDescent="0.25">
      <c r="A29356" s="10">
        <v>45521.092361111114</v>
      </c>
      <c r="B29356" t="s">
        <v>12</v>
      </c>
      <c r="C29356">
        <v>73.036000000000001</v>
      </c>
      <c r="D29356">
        <v>-7</v>
      </c>
      <c r="E29356" s="9">
        <v>2778.7797624984601</v>
      </c>
      <c r="F29356">
        <v>-510.450889540567</v>
      </c>
      <c r="G29356">
        <v>72.921555648652401</v>
      </c>
      <c r="H29356">
        <v>0</v>
      </c>
      <c r="I29356">
        <v>1268.3288729578901</v>
      </c>
      <c r="J29356">
        <v>-5.0011784600000002</v>
      </c>
      <c r="K29356">
        <v>11</v>
      </c>
      <c r="L29356" s="9">
        <f t="shared" si="458"/>
        <v>0</v>
      </c>
      <c r="O29356" s="8">
        <v>45521</v>
      </c>
      <c r="P29356" s="7">
        <v>9.2361111111111116E-2</v>
      </c>
    </row>
    <row r="29357" spans="1:16" x14ac:dyDescent="0.25">
      <c r="A29357" s="10">
        <v>45521.09375</v>
      </c>
      <c r="B29357" t="s">
        <v>12</v>
      </c>
      <c r="C29357">
        <v>72.531666666666595</v>
      </c>
      <c r="D29357">
        <v>-8</v>
      </c>
      <c r="E29357" s="9">
        <v>2851.31142916512</v>
      </c>
      <c r="F29357">
        <v>-582.98255620723296</v>
      </c>
      <c r="G29357">
        <v>72.872819525904205</v>
      </c>
      <c r="H29357">
        <v>0</v>
      </c>
      <c r="I29357">
        <v>1268.3288729578901</v>
      </c>
      <c r="J29357">
        <v>-5.02616336</v>
      </c>
      <c r="K29357">
        <v>11</v>
      </c>
      <c r="L29357" s="9">
        <f t="shared" si="458"/>
        <v>0</v>
      </c>
      <c r="O29357" s="8">
        <v>45521</v>
      </c>
      <c r="P29357" s="7">
        <v>9.375E-2</v>
      </c>
    </row>
    <row r="29358" spans="1:16" x14ac:dyDescent="0.25">
      <c r="A29358" s="10">
        <v>45521.094444444447</v>
      </c>
      <c r="B29358" t="s">
        <v>12</v>
      </c>
      <c r="C29358">
        <v>72.15625</v>
      </c>
      <c r="D29358">
        <v>-9</v>
      </c>
      <c r="E29358" s="9">
        <v>2923.46767916512</v>
      </c>
      <c r="F29358">
        <v>-655.13880620723296</v>
      </c>
      <c r="G29358">
        <v>72.793200689692597</v>
      </c>
      <c r="H29358">
        <v>0</v>
      </c>
      <c r="I29358">
        <v>1268.3288729578901</v>
      </c>
      <c r="J29358">
        <v>-5.28292555999999</v>
      </c>
      <c r="K29358">
        <v>11</v>
      </c>
      <c r="L29358" s="9">
        <f t="shared" si="458"/>
        <v>0</v>
      </c>
      <c r="O29358" s="8">
        <v>45521</v>
      </c>
      <c r="P29358" s="7">
        <v>9.4444444444444442E-2</v>
      </c>
    </row>
    <row r="29359" spans="1:16" x14ac:dyDescent="0.25">
      <c r="A29359" s="10">
        <v>45521.095138888886</v>
      </c>
      <c r="B29359" t="s">
        <v>12</v>
      </c>
      <c r="C29359">
        <v>72.541818181818101</v>
      </c>
      <c r="D29359">
        <v>-10</v>
      </c>
      <c r="E29359" s="9">
        <v>2996.00949734694</v>
      </c>
      <c r="F29359">
        <v>-727.68062438905099</v>
      </c>
      <c r="G29359">
        <v>72.768062438905105</v>
      </c>
      <c r="H29359">
        <v>0</v>
      </c>
      <c r="I29359">
        <v>1268.3288729578901</v>
      </c>
      <c r="J29359">
        <v>-8.0745626599999998</v>
      </c>
      <c r="K29359">
        <v>11</v>
      </c>
      <c r="L29359" s="9">
        <f t="shared" si="458"/>
        <v>0</v>
      </c>
      <c r="O29359" s="8">
        <v>45521</v>
      </c>
      <c r="P29359" s="7">
        <v>9.5138888888888884E-2</v>
      </c>
    </row>
    <row r="29360" spans="1:16" x14ac:dyDescent="0.25">
      <c r="A29360" s="10">
        <v>45521.095833333333</v>
      </c>
      <c r="B29360" t="s">
        <v>12</v>
      </c>
      <c r="C29360">
        <v>72.233333333333306</v>
      </c>
      <c r="D29360">
        <v>-11</v>
      </c>
      <c r="E29360" s="9">
        <v>3068.2428306802699</v>
      </c>
      <c r="F29360">
        <v>-799.91395772238502</v>
      </c>
      <c r="G29360">
        <v>72.719450702035004</v>
      </c>
      <c r="H29360">
        <v>0</v>
      </c>
      <c r="I29360">
        <v>1268.3288729578901</v>
      </c>
      <c r="J29360">
        <v>-8.6397383599999902</v>
      </c>
      <c r="K29360">
        <v>11</v>
      </c>
      <c r="L29360" s="9">
        <f t="shared" si="458"/>
        <v>0</v>
      </c>
      <c r="O29360" s="8">
        <v>45521</v>
      </c>
      <c r="P29360" s="7">
        <v>9.583333333333334E-2</v>
      </c>
    </row>
    <row r="29361" spans="1:16" x14ac:dyDescent="0.25">
      <c r="A29361" s="10">
        <v>45521.09652777778</v>
      </c>
      <c r="B29361" t="s">
        <v>12</v>
      </c>
      <c r="C29361">
        <v>72.95</v>
      </c>
      <c r="D29361">
        <v>-12</v>
      </c>
      <c r="E29361" s="9">
        <v>3141.1928306802702</v>
      </c>
      <c r="F29361">
        <v>-872.86395772238495</v>
      </c>
      <c r="G29361">
        <v>72.738663143532094</v>
      </c>
      <c r="H29361">
        <v>0</v>
      </c>
      <c r="I29361">
        <v>1268.3288729578901</v>
      </c>
      <c r="J29361">
        <v>-10.679518499999901</v>
      </c>
      <c r="K29361">
        <v>11</v>
      </c>
      <c r="L29361" s="9">
        <f t="shared" si="458"/>
        <v>0</v>
      </c>
      <c r="O29361" s="8">
        <v>45521</v>
      </c>
      <c r="P29361" s="7">
        <v>9.6527777777777782E-2</v>
      </c>
    </row>
    <row r="29362" spans="1:16" x14ac:dyDescent="0.25">
      <c r="A29362" s="10">
        <v>45521.097222222219</v>
      </c>
      <c r="B29362" t="s">
        <v>12</v>
      </c>
      <c r="C29362">
        <v>73.047499999999999</v>
      </c>
      <c r="D29362">
        <v>-13</v>
      </c>
      <c r="E29362" s="9">
        <v>3214.2403306802698</v>
      </c>
      <c r="F29362">
        <v>-945.91145772238497</v>
      </c>
      <c r="G29362">
        <v>72.762419824798798</v>
      </c>
      <c r="H29362">
        <v>0</v>
      </c>
      <c r="I29362">
        <v>1268.3288729578901</v>
      </c>
      <c r="J29362">
        <v>-13.739755769999899</v>
      </c>
      <c r="K29362">
        <v>11</v>
      </c>
      <c r="L29362" s="9">
        <f t="shared" si="458"/>
        <v>0</v>
      </c>
      <c r="O29362" s="8">
        <v>45521</v>
      </c>
      <c r="P29362" s="7">
        <v>9.7222222222222224E-2</v>
      </c>
    </row>
    <row r="29363" spans="1:16" x14ac:dyDescent="0.25">
      <c r="A29363" s="10">
        <v>45521.097916666666</v>
      </c>
      <c r="B29363" t="s">
        <v>12</v>
      </c>
      <c r="C29363">
        <v>73</v>
      </c>
      <c r="D29363">
        <v>-14</v>
      </c>
      <c r="E29363" s="9">
        <v>3287.2403306802698</v>
      </c>
      <c r="F29363">
        <v>-1018.91145772238</v>
      </c>
      <c r="G29363">
        <v>72.779389837313204</v>
      </c>
      <c r="H29363">
        <v>0</v>
      </c>
      <c r="I29363">
        <v>1268.3288729578901</v>
      </c>
      <c r="J29363">
        <v>-11.91818537</v>
      </c>
      <c r="K29363">
        <v>11</v>
      </c>
      <c r="L29363" s="9">
        <f t="shared" si="458"/>
        <v>0</v>
      </c>
      <c r="O29363" s="8">
        <v>45521</v>
      </c>
      <c r="P29363" s="7">
        <v>9.7916666666666666E-2</v>
      </c>
    </row>
    <row r="29364" spans="1:16" x14ac:dyDescent="0.25">
      <c r="A29364" s="10">
        <v>45521.098611111112</v>
      </c>
      <c r="B29364" t="s">
        <v>12</v>
      </c>
      <c r="C29364">
        <v>72.439090909090893</v>
      </c>
      <c r="D29364">
        <v>-15</v>
      </c>
      <c r="E29364" s="9">
        <v>3359.6794215893601</v>
      </c>
      <c r="F29364">
        <v>-1091.35054863147</v>
      </c>
      <c r="G29364">
        <v>72.756703242098396</v>
      </c>
      <c r="H29364">
        <v>0</v>
      </c>
      <c r="I29364">
        <v>1268.3288729578901</v>
      </c>
      <c r="J29364">
        <v>-11.4283365699999</v>
      </c>
      <c r="K29364">
        <v>11</v>
      </c>
      <c r="L29364" s="9">
        <f t="shared" si="458"/>
        <v>0</v>
      </c>
      <c r="O29364" s="8">
        <v>45521</v>
      </c>
      <c r="P29364" s="7">
        <v>9.8611111111111108E-2</v>
      </c>
    </row>
    <row r="29365" spans="1:16" x14ac:dyDescent="0.25">
      <c r="A29365" s="10">
        <v>45521.099305555559</v>
      </c>
      <c r="B29365" t="s">
        <v>12</v>
      </c>
      <c r="C29365">
        <v>72.965000000000003</v>
      </c>
      <c r="D29365">
        <v>-16</v>
      </c>
      <c r="E29365" s="9">
        <v>3432.6444215893598</v>
      </c>
      <c r="F29365">
        <v>-1164.3155486314699</v>
      </c>
      <c r="G29365">
        <v>72.769721789467198</v>
      </c>
      <c r="H29365">
        <v>0</v>
      </c>
      <c r="I29365">
        <v>1268.3288729578901</v>
      </c>
      <c r="J29365">
        <v>-9.5198919699999998</v>
      </c>
      <c r="K29365">
        <v>11</v>
      </c>
      <c r="L29365" s="9">
        <f t="shared" si="458"/>
        <v>0</v>
      </c>
      <c r="O29365" s="8">
        <v>45521</v>
      </c>
      <c r="P29365" s="7">
        <v>9.930555555555555E-2</v>
      </c>
    </row>
    <row r="29366" spans="1:16" x14ac:dyDescent="0.25">
      <c r="A29366" s="10">
        <v>45521.1</v>
      </c>
      <c r="B29366" t="s">
        <v>12</v>
      </c>
      <c r="C29366">
        <v>74.381818181818105</v>
      </c>
      <c r="D29366">
        <v>-17</v>
      </c>
      <c r="E29366" s="9">
        <v>3507.0262397711799</v>
      </c>
      <c r="F29366">
        <v>-1238.69736681329</v>
      </c>
      <c r="G29366">
        <v>72.864550989017303</v>
      </c>
      <c r="H29366">
        <v>0</v>
      </c>
      <c r="I29366">
        <v>1268.3288729578901</v>
      </c>
      <c r="J29366">
        <v>-9.9412136699999998</v>
      </c>
      <c r="K29366">
        <v>11</v>
      </c>
      <c r="L29366" s="9">
        <f t="shared" si="458"/>
        <v>0</v>
      </c>
      <c r="O29366" s="8">
        <v>45521</v>
      </c>
      <c r="P29366" s="7">
        <v>0.1</v>
      </c>
    </row>
    <row r="29367" spans="1:16" x14ac:dyDescent="0.25">
      <c r="A29367" s="10">
        <v>45521.100694444445</v>
      </c>
      <c r="B29367" t="s">
        <v>12</v>
      </c>
      <c r="C29367">
        <v>74.005714285714205</v>
      </c>
      <c r="D29367">
        <v>-18</v>
      </c>
      <c r="E29367" s="9">
        <v>3581.0319540568998</v>
      </c>
      <c r="F29367">
        <v>-1312.703081099</v>
      </c>
      <c r="G29367">
        <v>72.927948949944906</v>
      </c>
      <c r="H29367">
        <v>0</v>
      </c>
      <c r="I29367">
        <v>1268.3288729578901</v>
      </c>
      <c r="J29367">
        <v>-13.698028969999999</v>
      </c>
      <c r="K29367">
        <v>11</v>
      </c>
      <c r="L29367" s="9">
        <f t="shared" si="458"/>
        <v>0</v>
      </c>
      <c r="O29367" s="8">
        <v>45521</v>
      </c>
      <c r="P29367" s="7">
        <v>0.10069444444444445</v>
      </c>
    </row>
    <row r="29368" spans="1:16" x14ac:dyDescent="0.25">
      <c r="A29368" s="10">
        <v>45521.101388888892</v>
      </c>
      <c r="B29368" t="s">
        <v>12</v>
      </c>
      <c r="C29368">
        <v>74.005714285714205</v>
      </c>
      <c r="D29368">
        <v>-19</v>
      </c>
      <c r="E29368" s="9">
        <v>3655.0376683426098</v>
      </c>
      <c r="F29368">
        <v>-1386.7087953847199</v>
      </c>
      <c r="G29368">
        <v>72.984673441301197</v>
      </c>
      <c r="H29368">
        <v>0</v>
      </c>
      <c r="I29368">
        <v>1268.3288729578901</v>
      </c>
      <c r="J29368">
        <v>-14.700294649999901</v>
      </c>
      <c r="K29368">
        <v>11</v>
      </c>
      <c r="L29368" s="9">
        <f t="shared" si="458"/>
        <v>0</v>
      </c>
      <c r="O29368" s="8">
        <v>45521</v>
      </c>
      <c r="P29368" s="7">
        <v>0.10138888888888889</v>
      </c>
    </row>
    <row r="29369" spans="1:16" x14ac:dyDescent="0.25">
      <c r="A29369" s="10">
        <v>45521.102777777778</v>
      </c>
      <c r="B29369" t="s">
        <v>12</v>
      </c>
      <c r="C29369">
        <v>75.142142857142801</v>
      </c>
      <c r="D29369">
        <v>-20</v>
      </c>
      <c r="E29369" s="9">
        <v>3730.17981119975</v>
      </c>
      <c r="F29369">
        <v>-1461.8509382418599</v>
      </c>
      <c r="G29369">
        <v>73.092546912093198</v>
      </c>
      <c r="H29369">
        <v>0</v>
      </c>
      <c r="I29369">
        <v>1268.3288729578901</v>
      </c>
      <c r="J29369">
        <v>-12.296284049999899</v>
      </c>
      <c r="K29369">
        <v>11</v>
      </c>
      <c r="L29369" s="9">
        <f t="shared" si="458"/>
        <v>0</v>
      </c>
      <c r="O29369" s="8">
        <v>45521</v>
      </c>
      <c r="P29369" s="7">
        <v>0.10277777777777777</v>
      </c>
    </row>
    <row r="29370" spans="1:16" x14ac:dyDescent="0.25">
      <c r="A29370" s="10">
        <v>45521.103472222225</v>
      </c>
      <c r="B29370" t="s">
        <v>12</v>
      </c>
      <c r="C29370">
        <v>76.196666666666601</v>
      </c>
      <c r="D29370">
        <v>-21</v>
      </c>
      <c r="E29370" s="9">
        <v>3806.3764778664199</v>
      </c>
      <c r="F29370">
        <v>-1538.04760490853</v>
      </c>
      <c r="G29370">
        <v>73.240362138501496</v>
      </c>
      <c r="H29370">
        <v>0</v>
      </c>
      <c r="I29370">
        <v>1268.3288729578901</v>
      </c>
      <c r="J29370">
        <v>-14.7916693499999</v>
      </c>
      <c r="K29370">
        <v>11</v>
      </c>
      <c r="L29370" s="9">
        <f t="shared" si="458"/>
        <v>0</v>
      </c>
      <c r="O29370" s="8">
        <v>45521</v>
      </c>
      <c r="P29370" s="7">
        <v>0.10347222222222222</v>
      </c>
    </row>
    <row r="29371" spans="1:16" x14ac:dyDescent="0.25">
      <c r="A29371" s="10">
        <v>45521.104166666664</v>
      </c>
      <c r="B29371" t="s">
        <v>12</v>
      </c>
      <c r="C29371">
        <v>76.200909090909093</v>
      </c>
      <c r="D29371">
        <v>-22</v>
      </c>
      <c r="E29371" s="9">
        <v>3882.57738695733</v>
      </c>
      <c r="F29371">
        <v>-1614.2485139994401</v>
      </c>
      <c r="G29371">
        <v>73.374932454520007</v>
      </c>
      <c r="H29371">
        <v>0</v>
      </c>
      <c r="I29371">
        <v>1268.3288729578901</v>
      </c>
      <c r="J29371">
        <v>-10.8483321499999</v>
      </c>
      <c r="K29371">
        <v>11</v>
      </c>
      <c r="L29371" s="9">
        <f t="shared" si="458"/>
        <v>0</v>
      </c>
      <c r="O29371" s="8">
        <v>45521</v>
      </c>
      <c r="P29371" s="7">
        <v>0.10416666666666667</v>
      </c>
    </row>
    <row r="29372" spans="1:16" x14ac:dyDescent="0.25">
      <c r="A29372" s="10">
        <v>45521.104861111111</v>
      </c>
      <c r="B29372" t="s">
        <v>12</v>
      </c>
      <c r="C29372">
        <v>78.767916666666594</v>
      </c>
      <c r="D29372">
        <v>-23</v>
      </c>
      <c r="E29372" s="9">
        <v>3961.3453036239998</v>
      </c>
      <c r="F29372">
        <v>-1693.0164306661</v>
      </c>
      <c r="G29372">
        <v>73.609410028961193</v>
      </c>
      <c r="H29372">
        <v>0</v>
      </c>
      <c r="I29372">
        <v>1268.3288729578901</v>
      </c>
      <c r="J29372">
        <v>-7.1154568799999902</v>
      </c>
      <c r="K29372">
        <v>11</v>
      </c>
      <c r="L29372" s="9">
        <f t="shared" si="458"/>
        <v>0</v>
      </c>
      <c r="O29372" s="8">
        <v>45521</v>
      </c>
      <c r="P29372" s="7">
        <v>0.10486111111111111</v>
      </c>
    </row>
    <row r="29373" spans="1:16" x14ac:dyDescent="0.25">
      <c r="A29373" s="10">
        <v>45521.105555555558</v>
      </c>
      <c r="B29373" t="s">
        <v>12</v>
      </c>
      <c r="C29373">
        <v>80.561428571428493</v>
      </c>
      <c r="D29373">
        <v>-24</v>
      </c>
      <c r="E29373" s="9">
        <v>4041.9067321954299</v>
      </c>
      <c r="F29373">
        <v>-1773.57785923753</v>
      </c>
      <c r="G29373">
        <v>73.899077468230701</v>
      </c>
      <c r="H29373">
        <v>0</v>
      </c>
      <c r="I29373">
        <v>1268.3288729578901</v>
      </c>
      <c r="J29373">
        <v>-6.6958730799999904</v>
      </c>
      <c r="K29373">
        <v>11</v>
      </c>
      <c r="L29373" s="9">
        <f t="shared" si="458"/>
        <v>0</v>
      </c>
      <c r="O29373" s="8">
        <v>45521</v>
      </c>
      <c r="P29373" s="7">
        <v>0.10555555555555556</v>
      </c>
    </row>
    <row r="29374" spans="1:16" x14ac:dyDescent="0.25">
      <c r="A29374" s="10">
        <v>45521.106249999997</v>
      </c>
      <c r="B29374" t="s">
        <v>12</v>
      </c>
      <c r="C29374">
        <v>79.188333333333304</v>
      </c>
      <c r="D29374">
        <v>-25</v>
      </c>
      <c r="E29374" s="9">
        <v>4121.0950655287597</v>
      </c>
      <c r="F29374">
        <v>-1852.7661925708701</v>
      </c>
      <c r="G29374">
        <v>74.110647702834797</v>
      </c>
      <c r="H29374">
        <v>0</v>
      </c>
      <c r="I29374">
        <v>1268.3288729578901</v>
      </c>
      <c r="J29374">
        <v>-8.0117336799999901</v>
      </c>
      <c r="K29374">
        <v>11</v>
      </c>
      <c r="L29374" s="9">
        <f t="shared" si="458"/>
        <v>0</v>
      </c>
      <c r="O29374" s="8">
        <v>45521</v>
      </c>
      <c r="P29374" s="7">
        <v>0.10625</v>
      </c>
    </row>
    <row r="29375" spans="1:16" x14ac:dyDescent="0.25">
      <c r="A29375" s="10">
        <v>45521.106944444444</v>
      </c>
      <c r="B29375" t="s">
        <v>12</v>
      </c>
      <c r="C29375">
        <v>77.945999999999998</v>
      </c>
      <c r="D29375">
        <v>-26</v>
      </c>
      <c r="E29375" s="9">
        <v>4199.0410655287596</v>
      </c>
      <c r="F29375">
        <v>-1930.71219257087</v>
      </c>
      <c r="G29375">
        <v>74.258161252725699</v>
      </c>
      <c r="H29375">
        <v>0</v>
      </c>
      <c r="I29375">
        <v>1268.3288729578901</v>
      </c>
      <c r="J29375">
        <v>-8.6213146799999993</v>
      </c>
      <c r="K29375">
        <v>11</v>
      </c>
      <c r="L29375" s="9">
        <f t="shared" si="458"/>
        <v>0</v>
      </c>
      <c r="O29375" s="8">
        <v>45521</v>
      </c>
      <c r="P29375" s="7">
        <v>0.10694444444444444</v>
      </c>
    </row>
    <row r="29376" spans="1:16" x14ac:dyDescent="0.25">
      <c r="A29376" s="10">
        <v>45521.107638888891</v>
      </c>
      <c r="B29376" t="s">
        <v>12</v>
      </c>
      <c r="C29376">
        <v>80.482222222222205</v>
      </c>
      <c r="D29376">
        <v>-27</v>
      </c>
      <c r="E29376" s="9">
        <v>4279.5232877509798</v>
      </c>
      <c r="F29376">
        <v>-2011.1944147930899</v>
      </c>
      <c r="G29376">
        <v>74.488682029373706</v>
      </c>
      <c r="H29376">
        <v>0</v>
      </c>
      <c r="I29376">
        <v>1268.3288729578901</v>
      </c>
      <c r="J29376">
        <v>-5.9266125799999996</v>
      </c>
      <c r="K29376">
        <v>11</v>
      </c>
      <c r="L29376" s="9">
        <f t="shared" si="458"/>
        <v>0</v>
      </c>
      <c r="O29376" s="8">
        <v>45521</v>
      </c>
      <c r="P29376" s="7">
        <v>0.1076388888888889</v>
      </c>
    </row>
    <row r="29377" spans="1:16" x14ac:dyDescent="0.25">
      <c r="A29377" s="10">
        <v>45521.10833333333</v>
      </c>
      <c r="B29377" t="s">
        <v>12</v>
      </c>
      <c r="C29377">
        <v>80.949166666666599</v>
      </c>
      <c r="D29377">
        <v>-28</v>
      </c>
      <c r="E29377" s="9">
        <v>4360.4724544176497</v>
      </c>
      <c r="F29377">
        <v>-2092.1435814597498</v>
      </c>
      <c r="G29377">
        <v>74.719413623562801</v>
      </c>
      <c r="H29377">
        <v>0</v>
      </c>
      <c r="I29377">
        <v>1268.3288729578901</v>
      </c>
      <c r="J29377">
        <v>-3.1834722800000002</v>
      </c>
      <c r="K29377">
        <v>11</v>
      </c>
      <c r="L29377" s="9">
        <f t="shared" si="458"/>
        <v>0</v>
      </c>
      <c r="O29377" s="8">
        <v>45521</v>
      </c>
      <c r="P29377" s="7">
        <v>0.10833333333333334</v>
      </c>
    </row>
    <row r="29378" spans="1:16" x14ac:dyDescent="0.25">
      <c r="A29378" s="10">
        <v>45521.109027777777</v>
      </c>
      <c r="B29378" t="s">
        <v>12</v>
      </c>
      <c r="C29378">
        <v>82.172727272727201</v>
      </c>
      <c r="D29378">
        <v>-29</v>
      </c>
      <c r="E29378" s="9">
        <v>4442.64518169037</v>
      </c>
      <c r="F29378">
        <v>-2174.3163087324801</v>
      </c>
      <c r="G29378">
        <v>74.9764244390512</v>
      </c>
      <c r="H29378">
        <v>0</v>
      </c>
      <c r="I29378">
        <v>1268.3288729578901</v>
      </c>
      <c r="J29378">
        <v>-0.6565858</v>
      </c>
      <c r="K29378">
        <v>11</v>
      </c>
      <c r="L29378" s="9">
        <f t="shared" si="458"/>
        <v>0</v>
      </c>
      <c r="O29378" s="8">
        <v>45521</v>
      </c>
      <c r="P29378" s="7">
        <v>0.10902777777777778</v>
      </c>
    </row>
    <row r="29379" spans="1:16" x14ac:dyDescent="0.25">
      <c r="A29379" s="10">
        <v>45521.109722222223</v>
      </c>
      <c r="B29379" t="s">
        <v>13</v>
      </c>
      <c r="C29379">
        <v>81.415238095238095</v>
      </c>
      <c r="D29379">
        <v>0</v>
      </c>
      <c r="E29379" s="9">
        <v>2081.6032769284702</v>
      </c>
      <c r="F29379">
        <v>0</v>
      </c>
      <c r="G29379">
        <v>0</v>
      </c>
      <c r="H29379">
        <v>-186.725596029418</v>
      </c>
      <c r="I29379">
        <v>1081.60327692847</v>
      </c>
      <c r="J29379">
        <v>0.68241320000000005</v>
      </c>
      <c r="K29379">
        <v>11</v>
      </c>
      <c r="L29379" s="9">
        <f t="shared" ref="L29379:L29442" si="459">IF(DAY(O29379 &lt;&gt; O29380), 1, 0)</f>
        <v>0</v>
      </c>
      <c r="O29379" s="8">
        <v>45521</v>
      </c>
      <c r="P29379" s="7">
        <v>0.10972222222222222</v>
      </c>
    </row>
    <row r="29380" spans="1:16" x14ac:dyDescent="0.25">
      <c r="A29380" s="10">
        <v>45521.11041666667</v>
      </c>
      <c r="B29380" t="s">
        <v>14</v>
      </c>
      <c r="C29380">
        <v>81.33</v>
      </c>
      <c r="D29380">
        <v>1</v>
      </c>
      <c r="E29380" s="9">
        <v>2000.2732769284701</v>
      </c>
      <c r="F29380">
        <v>81.33</v>
      </c>
      <c r="G29380">
        <v>81.33</v>
      </c>
      <c r="H29380">
        <v>0</v>
      </c>
      <c r="I29380">
        <v>1081.60327692847</v>
      </c>
      <c r="J29380">
        <v>1.6305966699999901</v>
      </c>
      <c r="K29380">
        <v>11</v>
      </c>
      <c r="L29380" s="9">
        <f t="shared" si="459"/>
        <v>0</v>
      </c>
      <c r="O29380" s="8">
        <v>45521</v>
      </c>
      <c r="P29380" s="7">
        <v>0.11041666666666666</v>
      </c>
    </row>
    <row r="29381" spans="1:16" x14ac:dyDescent="0.25">
      <c r="A29381" s="10">
        <v>45521.111111111109</v>
      </c>
      <c r="B29381" t="s">
        <v>14</v>
      </c>
      <c r="C29381">
        <v>82.25</v>
      </c>
      <c r="D29381">
        <v>2</v>
      </c>
      <c r="E29381" s="9">
        <v>1918.0232769284701</v>
      </c>
      <c r="F29381">
        <v>163.57999999999899</v>
      </c>
      <c r="G29381">
        <v>81.789999999999907</v>
      </c>
      <c r="H29381">
        <v>0</v>
      </c>
      <c r="I29381">
        <v>1081.60327692847</v>
      </c>
      <c r="J29381">
        <v>3.2753619699999899</v>
      </c>
      <c r="K29381">
        <v>11</v>
      </c>
      <c r="L29381" s="9">
        <f t="shared" si="459"/>
        <v>0</v>
      </c>
      <c r="O29381" s="8">
        <v>45521</v>
      </c>
      <c r="P29381" s="7">
        <v>0.1111111111111111</v>
      </c>
    </row>
    <row r="29382" spans="1:16" x14ac:dyDescent="0.25">
      <c r="A29382" s="10">
        <v>45521.111805555556</v>
      </c>
      <c r="B29382" t="s">
        <v>14</v>
      </c>
      <c r="C29382">
        <v>78.522727272727195</v>
      </c>
      <c r="D29382">
        <v>3</v>
      </c>
      <c r="E29382" s="9">
        <v>1839.5005496557401</v>
      </c>
      <c r="F29382">
        <v>242.10272727272701</v>
      </c>
      <c r="G29382">
        <v>80.700909090908993</v>
      </c>
      <c r="H29382">
        <v>0</v>
      </c>
      <c r="I29382">
        <v>1081.60327692847</v>
      </c>
      <c r="J29382">
        <v>1.8694105399999901</v>
      </c>
      <c r="K29382">
        <v>11</v>
      </c>
      <c r="L29382" s="9">
        <f t="shared" si="459"/>
        <v>0</v>
      </c>
      <c r="O29382" s="8">
        <v>45521</v>
      </c>
      <c r="P29382" s="7">
        <v>0.11180555555555556</v>
      </c>
    </row>
    <row r="29383" spans="1:16" x14ac:dyDescent="0.25">
      <c r="A29383" s="10">
        <v>45521.113194444442</v>
      </c>
      <c r="B29383" t="s">
        <v>14</v>
      </c>
      <c r="C29383">
        <v>80.495999999999995</v>
      </c>
      <c r="D29383">
        <v>4</v>
      </c>
      <c r="E29383" s="9">
        <v>1759.00454965574</v>
      </c>
      <c r="F29383">
        <v>322.59872727272699</v>
      </c>
      <c r="G29383">
        <v>80.649681818181804</v>
      </c>
      <c r="H29383">
        <v>0</v>
      </c>
      <c r="I29383">
        <v>1081.60327692847</v>
      </c>
      <c r="J29383">
        <v>2.1610518399999901</v>
      </c>
      <c r="K29383">
        <v>11</v>
      </c>
      <c r="L29383" s="9">
        <f t="shared" si="459"/>
        <v>0</v>
      </c>
      <c r="O29383" s="8">
        <v>45521</v>
      </c>
      <c r="P29383" s="7">
        <v>0.11319444444444444</v>
      </c>
    </row>
    <row r="29384" spans="1:16" x14ac:dyDescent="0.25">
      <c r="A29384" s="10">
        <v>45521.114583333336</v>
      </c>
      <c r="B29384" t="s">
        <v>14</v>
      </c>
      <c r="C29384">
        <v>79.015000000000001</v>
      </c>
      <c r="D29384">
        <v>5</v>
      </c>
      <c r="E29384" s="9">
        <v>1679.9895496557399</v>
      </c>
      <c r="F29384">
        <v>401.61372727272698</v>
      </c>
      <c r="G29384">
        <v>80.322745454545398</v>
      </c>
      <c r="H29384">
        <v>0</v>
      </c>
      <c r="I29384">
        <v>1081.60327692847</v>
      </c>
      <c r="J29384">
        <v>1.6886809199999899</v>
      </c>
      <c r="K29384">
        <v>11</v>
      </c>
      <c r="L29384" s="9">
        <f t="shared" si="459"/>
        <v>0</v>
      </c>
      <c r="O29384" s="8">
        <v>45521</v>
      </c>
      <c r="P29384" s="7">
        <v>0.11458333333333333</v>
      </c>
    </row>
    <row r="29385" spans="1:16" x14ac:dyDescent="0.25">
      <c r="A29385" s="10">
        <v>45521.115277777775</v>
      </c>
      <c r="B29385" t="s">
        <v>14</v>
      </c>
      <c r="C29385">
        <v>80.162857142857106</v>
      </c>
      <c r="D29385">
        <v>6</v>
      </c>
      <c r="E29385" s="9">
        <v>1599.8266925128801</v>
      </c>
      <c r="F29385">
        <v>481.77658441558401</v>
      </c>
      <c r="G29385">
        <v>80.296097402597397</v>
      </c>
      <c r="H29385">
        <v>0</v>
      </c>
      <c r="I29385">
        <v>1081.60327692847</v>
      </c>
      <c r="J29385">
        <v>1.4640244200000001</v>
      </c>
      <c r="K29385">
        <v>11</v>
      </c>
      <c r="L29385" s="9">
        <f t="shared" si="459"/>
        <v>0</v>
      </c>
      <c r="O29385" s="8">
        <v>45521</v>
      </c>
      <c r="P29385" s="7">
        <v>0.11527777777777778</v>
      </c>
    </row>
    <row r="29386" spans="1:16" x14ac:dyDescent="0.25">
      <c r="A29386" s="10">
        <v>45521.115972222222</v>
      </c>
      <c r="B29386" t="s">
        <v>14</v>
      </c>
      <c r="C29386">
        <v>81.09</v>
      </c>
      <c r="D29386">
        <v>7</v>
      </c>
      <c r="E29386" s="9">
        <v>1518.7366925128899</v>
      </c>
      <c r="F29386">
        <v>562.86658441558404</v>
      </c>
      <c r="G29386">
        <v>80.409512059369106</v>
      </c>
      <c r="H29386">
        <v>0</v>
      </c>
      <c r="I29386">
        <v>1081.60327692847</v>
      </c>
      <c r="J29386">
        <v>1.1992354199999999</v>
      </c>
      <c r="K29386">
        <v>11</v>
      </c>
      <c r="L29386" s="9">
        <f t="shared" si="459"/>
        <v>0</v>
      </c>
      <c r="O29386" s="8">
        <v>45521</v>
      </c>
      <c r="P29386" s="7">
        <v>0.11597222222222223</v>
      </c>
    </row>
    <row r="29387" spans="1:16" x14ac:dyDescent="0.25">
      <c r="A29387" s="10">
        <v>45521.117361111108</v>
      </c>
      <c r="B29387" t="s">
        <v>14</v>
      </c>
      <c r="C29387">
        <v>80.866666666666603</v>
      </c>
      <c r="D29387">
        <v>8</v>
      </c>
      <c r="E29387" s="9">
        <v>1437.87002584622</v>
      </c>
      <c r="F29387">
        <v>643.73325108225094</v>
      </c>
      <c r="G29387">
        <v>80.466656385281297</v>
      </c>
      <c r="H29387">
        <v>0</v>
      </c>
      <c r="I29387">
        <v>1081.60327692847</v>
      </c>
      <c r="J29387">
        <v>1.1964538199999999</v>
      </c>
      <c r="K29387">
        <v>11</v>
      </c>
      <c r="L29387" s="9">
        <f t="shared" si="459"/>
        <v>0</v>
      </c>
      <c r="O29387" s="8">
        <v>45521</v>
      </c>
      <c r="P29387" s="7">
        <v>0.11736111111111111</v>
      </c>
    </row>
    <row r="29388" spans="1:16" x14ac:dyDescent="0.25">
      <c r="A29388" s="10">
        <v>45521.118055555555</v>
      </c>
      <c r="B29388" t="s">
        <v>14</v>
      </c>
      <c r="C29388">
        <v>81.281499999999994</v>
      </c>
      <c r="D29388">
        <v>9</v>
      </c>
      <c r="E29388" s="9">
        <v>1356.5885258462199</v>
      </c>
      <c r="F29388">
        <v>725.014751082251</v>
      </c>
      <c r="G29388">
        <v>80.557194564694498</v>
      </c>
      <c r="H29388">
        <v>0</v>
      </c>
      <c r="I29388">
        <v>1081.60327692847</v>
      </c>
      <c r="J29388">
        <v>0.64951292000000005</v>
      </c>
      <c r="K29388">
        <v>11</v>
      </c>
      <c r="L29388" s="9">
        <f t="shared" si="459"/>
        <v>0</v>
      </c>
      <c r="O29388" s="8">
        <v>45521</v>
      </c>
      <c r="P29388" s="7">
        <v>0.11805555555555555</v>
      </c>
    </row>
    <row r="29389" spans="1:16" x14ac:dyDescent="0.25">
      <c r="A29389" s="10">
        <v>45521.119444444441</v>
      </c>
      <c r="B29389" t="s">
        <v>14</v>
      </c>
      <c r="C29389">
        <v>82.004736842105203</v>
      </c>
      <c r="D29389">
        <v>10</v>
      </c>
      <c r="E29389" s="9">
        <v>1274.58378900411</v>
      </c>
      <c r="F29389">
        <v>807.01948792435599</v>
      </c>
      <c r="G29389">
        <v>80.701948792435601</v>
      </c>
      <c r="H29389">
        <v>0</v>
      </c>
      <c r="I29389">
        <v>1081.60327692847</v>
      </c>
      <c r="J29389">
        <v>5.6783019999999497E-2</v>
      </c>
      <c r="K29389">
        <v>11</v>
      </c>
      <c r="L29389" s="9">
        <f t="shared" si="459"/>
        <v>0</v>
      </c>
      <c r="O29389" s="8">
        <v>45521</v>
      </c>
      <c r="P29389" s="7">
        <v>0.11944444444444445</v>
      </c>
    </row>
    <row r="29390" spans="1:16" x14ac:dyDescent="0.25">
      <c r="A29390" s="10">
        <v>45521.120833333334</v>
      </c>
      <c r="B29390" t="s">
        <v>14</v>
      </c>
      <c r="C29390">
        <v>81.99</v>
      </c>
      <c r="D29390">
        <v>11</v>
      </c>
      <c r="E29390" s="9">
        <v>1192.59378900411</v>
      </c>
      <c r="F29390">
        <v>889.00948792435599</v>
      </c>
      <c r="G29390">
        <v>80.819044356759605</v>
      </c>
      <c r="H29390">
        <v>0</v>
      </c>
      <c r="I29390">
        <v>1081.60327692847</v>
      </c>
      <c r="J29390">
        <v>0.23701714999999901</v>
      </c>
      <c r="K29390">
        <v>11</v>
      </c>
      <c r="L29390" s="9">
        <f t="shared" si="459"/>
        <v>0</v>
      </c>
      <c r="O29390" s="8">
        <v>45521</v>
      </c>
      <c r="P29390" s="7">
        <v>0.12083333333333333</v>
      </c>
    </row>
    <row r="29391" spans="1:16" x14ac:dyDescent="0.25">
      <c r="A29391" s="10">
        <v>45521.121527777781</v>
      </c>
      <c r="B29391" t="s">
        <v>13</v>
      </c>
      <c r="C29391">
        <v>82.508333333333297</v>
      </c>
      <c r="D29391">
        <v>0</v>
      </c>
      <c r="E29391" s="9">
        <v>2100.1854556707799</v>
      </c>
      <c r="F29391">
        <v>0</v>
      </c>
      <c r="G29391">
        <v>0</v>
      </c>
      <c r="H29391">
        <v>18.582178742310301</v>
      </c>
      <c r="I29391">
        <v>1100.1854556707799</v>
      </c>
      <c r="J29391">
        <v>-0.265351649999999</v>
      </c>
      <c r="K29391">
        <v>11</v>
      </c>
      <c r="L29391" s="9">
        <f t="shared" si="459"/>
        <v>0</v>
      </c>
      <c r="O29391" s="8">
        <v>45521</v>
      </c>
      <c r="P29391" s="7">
        <v>0.12152777777777778</v>
      </c>
    </row>
    <row r="29392" spans="1:16" x14ac:dyDescent="0.25">
      <c r="A29392" s="10">
        <v>45521.123611111114</v>
      </c>
      <c r="B29392" t="s">
        <v>14</v>
      </c>
      <c r="C29392">
        <v>84.548076923076906</v>
      </c>
      <c r="D29392">
        <v>1</v>
      </c>
      <c r="E29392" s="9">
        <v>2015.6373787477</v>
      </c>
      <c r="F29392">
        <v>84.548076923076906</v>
      </c>
      <c r="G29392">
        <v>84.548076923076906</v>
      </c>
      <c r="H29392">
        <v>0</v>
      </c>
      <c r="I29392">
        <v>1100.1854556707799</v>
      </c>
      <c r="J29392">
        <v>0.80459997999999999</v>
      </c>
      <c r="K29392">
        <v>11</v>
      </c>
      <c r="L29392" s="9">
        <f t="shared" si="459"/>
        <v>0</v>
      </c>
      <c r="O29392" s="8">
        <v>45521</v>
      </c>
      <c r="P29392" s="7">
        <v>0.12361111111111112</v>
      </c>
    </row>
    <row r="29393" spans="1:16" x14ac:dyDescent="0.25">
      <c r="A29393" s="10">
        <v>45521.124305555553</v>
      </c>
      <c r="B29393" t="s">
        <v>14</v>
      </c>
      <c r="C29393">
        <v>85.99</v>
      </c>
      <c r="D29393">
        <v>2</v>
      </c>
      <c r="E29393" s="9">
        <v>1929.6473787477</v>
      </c>
      <c r="F29393">
        <v>170.53807692307601</v>
      </c>
      <c r="G29393">
        <v>85.2690384615384</v>
      </c>
      <c r="H29393">
        <v>0</v>
      </c>
      <c r="I29393">
        <v>1100.1854556707799</v>
      </c>
      <c r="J29393">
        <v>0.92828358</v>
      </c>
      <c r="K29393">
        <v>11</v>
      </c>
      <c r="L29393" s="9">
        <f t="shared" si="459"/>
        <v>0</v>
      </c>
      <c r="O29393" s="8">
        <v>45521</v>
      </c>
      <c r="P29393" s="7">
        <v>0.12430555555555556</v>
      </c>
    </row>
    <row r="29394" spans="1:16" x14ac:dyDescent="0.25">
      <c r="A29394" s="10">
        <v>45521.125</v>
      </c>
      <c r="B29394" t="s">
        <v>13</v>
      </c>
      <c r="C29394">
        <v>84.961111111111094</v>
      </c>
      <c r="D29394">
        <v>0</v>
      </c>
      <c r="E29394" s="9">
        <v>2099.56960096992</v>
      </c>
      <c r="F29394">
        <v>0</v>
      </c>
      <c r="G29394">
        <v>0</v>
      </c>
      <c r="H29394">
        <v>-0.61585470085469696</v>
      </c>
      <c r="I29394">
        <v>1099.56960096993</v>
      </c>
      <c r="J29394">
        <v>-0.85142850000000003</v>
      </c>
      <c r="K29394">
        <v>11</v>
      </c>
      <c r="L29394" s="9">
        <f t="shared" si="459"/>
        <v>0</v>
      </c>
      <c r="O29394" s="8">
        <v>45521</v>
      </c>
      <c r="P29394" s="7">
        <v>0.125</v>
      </c>
    </row>
    <row r="29395" spans="1:16" x14ac:dyDescent="0.25">
      <c r="A29395" s="10">
        <v>45521.125694444447</v>
      </c>
      <c r="B29395" t="s">
        <v>12</v>
      </c>
      <c r="C29395">
        <v>83.6666666666666</v>
      </c>
      <c r="D29395">
        <v>-1</v>
      </c>
      <c r="E29395" s="9">
        <v>2183.2362676365901</v>
      </c>
      <c r="F29395">
        <v>-83.6666666666666</v>
      </c>
      <c r="G29395">
        <v>83.6666666666666</v>
      </c>
      <c r="H29395">
        <v>0</v>
      </c>
      <c r="I29395">
        <v>1099.56960096993</v>
      </c>
      <c r="J29395">
        <v>-3.4423328999999998</v>
      </c>
      <c r="K29395">
        <v>11</v>
      </c>
      <c r="L29395" s="9">
        <f t="shared" si="459"/>
        <v>0</v>
      </c>
      <c r="O29395" s="8">
        <v>45521</v>
      </c>
      <c r="P29395" s="7">
        <v>0.12569444444444444</v>
      </c>
    </row>
    <row r="29396" spans="1:16" x14ac:dyDescent="0.25">
      <c r="A29396" s="10">
        <v>45521.126388888886</v>
      </c>
      <c r="B29396" t="s">
        <v>12</v>
      </c>
      <c r="C29396">
        <v>82.396666666666604</v>
      </c>
      <c r="D29396">
        <v>-2</v>
      </c>
      <c r="E29396" s="9">
        <v>2265.6329343032598</v>
      </c>
      <c r="F29396">
        <v>-166.06333333333299</v>
      </c>
      <c r="G29396">
        <v>83.031666666666595</v>
      </c>
      <c r="H29396">
        <v>0</v>
      </c>
      <c r="I29396">
        <v>1099.56960096993</v>
      </c>
      <c r="J29396">
        <v>-4.3340449000000003</v>
      </c>
      <c r="K29396">
        <v>11</v>
      </c>
      <c r="L29396" s="9">
        <f t="shared" si="459"/>
        <v>0</v>
      </c>
      <c r="O29396" s="8">
        <v>45521</v>
      </c>
      <c r="P29396" s="7">
        <v>0.12638888888888888</v>
      </c>
    </row>
    <row r="29397" spans="1:16" x14ac:dyDescent="0.25">
      <c r="A29397" s="10">
        <v>45521.127083333333</v>
      </c>
      <c r="B29397" t="s">
        <v>12</v>
      </c>
      <c r="C29397">
        <v>81.13</v>
      </c>
      <c r="D29397">
        <v>-3</v>
      </c>
      <c r="E29397" s="9">
        <v>2346.76293430326</v>
      </c>
      <c r="F29397">
        <v>-247.19333333333299</v>
      </c>
      <c r="G29397">
        <v>82.397777777777705</v>
      </c>
      <c r="H29397">
        <v>0</v>
      </c>
      <c r="I29397">
        <v>1099.56960096993</v>
      </c>
      <c r="J29397">
        <v>-4.7381246999999904</v>
      </c>
      <c r="K29397">
        <v>11</v>
      </c>
      <c r="L29397" s="9">
        <f t="shared" si="459"/>
        <v>0</v>
      </c>
      <c r="O29397" s="8">
        <v>45521</v>
      </c>
      <c r="P29397" s="7">
        <v>0.12708333333333333</v>
      </c>
    </row>
    <row r="29398" spans="1:16" x14ac:dyDescent="0.25">
      <c r="A29398" s="10">
        <v>45521.12777777778</v>
      </c>
      <c r="B29398" t="s">
        <v>12</v>
      </c>
      <c r="C29398">
        <v>82.225833333333298</v>
      </c>
      <c r="D29398">
        <v>-4</v>
      </c>
      <c r="E29398" s="9">
        <v>2428.9887676365902</v>
      </c>
      <c r="F29398">
        <v>-329.419166666666</v>
      </c>
      <c r="G29398">
        <v>82.3547916666666</v>
      </c>
      <c r="H29398">
        <v>0</v>
      </c>
      <c r="I29398">
        <v>1099.56960096993</v>
      </c>
      <c r="J29398">
        <v>-3.3929062000000001</v>
      </c>
      <c r="K29398">
        <v>11</v>
      </c>
      <c r="L29398" s="9">
        <f t="shared" si="459"/>
        <v>0</v>
      </c>
      <c r="O29398" s="8">
        <v>45521</v>
      </c>
      <c r="P29398" s="7">
        <v>0.12777777777777777</v>
      </c>
    </row>
    <row r="29399" spans="1:16" x14ac:dyDescent="0.25">
      <c r="A29399" s="10">
        <v>45521.128472222219</v>
      </c>
      <c r="B29399" t="s">
        <v>12</v>
      </c>
      <c r="C29399">
        <v>83.378749999999997</v>
      </c>
      <c r="D29399">
        <v>-5</v>
      </c>
      <c r="E29399" s="9">
        <v>2512.36751763659</v>
      </c>
      <c r="F29399">
        <v>-412.79791666666603</v>
      </c>
      <c r="G29399">
        <v>82.559583333333293</v>
      </c>
      <c r="H29399">
        <v>0</v>
      </c>
      <c r="I29399">
        <v>1099.56960096993</v>
      </c>
      <c r="J29399">
        <v>-5.1913878999999996</v>
      </c>
      <c r="K29399">
        <v>11</v>
      </c>
      <c r="L29399" s="9">
        <f t="shared" si="459"/>
        <v>0</v>
      </c>
      <c r="O29399" s="8">
        <v>45521</v>
      </c>
      <c r="P29399" s="7">
        <v>0.12847222222222221</v>
      </c>
    </row>
    <row r="29400" spans="1:16" x14ac:dyDescent="0.25">
      <c r="A29400" s="10">
        <v>45521.129166666666</v>
      </c>
      <c r="B29400" t="s">
        <v>12</v>
      </c>
      <c r="C29400">
        <v>84.088181818181795</v>
      </c>
      <c r="D29400">
        <v>-6</v>
      </c>
      <c r="E29400" s="9">
        <v>2596.4556994547702</v>
      </c>
      <c r="F29400">
        <v>-496.88609848484799</v>
      </c>
      <c r="G29400">
        <v>82.814349747474694</v>
      </c>
      <c r="H29400">
        <v>0</v>
      </c>
      <c r="I29400">
        <v>1099.56960096993</v>
      </c>
      <c r="J29400">
        <v>-2.5691877999999999</v>
      </c>
      <c r="K29400">
        <v>11</v>
      </c>
      <c r="L29400" s="9">
        <f t="shared" si="459"/>
        <v>0</v>
      </c>
      <c r="O29400" s="8">
        <v>45521</v>
      </c>
      <c r="P29400" s="7">
        <v>0.12916666666666668</v>
      </c>
    </row>
    <row r="29401" spans="1:16" x14ac:dyDescent="0.25">
      <c r="A29401" s="10">
        <v>45521.130555555559</v>
      </c>
      <c r="B29401" t="s">
        <v>12</v>
      </c>
      <c r="C29401">
        <v>83.920714285714197</v>
      </c>
      <c r="D29401">
        <v>-7</v>
      </c>
      <c r="E29401" s="9">
        <v>2680.3764137404901</v>
      </c>
      <c r="F29401">
        <v>-580.80681277056203</v>
      </c>
      <c r="G29401">
        <v>82.972401824366102</v>
      </c>
      <c r="H29401">
        <v>0</v>
      </c>
      <c r="I29401">
        <v>1099.56960096993</v>
      </c>
      <c r="J29401">
        <v>-1.9817492999999999</v>
      </c>
      <c r="K29401">
        <v>11</v>
      </c>
      <c r="L29401" s="9">
        <f t="shared" si="459"/>
        <v>0</v>
      </c>
      <c r="O29401" s="8">
        <v>45521</v>
      </c>
      <c r="P29401" s="7">
        <v>0.13055555555555556</v>
      </c>
    </row>
    <row r="29402" spans="1:16" x14ac:dyDescent="0.25">
      <c r="A29402" s="10">
        <v>45521.131249999999</v>
      </c>
      <c r="B29402" t="s">
        <v>12</v>
      </c>
      <c r="C29402">
        <v>83.107777777777699</v>
      </c>
      <c r="D29402">
        <v>-8</v>
      </c>
      <c r="E29402" s="9">
        <v>2763.4841915182701</v>
      </c>
      <c r="F29402">
        <v>-663.91459054834002</v>
      </c>
      <c r="G29402">
        <v>82.989323818542502</v>
      </c>
      <c r="H29402">
        <v>0</v>
      </c>
      <c r="I29402">
        <v>1099.56960096993</v>
      </c>
      <c r="J29402">
        <v>-1.9414264000000001</v>
      </c>
      <c r="K29402">
        <v>11</v>
      </c>
      <c r="L29402" s="9">
        <f t="shared" si="459"/>
        <v>0</v>
      </c>
      <c r="O29402" s="8">
        <v>45521</v>
      </c>
      <c r="P29402" s="7">
        <v>0.13125000000000001</v>
      </c>
    </row>
    <row r="29403" spans="1:16" x14ac:dyDescent="0.25">
      <c r="A29403" s="10">
        <v>45521.131944444445</v>
      </c>
      <c r="B29403" t="s">
        <v>12</v>
      </c>
      <c r="C29403">
        <v>84.46</v>
      </c>
      <c r="D29403">
        <v>-9</v>
      </c>
      <c r="E29403" s="9">
        <v>2847.9441915182701</v>
      </c>
      <c r="F29403">
        <v>-748.37459054834005</v>
      </c>
      <c r="G29403">
        <v>83.152732283148893</v>
      </c>
      <c r="H29403">
        <v>0</v>
      </c>
      <c r="I29403">
        <v>1099.56960096993</v>
      </c>
      <c r="J29403">
        <v>-2.6429534000000001</v>
      </c>
      <c r="K29403">
        <v>11</v>
      </c>
      <c r="L29403" s="9">
        <f t="shared" si="459"/>
        <v>0</v>
      </c>
      <c r="O29403" s="8">
        <v>45521</v>
      </c>
      <c r="P29403" s="7">
        <v>0.13194444444444445</v>
      </c>
    </row>
    <row r="29404" spans="1:16" x14ac:dyDescent="0.25">
      <c r="A29404" s="10">
        <v>45521.132638888892</v>
      </c>
      <c r="B29404" t="s">
        <v>12</v>
      </c>
      <c r="C29404">
        <v>84.793333333333294</v>
      </c>
      <c r="D29404">
        <v>-10</v>
      </c>
      <c r="E29404" s="9">
        <v>2932.7375248516</v>
      </c>
      <c r="F29404">
        <v>-833.167923881673</v>
      </c>
      <c r="G29404">
        <v>83.3167923881673</v>
      </c>
      <c r="H29404">
        <v>0</v>
      </c>
      <c r="I29404">
        <v>1099.56960096993</v>
      </c>
      <c r="J29404">
        <v>-2.1509480000000001</v>
      </c>
      <c r="K29404">
        <v>11</v>
      </c>
      <c r="L29404" s="9">
        <f t="shared" si="459"/>
        <v>0</v>
      </c>
      <c r="O29404" s="8">
        <v>45521</v>
      </c>
      <c r="P29404" s="7">
        <v>0.13263888888888889</v>
      </c>
    </row>
    <row r="29405" spans="1:16" x14ac:dyDescent="0.25">
      <c r="A29405" s="10">
        <v>45521.133333333331</v>
      </c>
      <c r="B29405" t="s">
        <v>12</v>
      </c>
      <c r="C29405">
        <v>83.07</v>
      </c>
      <c r="D29405">
        <v>-11</v>
      </c>
      <c r="E29405" s="9">
        <v>3015.8075248516002</v>
      </c>
      <c r="F29405">
        <v>-916.23792388167396</v>
      </c>
      <c r="G29405">
        <v>83.294356716515793</v>
      </c>
      <c r="H29405">
        <v>0</v>
      </c>
      <c r="I29405">
        <v>1099.56960096993</v>
      </c>
      <c r="J29405">
        <v>-2.9502513000000001</v>
      </c>
      <c r="K29405">
        <v>11</v>
      </c>
      <c r="L29405" s="9">
        <f t="shared" si="459"/>
        <v>0</v>
      </c>
      <c r="O29405" s="8">
        <v>45521</v>
      </c>
      <c r="P29405" s="7">
        <v>0.13333333333333333</v>
      </c>
    </row>
    <row r="29406" spans="1:16" x14ac:dyDescent="0.25">
      <c r="A29406" s="10">
        <v>45521.134027777778</v>
      </c>
      <c r="B29406" t="s">
        <v>12</v>
      </c>
      <c r="C29406">
        <v>84.068888888888793</v>
      </c>
      <c r="D29406">
        <v>-12</v>
      </c>
      <c r="E29406" s="9">
        <v>3099.8764137404901</v>
      </c>
      <c r="F29406">
        <v>-1000.30681277056</v>
      </c>
      <c r="G29406">
        <v>83.358901064213498</v>
      </c>
      <c r="H29406">
        <v>0</v>
      </c>
      <c r="I29406">
        <v>1099.56960096993</v>
      </c>
      <c r="J29406">
        <v>-3.6258352999999999</v>
      </c>
      <c r="K29406">
        <v>11</v>
      </c>
      <c r="L29406" s="9">
        <f t="shared" si="459"/>
        <v>0</v>
      </c>
      <c r="O29406" s="8">
        <v>45521</v>
      </c>
      <c r="P29406" s="7">
        <v>0.13402777777777777</v>
      </c>
    </row>
    <row r="29407" spans="1:16" x14ac:dyDescent="0.25">
      <c r="A29407" s="10">
        <v>45521.134722222225</v>
      </c>
      <c r="B29407" t="s">
        <v>12</v>
      </c>
      <c r="C29407">
        <v>83.5981818181818</v>
      </c>
      <c r="D29407">
        <v>-13</v>
      </c>
      <c r="E29407" s="9">
        <v>3183.47459555867</v>
      </c>
      <c r="F29407">
        <v>-1083.90499458874</v>
      </c>
      <c r="G29407">
        <v>83.377307276057195</v>
      </c>
      <c r="H29407">
        <v>0</v>
      </c>
      <c r="I29407">
        <v>1099.56960096993</v>
      </c>
      <c r="J29407">
        <v>-0.92533150000000097</v>
      </c>
      <c r="K29407">
        <v>11</v>
      </c>
      <c r="L29407" s="9">
        <f t="shared" si="459"/>
        <v>0</v>
      </c>
      <c r="O29407" s="8">
        <v>45521</v>
      </c>
      <c r="P29407" s="7">
        <v>0.13472222222222222</v>
      </c>
    </row>
    <row r="29408" spans="1:16" x14ac:dyDescent="0.25">
      <c r="A29408" s="10">
        <v>45521.135416666664</v>
      </c>
      <c r="B29408" t="s">
        <v>12</v>
      </c>
      <c r="C29408">
        <v>80.397142857142796</v>
      </c>
      <c r="D29408">
        <v>-14</v>
      </c>
      <c r="E29408" s="9">
        <v>3263.8717384158099</v>
      </c>
      <c r="F29408">
        <v>-1164.3021374458799</v>
      </c>
      <c r="G29408">
        <v>83.164438388991897</v>
      </c>
      <c r="H29408">
        <v>0</v>
      </c>
      <c r="I29408">
        <v>1099.56960096993</v>
      </c>
      <c r="J29408">
        <v>-2.4318892000000001</v>
      </c>
      <c r="K29408">
        <v>11</v>
      </c>
      <c r="L29408" s="9">
        <f t="shared" si="459"/>
        <v>0</v>
      </c>
      <c r="O29408" s="8">
        <v>45521</v>
      </c>
      <c r="P29408" s="7">
        <v>0.13541666666666666</v>
      </c>
    </row>
    <row r="29409" spans="1:16" x14ac:dyDescent="0.25">
      <c r="A29409" s="10">
        <v>45521.136111111111</v>
      </c>
      <c r="B29409" t="s">
        <v>12</v>
      </c>
      <c r="C29409">
        <v>76.443076923076902</v>
      </c>
      <c r="D29409">
        <v>-15</v>
      </c>
      <c r="E29409" s="9">
        <v>3340.3148153388902</v>
      </c>
      <c r="F29409">
        <v>-1240.74521436896</v>
      </c>
      <c r="G29409">
        <v>82.716347624597603</v>
      </c>
      <c r="H29409">
        <v>0</v>
      </c>
      <c r="I29409">
        <v>1099.56960096993</v>
      </c>
      <c r="J29409">
        <v>-0.70502659999999995</v>
      </c>
      <c r="K29409">
        <v>11</v>
      </c>
      <c r="L29409" s="9">
        <f t="shared" si="459"/>
        <v>0</v>
      </c>
      <c r="O29409" s="8">
        <v>45521</v>
      </c>
      <c r="P29409" s="7">
        <v>0.1361111111111111</v>
      </c>
    </row>
    <row r="29410" spans="1:16" x14ac:dyDescent="0.25">
      <c r="A29410" s="10">
        <v>45521.136805555558</v>
      </c>
      <c r="B29410" t="s">
        <v>12</v>
      </c>
      <c r="C29410">
        <v>76.334999999999994</v>
      </c>
      <c r="D29410">
        <v>-16</v>
      </c>
      <c r="E29410" s="9">
        <v>3416.6498153388902</v>
      </c>
      <c r="F29410">
        <v>-1317.08021436896</v>
      </c>
      <c r="G29410">
        <v>82.3175133980602</v>
      </c>
      <c r="H29410">
        <v>0</v>
      </c>
      <c r="I29410">
        <v>1099.56960096993</v>
      </c>
      <c r="J29410">
        <v>-3.1983296000000001</v>
      </c>
      <c r="K29410">
        <v>11</v>
      </c>
      <c r="L29410" s="9">
        <f t="shared" si="459"/>
        <v>0</v>
      </c>
      <c r="O29410" s="8">
        <v>45521</v>
      </c>
      <c r="P29410" s="7">
        <v>0.13680555555555557</v>
      </c>
    </row>
    <row r="29411" spans="1:16" x14ac:dyDescent="0.25">
      <c r="A29411" s="10">
        <v>45521.137499999997</v>
      </c>
      <c r="B29411" t="s">
        <v>12</v>
      </c>
      <c r="C29411">
        <v>77.528333333333293</v>
      </c>
      <c r="D29411">
        <v>-17</v>
      </c>
      <c r="E29411" s="9">
        <v>3494.1781486722198</v>
      </c>
      <c r="F29411">
        <v>-1394.60854770229</v>
      </c>
      <c r="G29411">
        <v>82.035796923664506</v>
      </c>
      <c r="H29411">
        <v>0</v>
      </c>
      <c r="I29411">
        <v>1099.56960096993</v>
      </c>
      <c r="J29411">
        <v>-5.3626781000000001</v>
      </c>
      <c r="K29411">
        <v>11</v>
      </c>
      <c r="L29411" s="9">
        <f t="shared" si="459"/>
        <v>0</v>
      </c>
      <c r="O29411" s="8">
        <v>45521</v>
      </c>
      <c r="P29411" s="7">
        <v>0.13750000000000001</v>
      </c>
    </row>
    <row r="29412" spans="1:16" x14ac:dyDescent="0.25">
      <c r="A29412" s="10">
        <v>45521.138194444444</v>
      </c>
      <c r="B29412" t="s">
        <v>12</v>
      </c>
      <c r="C29412">
        <v>75.155000000000001</v>
      </c>
      <c r="D29412">
        <v>-18</v>
      </c>
      <c r="E29412" s="9">
        <v>3569.33314867222</v>
      </c>
      <c r="F29412">
        <v>-1469.76354770229</v>
      </c>
      <c r="G29412">
        <v>81.653530427905395</v>
      </c>
      <c r="H29412">
        <v>0</v>
      </c>
      <c r="I29412">
        <v>1099.56960096993</v>
      </c>
      <c r="J29412">
        <v>-6.8564247999999903</v>
      </c>
      <c r="K29412">
        <v>11</v>
      </c>
      <c r="L29412" s="9">
        <f t="shared" si="459"/>
        <v>0</v>
      </c>
      <c r="O29412" s="8">
        <v>45521</v>
      </c>
      <c r="P29412" s="7">
        <v>0.13819444444444445</v>
      </c>
    </row>
    <row r="29413" spans="1:16" x14ac:dyDescent="0.25">
      <c r="A29413" s="10">
        <v>45521.138888888891</v>
      </c>
      <c r="B29413" t="s">
        <v>12</v>
      </c>
      <c r="C29413">
        <v>81.001851851851796</v>
      </c>
      <c r="D29413">
        <v>-19</v>
      </c>
      <c r="E29413" s="9">
        <v>3650.33500052407</v>
      </c>
      <c r="F29413">
        <v>-1550.76539955414</v>
      </c>
      <c r="G29413">
        <v>81.619231555481505</v>
      </c>
      <c r="H29413">
        <v>0</v>
      </c>
      <c r="I29413">
        <v>1099.56960096993</v>
      </c>
      <c r="J29413">
        <v>-8.4008631999999999</v>
      </c>
      <c r="K29413">
        <v>11</v>
      </c>
      <c r="L29413" s="9">
        <f t="shared" si="459"/>
        <v>0</v>
      </c>
      <c r="O29413" s="8">
        <v>45521</v>
      </c>
      <c r="P29413" s="7">
        <v>0.1388888888888889</v>
      </c>
    </row>
    <row r="29414" spans="1:16" x14ac:dyDescent="0.25">
      <c r="A29414" s="10">
        <v>45521.140277777777</v>
      </c>
      <c r="B29414" t="s">
        <v>12</v>
      </c>
      <c r="C29414">
        <v>82.593333333333305</v>
      </c>
      <c r="D29414">
        <v>-20</v>
      </c>
      <c r="E29414" s="9">
        <v>3732.9283338574101</v>
      </c>
      <c r="F29414">
        <v>-1633.3587328874801</v>
      </c>
      <c r="G29414">
        <v>81.667936644374095</v>
      </c>
      <c r="H29414">
        <v>0</v>
      </c>
      <c r="I29414">
        <v>1099.56960096993</v>
      </c>
      <c r="J29414">
        <v>-5.68719999999999</v>
      </c>
      <c r="K29414">
        <v>11</v>
      </c>
      <c r="L29414" s="9">
        <f t="shared" si="459"/>
        <v>0</v>
      </c>
      <c r="O29414" s="8">
        <v>45521</v>
      </c>
      <c r="P29414" s="7">
        <v>0.14027777777777778</v>
      </c>
    </row>
    <row r="29415" spans="1:16" x14ac:dyDescent="0.25">
      <c r="A29415" s="10">
        <v>45521.140972222223</v>
      </c>
      <c r="B29415" t="s">
        <v>12</v>
      </c>
      <c r="C29415">
        <v>81.78</v>
      </c>
      <c r="D29415">
        <v>-21</v>
      </c>
      <c r="E29415" s="9">
        <v>3814.7083338574098</v>
      </c>
      <c r="F29415">
        <v>-1715.13873288748</v>
      </c>
      <c r="G29415">
        <v>81.673272994642005</v>
      </c>
      <c r="H29415">
        <v>0</v>
      </c>
      <c r="I29415">
        <v>1099.56960096993</v>
      </c>
      <c r="J29415">
        <v>-5.9834827999999902</v>
      </c>
      <c r="K29415">
        <v>11</v>
      </c>
      <c r="L29415" s="9">
        <f t="shared" si="459"/>
        <v>0</v>
      </c>
      <c r="O29415" s="8">
        <v>45521</v>
      </c>
      <c r="P29415" s="7">
        <v>0.14097222222222222</v>
      </c>
    </row>
    <row r="29416" spans="1:16" x14ac:dyDescent="0.25">
      <c r="A29416" s="10">
        <v>45521.14166666667</v>
      </c>
      <c r="B29416" t="s">
        <v>12</v>
      </c>
      <c r="C29416">
        <v>82.574999999999903</v>
      </c>
      <c r="D29416">
        <v>-22</v>
      </c>
      <c r="E29416" s="9">
        <v>3897.2833338574101</v>
      </c>
      <c r="F29416">
        <v>-1797.7137328874801</v>
      </c>
      <c r="G29416">
        <v>81.714260585794605</v>
      </c>
      <c r="H29416">
        <v>0</v>
      </c>
      <c r="I29416">
        <v>1099.56960096993</v>
      </c>
      <c r="J29416">
        <v>-6.2011756</v>
      </c>
      <c r="K29416">
        <v>11</v>
      </c>
      <c r="L29416" s="9">
        <f t="shared" si="459"/>
        <v>0</v>
      </c>
      <c r="O29416" s="8">
        <v>45521</v>
      </c>
      <c r="P29416" s="7">
        <v>0.14166666666666666</v>
      </c>
    </row>
    <row r="29417" spans="1:16" x14ac:dyDescent="0.25">
      <c r="A29417" s="10">
        <v>45521.142361111109</v>
      </c>
      <c r="B29417" t="s">
        <v>12</v>
      </c>
      <c r="C29417">
        <v>85.185714285714198</v>
      </c>
      <c r="D29417">
        <v>-23</v>
      </c>
      <c r="E29417" s="9">
        <v>3982.4690481431198</v>
      </c>
      <c r="F29417">
        <v>-1882.8994471731901</v>
      </c>
      <c r="G29417">
        <v>81.865193355356396</v>
      </c>
      <c r="H29417">
        <v>0</v>
      </c>
      <c r="I29417">
        <v>1099.56960096993</v>
      </c>
      <c r="J29417">
        <v>-8.0571725999999906</v>
      </c>
      <c r="K29417">
        <v>11</v>
      </c>
      <c r="L29417" s="9">
        <f t="shared" si="459"/>
        <v>0</v>
      </c>
      <c r="O29417" s="8">
        <v>45521</v>
      </c>
      <c r="P29417" s="7">
        <v>0.1423611111111111</v>
      </c>
    </row>
    <row r="29418" spans="1:16" x14ac:dyDescent="0.25">
      <c r="A29418" s="10">
        <v>45521.143055555556</v>
      </c>
      <c r="B29418" t="s">
        <v>12</v>
      </c>
      <c r="C29418">
        <v>84.784444444444404</v>
      </c>
      <c r="D29418">
        <v>-24</v>
      </c>
      <c r="E29418" s="9">
        <v>4067.2534925875698</v>
      </c>
      <c r="F29418">
        <v>-1967.68389161764</v>
      </c>
      <c r="G29418">
        <v>81.986828817401701</v>
      </c>
      <c r="H29418">
        <v>0</v>
      </c>
      <c r="I29418">
        <v>1099.56960096993</v>
      </c>
      <c r="J29418">
        <v>-9.3068452999999902</v>
      </c>
      <c r="K29418">
        <v>11</v>
      </c>
      <c r="L29418" s="9">
        <f t="shared" si="459"/>
        <v>0</v>
      </c>
      <c r="O29418" s="8">
        <v>45521</v>
      </c>
      <c r="P29418" s="7">
        <v>0.14305555555555555</v>
      </c>
    </row>
    <row r="29419" spans="1:16" x14ac:dyDescent="0.25">
      <c r="A29419" s="10">
        <v>45521.143750000003</v>
      </c>
      <c r="B29419" t="s">
        <v>12</v>
      </c>
      <c r="C29419">
        <v>85.662727272727196</v>
      </c>
      <c r="D29419">
        <v>-25</v>
      </c>
      <c r="E29419" s="9">
        <v>4152.9162198602899</v>
      </c>
      <c r="F29419">
        <v>-2053.3466188903599</v>
      </c>
      <c r="G29419">
        <v>82.133864755614695</v>
      </c>
      <c r="H29419">
        <v>0</v>
      </c>
      <c r="I29419">
        <v>1099.56960096993</v>
      </c>
      <c r="J29419">
        <v>-9.3013669999999902</v>
      </c>
      <c r="K29419">
        <v>11</v>
      </c>
      <c r="L29419" s="9">
        <f t="shared" si="459"/>
        <v>0</v>
      </c>
      <c r="O29419" s="8">
        <v>45521</v>
      </c>
      <c r="P29419" s="7">
        <v>0.14374999999999999</v>
      </c>
    </row>
    <row r="29420" spans="1:16" x14ac:dyDescent="0.25">
      <c r="A29420" s="10">
        <v>45521.144444444442</v>
      </c>
      <c r="B29420" t="s">
        <v>12</v>
      </c>
      <c r="C29420">
        <v>79.003333333333302</v>
      </c>
      <c r="D29420">
        <v>-26</v>
      </c>
      <c r="E29420" s="9">
        <v>4231.9195531936302</v>
      </c>
      <c r="F29420">
        <v>-2132.3499522236998</v>
      </c>
      <c r="G29420">
        <v>82.013459700911596</v>
      </c>
      <c r="H29420">
        <v>0</v>
      </c>
      <c r="I29420">
        <v>1099.56960096993</v>
      </c>
      <c r="J29420">
        <v>-8.8675639000000004</v>
      </c>
      <c r="K29420">
        <v>11</v>
      </c>
      <c r="L29420" s="9">
        <f t="shared" si="459"/>
        <v>0</v>
      </c>
      <c r="O29420" s="8">
        <v>45521</v>
      </c>
      <c r="P29420" s="7">
        <v>0.14444444444444443</v>
      </c>
    </row>
    <row r="29421" spans="1:16" x14ac:dyDescent="0.25">
      <c r="A29421" s="10">
        <v>45521.145138888889</v>
      </c>
      <c r="B29421" t="s">
        <v>12</v>
      </c>
      <c r="C29421">
        <v>79.025454545454494</v>
      </c>
      <c r="D29421">
        <v>-27</v>
      </c>
      <c r="E29421" s="9">
        <v>4310.9450077390802</v>
      </c>
      <c r="F29421">
        <v>-2211.3754067691498</v>
      </c>
      <c r="G29421">
        <v>81.902792843302095</v>
      </c>
      <c r="H29421">
        <v>0</v>
      </c>
      <c r="I29421">
        <v>1099.56960096993</v>
      </c>
      <c r="J29421">
        <v>-5.4096988499999998</v>
      </c>
      <c r="K29421">
        <v>11</v>
      </c>
      <c r="L29421" s="9">
        <f t="shared" si="459"/>
        <v>0</v>
      </c>
      <c r="O29421" s="8">
        <v>45521</v>
      </c>
      <c r="P29421" s="7">
        <v>0.1451388888888889</v>
      </c>
    </row>
    <row r="29422" spans="1:16" x14ac:dyDescent="0.25">
      <c r="A29422" s="10">
        <v>45521.145833333336</v>
      </c>
      <c r="B29422" t="s">
        <v>12</v>
      </c>
      <c r="C29422">
        <v>77.113333333333301</v>
      </c>
      <c r="D29422">
        <v>-28</v>
      </c>
      <c r="E29422" s="9">
        <v>4388.0583410724203</v>
      </c>
      <c r="F29422">
        <v>-2288.4887401024898</v>
      </c>
      <c r="G29422">
        <v>81.731740717945996</v>
      </c>
      <c r="H29422">
        <v>0</v>
      </c>
      <c r="I29422">
        <v>1099.56960096993</v>
      </c>
      <c r="J29422">
        <v>-5.2544467499999996</v>
      </c>
      <c r="K29422">
        <v>11</v>
      </c>
      <c r="L29422" s="9">
        <f t="shared" si="459"/>
        <v>0</v>
      </c>
      <c r="O29422" s="8">
        <v>45521</v>
      </c>
      <c r="P29422" s="7">
        <v>0.14583333333333334</v>
      </c>
    </row>
    <row r="29423" spans="1:16" x14ac:dyDescent="0.25">
      <c r="A29423" s="10">
        <v>45521.146527777775</v>
      </c>
      <c r="B29423" t="s">
        <v>12</v>
      </c>
      <c r="C29423">
        <v>78.468695652173906</v>
      </c>
      <c r="D29423">
        <v>-29</v>
      </c>
      <c r="E29423" s="9">
        <v>4466.5270367245903</v>
      </c>
      <c r="F29423">
        <v>-2366.9574357546599</v>
      </c>
      <c r="G29423">
        <v>81.619221922574596</v>
      </c>
      <c r="H29423">
        <v>0</v>
      </c>
      <c r="I29423">
        <v>1099.56960096993</v>
      </c>
      <c r="J29423">
        <v>-2.43255182699999</v>
      </c>
      <c r="K29423">
        <v>11</v>
      </c>
      <c r="L29423" s="9">
        <f t="shared" si="459"/>
        <v>0</v>
      </c>
      <c r="O29423" s="8">
        <v>45521</v>
      </c>
      <c r="P29423" s="7">
        <v>0.14652777777777778</v>
      </c>
    </row>
    <row r="29424" spans="1:16" x14ac:dyDescent="0.25">
      <c r="A29424" s="10">
        <v>45521.147222222222</v>
      </c>
      <c r="B29424" t="s">
        <v>12</v>
      </c>
      <c r="C29424">
        <v>79.593333333333305</v>
      </c>
      <c r="D29424">
        <v>-30</v>
      </c>
      <c r="E29424" s="9">
        <v>4546.1203700579199</v>
      </c>
      <c r="F29424">
        <v>-2446.5507690879899</v>
      </c>
      <c r="G29424">
        <v>81.551692302933205</v>
      </c>
      <c r="H29424">
        <v>0</v>
      </c>
      <c r="I29424">
        <v>1099.56960096993</v>
      </c>
      <c r="J29424">
        <v>-4.4370390269999902</v>
      </c>
      <c r="K29424">
        <v>11</v>
      </c>
      <c r="L29424" s="9">
        <f t="shared" si="459"/>
        <v>0</v>
      </c>
      <c r="O29424" s="8">
        <v>45521</v>
      </c>
      <c r="P29424" s="7">
        <v>0.14722222222222223</v>
      </c>
    </row>
    <row r="29425" spans="1:16" x14ac:dyDescent="0.25">
      <c r="A29425" s="10">
        <v>45521.147916666669</v>
      </c>
      <c r="B29425" t="s">
        <v>12</v>
      </c>
      <c r="C29425">
        <v>82.912999999999997</v>
      </c>
      <c r="D29425">
        <v>-31</v>
      </c>
      <c r="E29425" s="9">
        <v>4629.0333700579204</v>
      </c>
      <c r="F29425">
        <v>-2529.4637690879899</v>
      </c>
      <c r="G29425">
        <v>81.595605454451501</v>
      </c>
      <c r="H29425">
        <v>0</v>
      </c>
      <c r="I29425">
        <v>1099.56960096993</v>
      </c>
      <c r="J29425">
        <v>-4.3316674269999904</v>
      </c>
      <c r="K29425">
        <v>11</v>
      </c>
      <c r="L29425" s="9">
        <f t="shared" si="459"/>
        <v>0</v>
      </c>
      <c r="O29425" s="8">
        <v>45521</v>
      </c>
      <c r="P29425" s="7">
        <v>0.14791666666666667</v>
      </c>
    </row>
    <row r="29426" spans="1:16" x14ac:dyDescent="0.25">
      <c r="A29426" s="10">
        <v>45521.148611111108</v>
      </c>
      <c r="B29426" t="s">
        <v>12</v>
      </c>
      <c r="C29426">
        <v>82.787999999999997</v>
      </c>
      <c r="D29426">
        <v>-32</v>
      </c>
      <c r="E29426" s="9">
        <v>4711.8213700579199</v>
      </c>
      <c r="F29426">
        <v>-2612.2517690879899</v>
      </c>
      <c r="G29426">
        <v>81.632867783999899</v>
      </c>
      <c r="H29426">
        <v>0</v>
      </c>
      <c r="I29426">
        <v>1099.56960096993</v>
      </c>
      <c r="J29426">
        <v>-5.1413660269999903</v>
      </c>
      <c r="K29426">
        <v>11</v>
      </c>
      <c r="L29426" s="9">
        <f t="shared" si="459"/>
        <v>0</v>
      </c>
      <c r="O29426" s="8">
        <v>45521</v>
      </c>
      <c r="P29426" s="7">
        <v>0.14861111111111111</v>
      </c>
    </row>
    <row r="29427" spans="1:16" x14ac:dyDescent="0.25">
      <c r="A29427" s="10">
        <v>45521.149305555555</v>
      </c>
      <c r="B29427" t="s">
        <v>12</v>
      </c>
      <c r="C29427">
        <v>79.31</v>
      </c>
      <c r="D29427">
        <v>-33</v>
      </c>
      <c r="E29427" s="9">
        <v>4791.1313700579203</v>
      </c>
      <c r="F29427">
        <v>-2691.5617690879899</v>
      </c>
      <c r="G29427">
        <v>81.562477851151399</v>
      </c>
      <c r="H29427">
        <v>0</v>
      </c>
      <c r="I29427">
        <v>1099.56960096993</v>
      </c>
      <c r="J29427">
        <v>-0.96330275699999901</v>
      </c>
      <c r="K29427">
        <v>11</v>
      </c>
      <c r="L29427" s="9">
        <f t="shared" si="459"/>
        <v>0</v>
      </c>
      <c r="O29427" s="8">
        <v>45521</v>
      </c>
      <c r="P29427" s="7">
        <v>0.14930555555555555</v>
      </c>
    </row>
    <row r="29428" spans="1:16" x14ac:dyDescent="0.25">
      <c r="A29428" s="10">
        <v>45521.15</v>
      </c>
      <c r="B29428" t="s">
        <v>12</v>
      </c>
      <c r="C29428">
        <v>81.617142857142795</v>
      </c>
      <c r="D29428">
        <v>-34</v>
      </c>
      <c r="E29428" s="9">
        <v>4872.74851291506</v>
      </c>
      <c r="F29428">
        <v>-2773.17891194514</v>
      </c>
      <c r="G29428">
        <v>81.564085645445303</v>
      </c>
      <c r="H29428">
        <v>0</v>
      </c>
      <c r="I29428">
        <v>1099.56960096993</v>
      </c>
      <c r="J29428">
        <v>-5.5663569999989402E-3</v>
      </c>
      <c r="K29428">
        <v>11</v>
      </c>
      <c r="L29428" s="9">
        <f t="shared" si="459"/>
        <v>0</v>
      </c>
      <c r="O29428" s="8">
        <v>45521</v>
      </c>
      <c r="P29428" s="7">
        <v>0.15</v>
      </c>
    </row>
    <row r="29429" spans="1:16" x14ac:dyDescent="0.25">
      <c r="A29429" s="10">
        <v>45521.150694444441</v>
      </c>
      <c r="B29429" t="s">
        <v>13</v>
      </c>
      <c r="C29429">
        <v>85.013636363636294</v>
      </c>
      <c r="D29429">
        <v>0</v>
      </c>
      <c r="E29429" s="9">
        <v>1982.28487655143</v>
      </c>
      <c r="F29429">
        <v>0</v>
      </c>
      <c r="G29429">
        <v>0</v>
      </c>
      <c r="H29429">
        <v>-117.284724418495</v>
      </c>
      <c r="I29429">
        <v>982.28487655143397</v>
      </c>
      <c r="J29429">
        <v>0.34914834300000103</v>
      </c>
      <c r="K29429">
        <v>11</v>
      </c>
      <c r="L29429" s="9">
        <f t="shared" si="459"/>
        <v>0</v>
      </c>
      <c r="O29429" s="8">
        <v>45521</v>
      </c>
      <c r="P29429" s="7">
        <v>0.15069444444444444</v>
      </c>
    </row>
    <row r="29430" spans="1:16" x14ac:dyDescent="0.25">
      <c r="A29430" s="10">
        <v>45521.151388888888</v>
      </c>
      <c r="B29430" t="s">
        <v>14</v>
      </c>
      <c r="C29430">
        <v>86.473333333333301</v>
      </c>
      <c r="D29430">
        <v>1</v>
      </c>
      <c r="E29430" s="9">
        <v>1895.81154321809</v>
      </c>
      <c r="F29430">
        <v>86.473333333333301</v>
      </c>
      <c r="G29430">
        <v>86.473333333333301</v>
      </c>
      <c r="H29430">
        <v>0</v>
      </c>
      <c r="I29430">
        <v>982.28487655143397</v>
      </c>
      <c r="J29430">
        <v>0.49898184300000098</v>
      </c>
      <c r="K29430">
        <v>11</v>
      </c>
      <c r="L29430" s="9">
        <f t="shared" si="459"/>
        <v>0</v>
      </c>
      <c r="O29430" s="8">
        <v>45521</v>
      </c>
      <c r="P29430" s="7">
        <v>0.15138888888888888</v>
      </c>
    </row>
    <row r="29431" spans="1:16" x14ac:dyDescent="0.25">
      <c r="A29431" s="10">
        <v>45521.152083333334</v>
      </c>
      <c r="B29431" t="s">
        <v>14</v>
      </c>
      <c r="C29431">
        <v>87.86</v>
      </c>
      <c r="D29431">
        <v>2</v>
      </c>
      <c r="E29431" s="9">
        <v>1807.9515432180899</v>
      </c>
      <c r="F29431">
        <v>174.333333333333</v>
      </c>
      <c r="G29431">
        <v>87.1666666666666</v>
      </c>
      <c r="H29431">
        <v>0</v>
      </c>
      <c r="I29431">
        <v>982.28487655143397</v>
      </c>
      <c r="J29431">
        <v>0.224735393000002</v>
      </c>
      <c r="K29431">
        <v>11</v>
      </c>
      <c r="L29431" s="9">
        <f t="shared" si="459"/>
        <v>0</v>
      </c>
      <c r="O29431" s="8">
        <v>45521</v>
      </c>
      <c r="P29431" s="7">
        <v>0.15208333333333332</v>
      </c>
    </row>
    <row r="29432" spans="1:16" x14ac:dyDescent="0.25">
      <c r="A29432" s="10">
        <v>45521.152777777781</v>
      </c>
      <c r="B29432" t="s">
        <v>13</v>
      </c>
      <c r="C29432">
        <v>86.385625000000005</v>
      </c>
      <c r="D29432">
        <v>0</v>
      </c>
      <c r="E29432" s="9">
        <v>1980.7227932180899</v>
      </c>
      <c r="F29432">
        <v>0</v>
      </c>
      <c r="G29432">
        <v>0</v>
      </c>
      <c r="H29432">
        <v>-1.5620833333333299</v>
      </c>
      <c r="I29432">
        <v>980.72279321810095</v>
      </c>
      <c r="J29432">
        <v>-4.84591069999986E-2</v>
      </c>
      <c r="K29432">
        <v>11</v>
      </c>
      <c r="L29432" s="9">
        <f t="shared" si="459"/>
        <v>0</v>
      </c>
      <c r="O29432" s="8">
        <v>45521</v>
      </c>
      <c r="P29432" s="7">
        <v>0.15277777777777779</v>
      </c>
    </row>
    <row r="29433" spans="1:16" x14ac:dyDescent="0.25">
      <c r="A29433" s="10">
        <v>45521.15347222222</v>
      </c>
      <c r="B29433" t="s">
        <v>12</v>
      </c>
      <c r="C29433">
        <v>86.542941176470507</v>
      </c>
      <c r="D29433">
        <v>-1</v>
      </c>
      <c r="E29433" s="9">
        <v>2067.2657343945698</v>
      </c>
      <c r="F29433">
        <v>-86.542941176470507</v>
      </c>
      <c r="G29433">
        <v>86.542941176470507</v>
      </c>
      <c r="H29433">
        <v>0</v>
      </c>
      <c r="I29433">
        <v>980.72279321810095</v>
      </c>
      <c r="J29433">
        <v>-0.448708629999998</v>
      </c>
      <c r="K29433">
        <v>11</v>
      </c>
      <c r="L29433" s="9">
        <f t="shared" si="459"/>
        <v>0</v>
      </c>
      <c r="O29433" s="8">
        <v>45521</v>
      </c>
      <c r="P29433" s="7">
        <v>0.15347222222222223</v>
      </c>
    </row>
    <row r="29434" spans="1:16" x14ac:dyDescent="0.25">
      <c r="A29434" s="10">
        <v>45521.154166666667</v>
      </c>
      <c r="B29434" t="s">
        <v>13</v>
      </c>
      <c r="C29434">
        <v>89.098333333333301</v>
      </c>
      <c r="D29434">
        <v>0</v>
      </c>
      <c r="E29434" s="9">
        <v>1978.1674010612301</v>
      </c>
      <c r="F29434">
        <v>0</v>
      </c>
      <c r="G29434">
        <v>0</v>
      </c>
      <c r="H29434">
        <v>-2.5553921568627498</v>
      </c>
      <c r="I29434">
        <v>978.16740106123802</v>
      </c>
      <c r="J29434">
        <v>0.55665507000000003</v>
      </c>
      <c r="K29434">
        <v>11</v>
      </c>
      <c r="L29434" s="9">
        <f t="shared" si="459"/>
        <v>0</v>
      </c>
      <c r="O29434" s="8">
        <v>45521</v>
      </c>
      <c r="P29434" s="7">
        <v>0.15416666666666667</v>
      </c>
    </row>
    <row r="29435" spans="1:16" x14ac:dyDescent="0.25">
      <c r="A29435" s="10">
        <v>45521.154861111114</v>
      </c>
      <c r="B29435" t="s">
        <v>14</v>
      </c>
      <c r="C29435">
        <v>89.715714285714199</v>
      </c>
      <c r="D29435">
        <v>1</v>
      </c>
      <c r="E29435" s="9">
        <v>1888.4516867755201</v>
      </c>
      <c r="F29435">
        <v>89.715714285714199</v>
      </c>
      <c r="G29435">
        <v>89.715714285714199</v>
      </c>
      <c r="H29435">
        <v>0</v>
      </c>
      <c r="I29435">
        <v>978.16740106123802</v>
      </c>
      <c r="J29435">
        <v>2.7091638699999998</v>
      </c>
      <c r="K29435">
        <v>11</v>
      </c>
      <c r="L29435" s="9">
        <f t="shared" si="459"/>
        <v>0</v>
      </c>
      <c r="O29435" s="8">
        <v>45521</v>
      </c>
      <c r="P29435" s="7">
        <v>0.15486111111111112</v>
      </c>
    </row>
    <row r="29436" spans="1:16" x14ac:dyDescent="0.25">
      <c r="A29436" s="10">
        <v>45521.155555555553</v>
      </c>
      <c r="B29436" t="s">
        <v>14</v>
      </c>
      <c r="C29436">
        <v>88.892222222222202</v>
      </c>
      <c r="D29436">
        <v>2</v>
      </c>
      <c r="E29436" s="9">
        <v>1799.5594645532999</v>
      </c>
      <c r="F29436">
        <v>178.60793650793599</v>
      </c>
      <c r="G29436">
        <v>89.303968253968193</v>
      </c>
      <c r="H29436">
        <v>0</v>
      </c>
      <c r="I29436">
        <v>978.16740106123802</v>
      </c>
      <c r="J29436">
        <v>2.8445569100000001</v>
      </c>
      <c r="K29436">
        <v>11</v>
      </c>
      <c r="L29436" s="9">
        <f t="shared" si="459"/>
        <v>0</v>
      </c>
      <c r="O29436" s="8">
        <v>45521</v>
      </c>
      <c r="P29436" s="7">
        <v>0.15555555555555556</v>
      </c>
    </row>
    <row r="29437" spans="1:16" x14ac:dyDescent="0.25">
      <c r="A29437" s="10">
        <v>45521.90347222222</v>
      </c>
      <c r="B29437" t="s">
        <v>15</v>
      </c>
      <c r="C29437">
        <v>51.203333333333298</v>
      </c>
      <c r="D29437">
        <v>0</v>
      </c>
      <c r="E29437" s="9">
        <v>1901.9661312199601</v>
      </c>
      <c r="F29437">
        <v>0</v>
      </c>
      <c r="G29437">
        <v>0</v>
      </c>
      <c r="H29437">
        <v>-76.201269841269806</v>
      </c>
      <c r="I29437">
        <v>901.96613121996802</v>
      </c>
      <c r="J29437">
        <v>-2.1181938599999901</v>
      </c>
      <c r="K29437">
        <v>11</v>
      </c>
      <c r="L29437" s="9">
        <f t="shared" si="459"/>
        <v>0</v>
      </c>
      <c r="O29437" s="8">
        <v>45521</v>
      </c>
      <c r="P29437" s="7">
        <v>0.90347222222222223</v>
      </c>
    </row>
    <row r="29438" spans="1:16" x14ac:dyDescent="0.25">
      <c r="A29438" s="10">
        <v>45521.90347222222</v>
      </c>
      <c r="B29438" t="s">
        <v>16</v>
      </c>
      <c r="C29438">
        <v>51.203333333333298</v>
      </c>
      <c r="D29438">
        <v>0</v>
      </c>
      <c r="E29438" s="9">
        <v>1901.9661312199601</v>
      </c>
      <c r="F29438">
        <v>0</v>
      </c>
      <c r="G29438">
        <v>0</v>
      </c>
      <c r="H29438">
        <v>0</v>
      </c>
      <c r="I29438">
        <v>901.96613121996802</v>
      </c>
      <c r="J29438">
        <v>-2.1181938599999901</v>
      </c>
      <c r="K29438">
        <v>11</v>
      </c>
      <c r="L29438" s="9">
        <f t="shared" si="459"/>
        <v>0</v>
      </c>
      <c r="O29438" s="8">
        <v>45521</v>
      </c>
      <c r="P29438" s="7">
        <v>0.90347222222222223</v>
      </c>
    </row>
    <row r="29439" spans="1:16" x14ac:dyDescent="0.25">
      <c r="A29439" s="10">
        <v>45521.904166666667</v>
      </c>
      <c r="B29439" t="s">
        <v>12</v>
      </c>
      <c r="C29439">
        <v>47.25</v>
      </c>
      <c r="D29439">
        <v>-1</v>
      </c>
      <c r="E29439" s="9">
        <v>1949.2161312199601</v>
      </c>
      <c r="F29439">
        <v>-47.25</v>
      </c>
      <c r="G29439">
        <v>47.25</v>
      </c>
      <c r="H29439">
        <v>0</v>
      </c>
      <c r="I29439">
        <v>901.96613121996802</v>
      </c>
      <c r="J29439">
        <v>-0.20550085999999901</v>
      </c>
      <c r="K29439">
        <v>11</v>
      </c>
      <c r="L29439" s="9">
        <f t="shared" si="459"/>
        <v>0</v>
      </c>
      <c r="O29439" s="8">
        <v>45521</v>
      </c>
      <c r="P29439" s="7">
        <v>0.90416666666666667</v>
      </c>
    </row>
    <row r="29440" spans="1:16" x14ac:dyDescent="0.25">
      <c r="A29440" s="10">
        <v>45521.906944444447</v>
      </c>
      <c r="B29440" t="s">
        <v>12</v>
      </c>
      <c r="C29440">
        <v>49.816666666666599</v>
      </c>
      <c r="D29440">
        <v>-2</v>
      </c>
      <c r="E29440" s="9">
        <v>1999.0327978866301</v>
      </c>
      <c r="F29440">
        <v>-97.066666666666606</v>
      </c>
      <c r="G29440">
        <v>48.533333333333303</v>
      </c>
      <c r="H29440">
        <v>0</v>
      </c>
      <c r="I29440">
        <v>901.96613121996802</v>
      </c>
      <c r="J29440">
        <v>-0.99880885999999802</v>
      </c>
      <c r="K29440">
        <v>11</v>
      </c>
      <c r="L29440" s="9">
        <f t="shared" si="459"/>
        <v>0</v>
      </c>
      <c r="O29440" s="8">
        <v>45521</v>
      </c>
      <c r="P29440" s="7">
        <v>0.90694444444444444</v>
      </c>
    </row>
    <row r="29441" spans="1:16" x14ac:dyDescent="0.25">
      <c r="A29441" s="10">
        <v>45521.992361111108</v>
      </c>
      <c r="B29441" t="s">
        <v>13</v>
      </c>
      <c r="C29441">
        <v>40.19</v>
      </c>
      <c r="D29441">
        <v>0</v>
      </c>
      <c r="E29441" s="9">
        <v>1918.65279788663</v>
      </c>
      <c r="F29441">
        <v>0</v>
      </c>
      <c r="G29441">
        <v>0</v>
      </c>
      <c r="H29441">
        <v>16.6866666666666</v>
      </c>
      <c r="I29441">
        <v>918.65279788663497</v>
      </c>
      <c r="J29441">
        <v>0.69125964000000095</v>
      </c>
      <c r="K29441">
        <v>11</v>
      </c>
      <c r="L29441" s="9">
        <f t="shared" si="459"/>
        <v>0</v>
      </c>
      <c r="O29441" s="8">
        <v>45521</v>
      </c>
      <c r="P29441" s="7">
        <v>0.99236111111111114</v>
      </c>
    </row>
    <row r="29442" spans="1:16" x14ac:dyDescent="0.25">
      <c r="A29442" s="10">
        <v>45521.993055555555</v>
      </c>
      <c r="B29442" t="s">
        <v>12</v>
      </c>
      <c r="C29442">
        <v>40.049999999999997</v>
      </c>
      <c r="D29442">
        <v>-1</v>
      </c>
      <c r="E29442" s="9">
        <v>1958.7027978866299</v>
      </c>
      <c r="F29442">
        <v>-40.049999999999997</v>
      </c>
      <c r="G29442">
        <v>40.049999999999997</v>
      </c>
      <c r="H29442">
        <v>0</v>
      </c>
      <c r="I29442">
        <v>918.65279788663497</v>
      </c>
      <c r="J29442">
        <v>-1.63404646</v>
      </c>
      <c r="K29442">
        <v>11</v>
      </c>
      <c r="L29442" s="9">
        <f t="shared" si="459"/>
        <v>0</v>
      </c>
      <c r="O29442" s="8">
        <v>45521</v>
      </c>
      <c r="P29442" s="7">
        <v>0.99305555555555558</v>
      </c>
    </row>
    <row r="29443" spans="1:16" x14ac:dyDescent="0.25">
      <c r="A29443" s="10">
        <v>45521.993055555555</v>
      </c>
      <c r="B29443" t="s">
        <v>13</v>
      </c>
      <c r="C29443">
        <v>40.049999999999997</v>
      </c>
      <c r="D29443">
        <v>0</v>
      </c>
      <c r="E29443" s="9">
        <v>1918.65279788663</v>
      </c>
      <c r="F29443">
        <v>0</v>
      </c>
      <c r="G29443">
        <v>0</v>
      </c>
      <c r="H29443">
        <v>0</v>
      </c>
      <c r="I29443">
        <v>918.65279788663497</v>
      </c>
      <c r="J29443">
        <v>2.4532299999999898</v>
      </c>
      <c r="K29443">
        <v>11</v>
      </c>
      <c r="L29443" s="9">
        <f t="shared" ref="L29443:L29506" si="460">IF(DAY(O29443 &lt;&gt; O29444), 1, 0)</f>
        <v>1</v>
      </c>
      <c r="O29443" s="8">
        <v>45521</v>
      </c>
      <c r="P29443" s="7">
        <v>0.99305555555555558</v>
      </c>
    </row>
    <row r="29444" spans="1:16" x14ac:dyDescent="0.25">
      <c r="A29444" s="10">
        <v>45522.006944444445</v>
      </c>
      <c r="B29444" t="s">
        <v>11</v>
      </c>
      <c r="C29444">
        <v>39.880000000000003</v>
      </c>
      <c r="D29444">
        <v>0</v>
      </c>
      <c r="E29444" s="9">
        <v>1918.65279788663</v>
      </c>
      <c r="F29444">
        <v>0</v>
      </c>
      <c r="G29444">
        <v>0</v>
      </c>
      <c r="H29444">
        <v>0</v>
      </c>
      <c r="I29444">
        <v>918.65279788663497</v>
      </c>
      <c r="J29444">
        <v>7.2331250000000002</v>
      </c>
      <c r="K29444">
        <v>11</v>
      </c>
      <c r="L29444" s="9">
        <f t="shared" si="460"/>
        <v>0</v>
      </c>
      <c r="O29444" s="8">
        <v>45522</v>
      </c>
      <c r="P29444" s="7">
        <v>6.9444444444444441E-3</v>
      </c>
    </row>
    <row r="29445" spans="1:16" x14ac:dyDescent="0.25">
      <c r="A29445" s="10">
        <v>45522.013194444444</v>
      </c>
      <c r="B29445" t="s">
        <v>14</v>
      </c>
      <c r="C29445">
        <v>39.734999999999999</v>
      </c>
      <c r="D29445">
        <v>1</v>
      </c>
      <c r="E29445" s="9">
        <v>1878.9177978866301</v>
      </c>
      <c r="F29445">
        <v>39.734999999999999</v>
      </c>
      <c r="G29445">
        <v>39.734999999999999</v>
      </c>
      <c r="H29445">
        <v>0</v>
      </c>
      <c r="I29445">
        <v>918.65279788663497</v>
      </c>
      <c r="J29445">
        <v>3.49948399999999</v>
      </c>
      <c r="K29445">
        <v>11</v>
      </c>
      <c r="L29445" s="9">
        <f t="shared" si="460"/>
        <v>0</v>
      </c>
      <c r="O29445" s="8">
        <v>45522</v>
      </c>
      <c r="P29445" s="7">
        <v>1.3194444444444444E-2</v>
      </c>
    </row>
    <row r="29446" spans="1:16" x14ac:dyDescent="0.25">
      <c r="A29446" s="10">
        <v>45522.013888888891</v>
      </c>
      <c r="B29446" t="s">
        <v>14</v>
      </c>
      <c r="C29446">
        <v>35.593333333333298</v>
      </c>
      <c r="D29446">
        <v>2</v>
      </c>
      <c r="E29446" s="9">
        <v>1843.3244645533</v>
      </c>
      <c r="F29446">
        <v>75.328333333333305</v>
      </c>
      <c r="G29446">
        <v>37.664166666666603</v>
      </c>
      <c r="H29446">
        <v>0</v>
      </c>
      <c r="I29446">
        <v>918.65279788663497</v>
      </c>
      <c r="J29446">
        <v>1.6063793333333301</v>
      </c>
      <c r="K29446">
        <v>11</v>
      </c>
      <c r="L29446" s="9">
        <f t="shared" si="460"/>
        <v>0</v>
      </c>
      <c r="O29446" s="8">
        <v>45522</v>
      </c>
      <c r="P29446" s="7">
        <v>1.3888888888888888E-2</v>
      </c>
    </row>
    <row r="29447" spans="1:16" x14ac:dyDescent="0.25">
      <c r="A29447" s="10">
        <v>45522.01458333333</v>
      </c>
      <c r="B29447" t="s">
        <v>14</v>
      </c>
      <c r="C29447">
        <v>36.084000000000003</v>
      </c>
      <c r="D29447">
        <v>3</v>
      </c>
      <c r="E29447" s="9">
        <v>1807.2404645532999</v>
      </c>
      <c r="F29447">
        <v>111.412333333333</v>
      </c>
      <c r="G29447">
        <v>37.137444444444398</v>
      </c>
      <c r="H29447">
        <v>0</v>
      </c>
      <c r="I29447">
        <v>918.65279788663497</v>
      </c>
      <c r="J29447">
        <v>1.08170425</v>
      </c>
      <c r="K29447">
        <v>11</v>
      </c>
      <c r="L29447" s="9">
        <f t="shared" si="460"/>
        <v>0</v>
      </c>
      <c r="O29447" s="8">
        <v>45522</v>
      </c>
      <c r="P29447" s="7">
        <v>1.4583333333333334E-2</v>
      </c>
    </row>
    <row r="29448" spans="1:16" x14ac:dyDescent="0.25">
      <c r="A29448" s="10">
        <v>45522.015277777777</v>
      </c>
      <c r="B29448" t="s">
        <v>13</v>
      </c>
      <c r="C29448">
        <v>34.452500000000001</v>
      </c>
      <c r="D29448">
        <v>0</v>
      </c>
      <c r="E29448" s="9">
        <v>1910.5979645533</v>
      </c>
      <c r="F29448">
        <v>0</v>
      </c>
      <c r="G29448">
        <v>0</v>
      </c>
      <c r="H29448">
        <v>-8.0548333333333293</v>
      </c>
      <c r="I29448">
        <v>910.59796455330104</v>
      </c>
      <c r="J29448">
        <v>-0.87504123999999905</v>
      </c>
      <c r="K29448">
        <v>11</v>
      </c>
      <c r="L29448" s="9">
        <f t="shared" si="460"/>
        <v>0</v>
      </c>
      <c r="O29448" s="8">
        <v>45522</v>
      </c>
      <c r="P29448" s="7">
        <v>1.5277777777777777E-2</v>
      </c>
    </row>
    <row r="29449" spans="1:16" x14ac:dyDescent="0.25">
      <c r="A29449" s="10">
        <v>45522.015972222223</v>
      </c>
      <c r="B29449" t="s">
        <v>12</v>
      </c>
      <c r="C29449">
        <v>33.878749999999997</v>
      </c>
      <c r="D29449">
        <v>-1</v>
      </c>
      <c r="E29449" s="9">
        <v>1944.4767145533001</v>
      </c>
      <c r="F29449">
        <v>-33.878749999999997</v>
      </c>
      <c r="G29449">
        <v>33.878749999999997</v>
      </c>
      <c r="H29449">
        <v>0</v>
      </c>
      <c r="I29449">
        <v>910.59796455330104</v>
      </c>
      <c r="J29449">
        <v>-2.6271543666666601</v>
      </c>
      <c r="K29449">
        <v>11</v>
      </c>
      <c r="L29449" s="9">
        <f t="shared" si="460"/>
        <v>0</v>
      </c>
      <c r="O29449" s="8">
        <v>45522</v>
      </c>
      <c r="P29449" s="7">
        <v>1.5972222222222221E-2</v>
      </c>
    </row>
    <row r="29450" spans="1:16" x14ac:dyDescent="0.25">
      <c r="A29450" s="10">
        <v>45522.01666666667</v>
      </c>
      <c r="B29450" t="s">
        <v>12</v>
      </c>
      <c r="C29450">
        <v>37.74</v>
      </c>
      <c r="D29450">
        <v>-2</v>
      </c>
      <c r="E29450" s="9">
        <v>1982.2167145533001</v>
      </c>
      <c r="F29450">
        <v>-71.618750000000006</v>
      </c>
      <c r="G29450">
        <v>35.809375000000003</v>
      </c>
      <c r="H29450">
        <v>0</v>
      </c>
      <c r="I29450">
        <v>910.59796455330104</v>
      </c>
      <c r="J29450">
        <v>-2.5722794571428498</v>
      </c>
      <c r="K29450">
        <v>11</v>
      </c>
      <c r="L29450" s="9">
        <f t="shared" si="460"/>
        <v>0</v>
      </c>
      <c r="O29450" s="8">
        <v>45522</v>
      </c>
      <c r="P29450" s="7">
        <v>1.6666666666666666E-2</v>
      </c>
    </row>
    <row r="29451" spans="1:16" x14ac:dyDescent="0.25">
      <c r="A29451" s="10">
        <v>45522.018750000003</v>
      </c>
      <c r="B29451" t="s">
        <v>12</v>
      </c>
      <c r="C29451">
        <v>37.82</v>
      </c>
      <c r="D29451">
        <v>-3</v>
      </c>
      <c r="E29451" s="9">
        <v>2020.0367145533</v>
      </c>
      <c r="F29451">
        <v>-109.43875</v>
      </c>
      <c r="G29451">
        <v>36.479583333333302</v>
      </c>
      <c r="H29451">
        <v>0</v>
      </c>
      <c r="I29451">
        <v>910.59796455330104</v>
      </c>
      <c r="J29451">
        <v>-3.93332327499999</v>
      </c>
      <c r="K29451">
        <v>11</v>
      </c>
      <c r="L29451" s="9">
        <f t="shared" si="460"/>
        <v>0</v>
      </c>
      <c r="O29451" s="8">
        <v>45522</v>
      </c>
      <c r="P29451" s="7">
        <v>1.8749999999999999E-2</v>
      </c>
    </row>
    <row r="29452" spans="1:16" x14ac:dyDescent="0.25">
      <c r="A29452" s="10">
        <v>45522.026388888888</v>
      </c>
      <c r="B29452" t="s">
        <v>12</v>
      </c>
      <c r="C29452">
        <v>43.54</v>
      </c>
      <c r="D29452">
        <v>-4</v>
      </c>
      <c r="E29452" s="9">
        <v>2063.5767145533</v>
      </c>
      <c r="F29452">
        <v>-152.97874999999999</v>
      </c>
      <c r="G29452">
        <v>38.244687499999998</v>
      </c>
      <c r="H29452">
        <v>0</v>
      </c>
      <c r="I29452">
        <v>910.59796455330104</v>
      </c>
      <c r="J29452">
        <v>-4.20749435555555</v>
      </c>
      <c r="K29452">
        <v>11</v>
      </c>
      <c r="L29452" s="9">
        <f t="shared" si="460"/>
        <v>0</v>
      </c>
      <c r="O29452" s="8">
        <v>45522</v>
      </c>
      <c r="P29452" s="7">
        <v>2.6388888888888889E-2</v>
      </c>
    </row>
    <row r="29453" spans="1:16" x14ac:dyDescent="0.25">
      <c r="A29453" s="10">
        <v>45522.027777777781</v>
      </c>
      <c r="B29453" t="s">
        <v>12</v>
      </c>
      <c r="C29453">
        <v>45.865000000000002</v>
      </c>
      <c r="D29453">
        <v>-5</v>
      </c>
      <c r="E29453" s="9">
        <v>2109.4417145532998</v>
      </c>
      <c r="F29453">
        <v>-198.84375</v>
      </c>
      <c r="G29453">
        <v>39.768749999999997</v>
      </c>
      <c r="H29453">
        <v>0</v>
      </c>
      <c r="I29453">
        <v>910.59796455330104</v>
      </c>
      <c r="J29453">
        <v>-2.6252009199999899</v>
      </c>
      <c r="K29453">
        <v>11</v>
      </c>
      <c r="L29453" s="9">
        <f t="shared" si="460"/>
        <v>0</v>
      </c>
      <c r="O29453" s="8">
        <v>45522</v>
      </c>
      <c r="P29453" s="7">
        <v>2.7777777777777776E-2</v>
      </c>
    </row>
    <row r="29454" spans="1:16" x14ac:dyDescent="0.25">
      <c r="A29454" s="10">
        <v>45522.02847222222</v>
      </c>
      <c r="B29454" t="s">
        <v>12</v>
      </c>
      <c r="C29454">
        <v>45.773333333333298</v>
      </c>
      <c r="D29454">
        <v>-6</v>
      </c>
      <c r="E29454" s="9">
        <v>2155.2150478866301</v>
      </c>
      <c r="F29454">
        <v>-244.617083333333</v>
      </c>
      <c r="G29454">
        <v>40.769513888888802</v>
      </c>
      <c r="H29454">
        <v>0</v>
      </c>
      <c r="I29454">
        <v>910.59796455330104</v>
      </c>
      <c r="J29454">
        <v>-3.15001981999999</v>
      </c>
      <c r="K29454">
        <v>11</v>
      </c>
      <c r="L29454" s="9">
        <f t="shared" si="460"/>
        <v>0</v>
      </c>
      <c r="O29454" s="8">
        <v>45522</v>
      </c>
      <c r="P29454" s="7">
        <v>2.8472222222222222E-2</v>
      </c>
    </row>
    <row r="29455" spans="1:16" x14ac:dyDescent="0.25">
      <c r="A29455" s="10">
        <v>45522.029861111114</v>
      </c>
      <c r="B29455" t="s">
        <v>12</v>
      </c>
      <c r="C29455">
        <v>46.36</v>
      </c>
      <c r="D29455">
        <v>-7</v>
      </c>
      <c r="E29455" s="9">
        <v>2201.5750478866298</v>
      </c>
      <c r="F29455">
        <v>-290.97708333333298</v>
      </c>
      <c r="G29455">
        <v>41.568154761904701</v>
      </c>
      <c r="H29455">
        <v>0</v>
      </c>
      <c r="I29455">
        <v>910.59796455330104</v>
      </c>
      <c r="J29455">
        <v>-2.8608311199999901</v>
      </c>
      <c r="K29455">
        <v>11</v>
      </c>
      <c r="L29455" s="9">
        <f t="shared" si="460"/>
        <v>0</v>
      </c>
      <c r="O29455" s="8">
        <v>45522</v>
      </c>
      <c r="P29455" s="7">
        <v>2.9861111111111113E-2</v>
      </c>
    </row>
    <row r="29456" spans="1:16" x14ac:dyDescent="0.25">
      <c r="A29456" s="10">
        <v>45522.03402777778</v>
      </c>
      <c r="B29456" t="s">
        <v>12</v>
      </c>
      <c r="C29456">
        <v>46.966000000000001</v>
      </c>
      <c r="D29456">
        <v>-8</v>
      </c>
      <c r="E29456" s="9">
        <v>2248.5410478866302</v>
      </c>
      <c r="F29456">
        <v>-337.94308333333299</v>
      </c>
      <c r="G29456">
        <v>42.242885416666603</v>
      </c>
      <c r="H29456">
        <v>0</v>
      </c>
      <c r="I29456">
        <v>910.59796455330104</v>
      </c>
      <c r="J29456">
        <v>-1.4956261199999901</v>
      </c>
      <c r="K29456">
        <v>11</v>
      </c>
      <c r="L29456" s="9">
        <f t="shared" si="460"/>
        <v>0</v>
      </c>
      <c r="O29456" s="8">
        <v>45522</v>
      </c>
      <c r="P29456" s="7">
        <v>3.4027777777777775E-2</v>
      </c>
    </row>
    <row r="29457" spans="1:16" x14ac:dyDescent="0.25">
      <c r="A29457" s="10">
        <v>45522.034722222219</v>
      </c>
      <c r="B29457" t="s">
        <v>13</v>
      </c>
      <c r="C29457">
        <v>49.674999999999997</v>
      </c>
      <c r="D29457">
        <v>0</v>
      </c>
      <c r="E29457" s="9">
        <v>1851.1410478866301</v>
      </c>
      <c r="F29457">
        <v>0</v>
      </c>
      <c r="G29457">
        <v>0</v>
      </c>
      <c r="H29457">
        <v>-59.456916666666601</v>
      </c>
      <c r="I29457">
        <v>851.14104788663496</v>
      </c>
      <c r="J29457">
        <v>1.0996541200000001</v>
      </c>
      <c r="K29457">
        <v>11</v>
      </c>
      <c r="L29457" s="9">
        <f t="shared" si="460"/>
        <v>0</v>
      </c>
      <c r="O29457" s="8">
        <v>45522</v>
      </c>
      <c r="P29457" s="7">
        <v>3.4722222222222224E-2</v>
      </c>
    </row>
    <row r="29458" spans="1:16" x14ac:dyDescent="0.25">
      <c r="A29458" s="10">
        <v>45522.035416666666</v>
      </c>
      <c r="B29458" t="s">
        <v>14</v>
      </c>
      <c r="C29458">
        <v>48.38</v>
      </c>
      <c r="D29458">
        <v>1</v>
      </c>
      <c r="E29458" s="9">
        <v>1802.76104788663</v>
      </c>
      <c r="F29458">
        <v>48.38</v>
      </c>
      <c r="G29458">
        <v>48.38</v>
      </c>
      <c r="H29458">
        <v>0</v>
      </c>
      <c r="I29458">
        <v>851.14104788663496</v>
      </c>
      <c r="J29458">
        <v>3.6359349399999998</v>
      </c>
      <c r="K29458">
        <v>11</v>
      </c>
      <c r="L29458" s="9">
        <f t="shared" si="460"/>
        <v>0</v>
      </c>
      <c r="O29458" s="8">
        <v>45522</v>
      </c>
      <c r="P29458" s="7">
        <v>3.5416666666666666E-2</v>
      </c>
    </row>
    <row r="29459" spans="1:16" x14ac:dyDescent="0.25">
      <c r="A29459" s="10">
        <v>45522.043749999997</v>
      </c>
      <c r="B29459" t="s">
        <v>14</v>
      </c>
      <c r="C29459">
        <v>42.28</v>
      </c>
      <c r="D29459">
        <v>2</v>
      </c>
      <c r="E29459" s="9">
        <v>1760.48104788663</v>
      </c>
      <c r="F29459">
        <v>90.66</v>
      </c>
      <c r="G29459">
        <v>45.33</v>
      </c>
      <c r="H29459">
        <v>0</v>
      </c>
      <c r="I29459">
        <v>851.14104788663496</v>
      </c>
      <c r="J29459">
        <v>4.8762371399999997</v>
      </c>
      <c r="K29459">
        <v>11</v>
      </c>
      <c r="L29459" s="9">
        <f t="shared" si="460"/>
        <v>0</v>
      </c>
      <c r="O29459" s="8">
        <v>45522</v>
      </c>
      <c r="P29459" s="7">
        <v>4.3749999999999997E-2</v>
      </c>
    </row>
    <row r="29460" spans="1:16" x14ac:dyDescent="0.25">
      <c r="A29460" s="10">
        <v>45522.048611111109</v>
      </c>
      <c r="B29460" t="s">
        <v>14</v>
      </c>
      <c r="C29460">
        <v>43.57</v>
      </c>
      <c r="D29460">
        <v>3</v>
      </c>
      <c r="E29460" s="9">
        <v>1716.9110478866301</v>
      </c>
      <c r="F29460">
        <v>134.22999999999999</v>
      </c>
      <c r="G29460">
        <v>44.743333333333297</v>
      </c>
      <c r="H29460">
        <v>0</v>
      </c>
      <c r="I29460">
        <v>851.14104788663496</v>
      </c>
      <c r="J29460">
        <v>6.0435751399999997</v>
      </c>
      <c r="K29460">
        <v>11</v>
      </c>
      <c r="L29460" s="9">
        <f t="shared" si="460"/>
        <v>0</v>
      </c>
      <c r="O29460" s="8">
        <v>45522</v>
      </c>
      <c r="P29460" s="7">
        <v>4.8611111111111112E-2</v>
      </c>
    </row>
    <row r="29461" spans="1:16" x14ac:dyDescent="0.25">
      <c r="A29461" s="10">
        <v>45522.05</v>
      </c>
      <c r="B29461" t="s">
        <v>14</v>
      </c>
      <c r="C29461">
        <v>45.624347826086897</v>
      </c>
      <c r="D29461">
        <v>4</v>
      </c>
      <c r="E29461" s="9">
        <v>1671.2867000605399</v>
      </c>
      <c r="F29461">
        <v>179.85434782608601</v>
      </c>
      <c r="G29461">
        <v>44.963586956521702</v>
      </c>
      <c r="H29461">
        <v>0</v>
      </c>
      <c r="I29461">
        <v>851.14104788663496</v>
      </c>
      <c r="J29461">
        <v>9.9425315399999992</v>
      </c>
      <c r="K29461">
        <v>11</v>
      </c>
      <c r="L29461" s="9">
        <f t="shared" si="460"/>
        <v>0</v>
      </c>
      <c r="O29461" s="8">
        <v>45522</v>
      </c>
      <c r="P29461" s="7">
        <v>0.05</v>
      </c>
    </row>
    <row r="29462" spans="1:16" x14ac:dyDescent="0.25">
      <c r="A29462" s="10">
        <v>45522.051388888889</v>
      </c>
      <c r="B29462" t="s">
        <v>14</v>
      </c>
      <c r="C29462">
        <v>47.3</v>
      </c>
      <c r="D29462">
        <v>5</v>
      </c>
      <c r="E29462" s="9">
        <v>1623.98670006054</v>
      </c>
      <c r="F29462">
        <v>227.154347826086</v>
      </c>
      <c r="G29462">
        <v>45.4308695652173</v>
      </c>
      <c r="H29462">
        <v>0</v>
      </c>
      <c r="I29462">
        <v>851.14104788663496</v>
      </c>
      <c r="J29462">
        <v>12.54061194</v>
      </c>
      <c r="K29462">
        <v>11</v>
      </c>
      <c r="L29462" s="9">
        <f t="shared" si="460"/>
        <v>0</v>
      </c>
      <c r="O29462" s="8">
        <v>45522</v>
      </c>
      <c r="P29462" s="7">
        <v>5.1388888888888887E-2</v>
      </c>
    </row>
    <row r="29463" spans="1:16" x14ac:dyDescent="0.25">
      <c r="A29463" s="10">
        <v>45522.052083333336</v>
      </c>
      <c r="B29463" t="s">
        <v>15</v>
      </c>
      <c r="C29463">
        <v>59.504117647058798</v>
      </c>
      <c r="D29463">
        <v>0</v>
      </c>
      <c r="E29463" s="9">
        <v>1921.50728829584</v>
      </c>
      <c r="F29463">
        <v>0</v>
      </c>
      <c r="G29463">
        <v>0</v>
      </c>
      <c r="H29463">
        <v>70.366240409207194</v>
      </c>
      <c r="I29463">
        <v>921.50728829584205</v>
      </c>
      <c r="J29463">
        <v>10.251482640000001</v>
      </c>
      <c r="K29463">
        <v>11</v>
      </c>
      <c r="L29463" s="9">
        <f t="shared" si="460"/>
        <v>0</v>
      </c>
      <c r="O29463" s="8">
        <v>45522</v>
      </c>
      <c r="P29463" s="7">
        <v>5.2083333333333336E-2</v>
      </c>
    </row>
    <row r="29464" spans="1:16" x14ac:dyDescent="0.25">
      <c r="A29464" s="10">
        <v>45522.052083333336</v>
      </c>
      <c r="B29464" t="s">
        <v>16</v>
      </c>
      <c r="C29464">
        <v>59.504117647058798</v>
      </c>
      <c r="D29464">
        <v>0</v>
      </c>
      <c r="E29464" s="9">
        <v>1921.50728829584</v>
      </c>
      <c r="F29464">
        <v>0</v>
      </c>
      <c r="G29464">
        <v>0</v>
      </c>
      <c r="H29464">
        <v>0</v>
      </c>
      <c r="I29464">
        <v>921.50728829584205</v>
      </c>
      <c r="J29464">
        <v>10.251482640000001</v>
      </c>
      <c r="K29464">
        <v>11</v>
      </c>
      <c r="L29464" s="9">
        <f t="shared" si="460"/>
        <v>0</v>
      </c>
      <c r="O29464" s="8">
        <v>45522</v>
      </c>
      <c r="P29464" s="7">
        <v>5.2083333333333336E-2</v>
      </c>
    </row>
    <row r="29465" spans="1:16" x14ac:dyDescent="0.25">
      <c r="A29465" s="10">
        <v>45522.052777777775</v>
      </c>
      <c r="B29465" t="s">
        <v>14</v>
      </c>
      <c r="C29465">
        <v>53.5683333333333</v>
      </c>
      <c r="D29465">
        <v>1</v>
      </c>
      <c r="E29465" s="9">
        <v>1867.9389549625</v>
      </c>
      <c r="F29465">
        <v>53.5683333333333</v>
      </c>
      <c r="G29465">
        <v>53.5683333333333</v>
      </c>
      <c r="H29465">
        <v>0</v>
      </c>
      <c r="I29465">
        <v>921.50728829584205</v>
      </c>
      <c r="J29465">
        <v>10.80834374</v>
      </c>
      <c r="K29465">
        <v>11</v>
      </c>
      <c r="L29465" s="9">
        <f t="shared" si="460"/>
        <v>0</v>
      </c>
      <c r="O29465" s="8">
        <v>45522</v>
      </c>
      <c r="P29465" s="7">
        <v>5.2777777777777778E-2</v>
      </c>
    </row>
    <row r="29466" spans="1:16" x14ac:dyDescent="0.25">
      <c r="A29466" s="10">
        <v>45522.054166666669</v>
      </c>
      <c r="B29466" t="s">
        <v>14</v>
      </c>
      <c r="C29466">
        <v>51.4583333333333</v>
      </c>
      <c r="D29466">
        <v>2</v>
      </c>
      <c r="E29466" s="9">
        <v>1816.4806216291699</v>
      </c>
      <c r="F29466">
        <v>105.026666666666</v>
      </c>
      <c r="G29466">
        <v>52.5133333333333</v>
      </c>
      <c r="H29466">
        <v>0</v>
      </c>
      <c r="I29466">
        <v>921.50728829584205</v>
      </c>
      <c r="J29466">
        <v>11.033813739999999</v>
      </c>
      <c r="K29466">
        <v>11</v>
      </c>
      <c r="L29466" s="9">
        <f t="shared" si="460"/>
        <v>0</v>
      </c>
      <c r="O29466" s="8">
        <v>45522</v>
      </c>
      <c r="P29466" s="7">
        <v>5.4166666666666669E-2</v>
      </c>
    </row>
    <row r="29467" spans="1:16" x14ac:dyDescent="0.25">
      <c r="A29467" s="10">
        <v>45522.055555555555</v>
      </c>
      <c r="B29467" t="s">
        <v>14</v>
      </c>
      <c r="C29467">
        <v>49.26</v>
      </c>
      <c r="D29467">
        <v>3</v>
      </c>
      <c r="E29467" s="9">
        <v>1767.22062162917</v>
      </c>
      <c r="F29467">
        <v>154.28666666666601</v>
      </c>
      <c r="G29467">
        <v>51.4288888888888</v>
      </c>
      <c r="H29467">
        <v>0</v>
      </c>
      <c r="I29467">
        <v>921.50728829584205</v>
      </c>
      <c r="J29467">
        <v>9.4086687399999995</v>
      </c>
      <c r="K29467">
        <v>11</v>
      </c>
      <c r="L29467" s="9">
        <f t="shared" si="460"/>
        <v>0</v>
      </c>
      <c r="O29467" s="8">
        <v>45522</v>
      </c>
      <c r="P29467" s="7">
        <v>5.5555555555555552E-2</v>
      </c>
    </row>
    <row r="29468" spans="1:16" x14ac:dyDescent="0.25">
      <c r="A29468" s="10">
        <v>45522.056250000001</v>
      </c>
      <c r="B29468" t="s">
        <v>14</v>
      </c>
      <c r="C29468">
        <v>49.8685714285714</v>
      </c>
      <c r="D29468">
        <v>4</v>
      </c>
      <c r="E29468" s="9">
        <v>1717.3520502005999</v>
      </c>
      <c r="F29468">
        <v>204.15523809523799</v>
      </c>
      <c r="G29468">
        <v>51.038809523809498</v>
      </c>
      <c r="H29468">
        <v>0</v>
      </c>
      <c r="I29468">
        <v>921.50728829584205</v>
      </c>
      <c r="J29468">
        <v>8.2959046000000001</v>
      </c>
      <c r="K29468">
        <v>11</v>
      </c>
      <c r="L29468" s="9">
        <f t="shared" si="460"/>
        <v>0</v>
      </c>
      <c r="O29468" s="8">
        <v>45522</v>
      </c>
      <c r="P29468" s="7">
        <v>5.6250000000000001E-2</v>
      </c>
    </row>
    <row r="29469" spans="1:16" x14ac:dyDescent="0.25">
      <c r="A29469" s="10">
        <v>45522.059027777781</v>
      </c>
      <c r="B29469" t="s">
        <v>14</v>
      </c>
      <c r="C29469">
        <v>48.512500000000003</v>
      </c>
      <c r="D29469">
        <v>5</v>
      </c>
      <c r="E29469" s="9">
        <v>1668.8395502005999</v>
      </c>
      <c r="F29469">
        <v>252.66773809523801</v>
      </c>
      <c r="G29469">
        <v>50.533547619047603</v>
      </c>
      <c r="H29469">
        <v>0</v>
      </c>
      <c r="I29469">
        <v>921.50728829584205</v>
      </c>
      <c r="J29469">
        <v>6.2486413000000001</v>
      </c>
      <c r="K29469">
        <v>11</v>
      </c>
      <c r="L29469" s="9">
        <f t="shared" si="460"/>
        <v>0</v>
      </c>
      <c r="O29469" s="8">
        <v>45522</v>
      </c>
      <c r="P29469" s="7">
        <v>5.9027777777777776E-2</v>
      </c>
    </row>
    <row r="29470" spans="1:16" x14ac:dyDescent="0.25">
      <c r="A29470" s="10">
        <v>45522.0625</v>
      </c>
      <c r="B29470" t="s">
        <v>14</v>
      </c>
      <c r="C29470">
        <v>47.685714285714198</v>
      </c>
      <c r="D29470">
        <v>6</v>
      </c>
      <c r="E29470" s="9">
        <v>1621.1538359148799</v>
      </c>
      <c r="F29470">
        <v>300.35345238095198</v>
      </c>
      <c r="G29470">
        <v>50.058908730158699</v>
      </c>
      <c r="H29470">
        <v>0</v>
      </c>
      <c r="I29470">
        <v>921.50728829584205</v>
      </c>
      <c r="J29470">
        <v>4.8135131500000004</v>
      </c>
      <c r="K29470">
        <v>11</v>
      </c>
      <c r="L29470" s="9">
        <f t="shared" si="460"/>
        <v>0</v>
      </c>
      <c r="O29470" s="8">
        <v>45522</v>
      </c>
      <c r="P29470" s="7">
        <v>6.25E-2</v>
      </c>
    </row>
    <row r="29471" spans="1:16" x14ac:dyDescent="0.25">
      <c r="A29471" s="10">
        <v>45522.063194444447</v>
      </c>
      <c r="B29471" t="s">
        <v>14</v>
      </c>
      <c r="C29471">
        <v>45.86</v>
      </c>
      <c r="D29471">
        <v>7</v>
      </c>
      <c r="E29471" s="9">
        <v>1575.29383591488</v>
      </c>
      <c r="F29471">
        <v>346.21345238095199</v>
      </c>
      <c r="G29471">
        <v>49.459064625850303</v>
      </c>
      <c r="H29471">
        <v>0</v>
      </c>
      <c r="I29471">
        <v>921.50728829584205</v>
      </c>
      <c r="J29471">
        <v>3.5957225500000001</v>
      </c>
      <c r="K29471">
        <v>11</v>
      </c>
      <c r="L29471" s="9">
        <f t="shared" si="460"/>
        <v>0</v>
      </c>
      <c r="O29471" s="8">
        <v>45522</v>
      </c>
      <c r="P29471" s="7">
        <v>6.3194444444444442E-2</v>
      </c>
    </row>
    <row r="29472" spans="1:16" x14ac:dyDescent="0.25">
      <c r="A29472" s="10">
        <v>45522.063888888886</v>
      </c>
      <c r="B29472" t="s">
        <v>14</v>
      </c>
      <c r="C29472">
        <v>44.3</v>
      </c>
      <c r="D29472">
        <v>8</v>
      </c>
      <c r="E29472" s="9">
        <v>1530.99383591488</v>
      </c>
      <c r="F29472">
        <v>390.513452380952</v>
      </c>
      <c r="G29472">
        <v>48.814181547619</v>
      </c>
      <c r="H29472">
        <v>0</v>
      </c>
      <c r="I29472">
        <v>921.50728829584205</v>
      </c>
      <c r="J29472">
        <v>2.5080848499999999</v>
      </c>
      <c r="K29472">
        <v>11</v>
      </c>
      <c r="L29472" s="9">
        <f t="shared" si="460"/>
        <v>0</v>
      </c>
      <c r="O29472" s="8">
        <v>45522</v>
      </c>
      <c r="P29472" s="7">
        <v>6.3888888888888884E-2</v>
      </c>
    </row>
    <row r="29473" spans="1:16" x14ac:dyDescent="0.25">
      <c r="A29473" s="10">
        <v>45522.064583333333</v>
      </c>
      <c r="B29473" t="s">
        <v>14</v>
      </c>
      <c r="C29473">
        <v>43.837777777777703</v>
      </c>
      <c r="D29473">
        <v>9</v>
      </c>
      <c r="E29473" s="9">
        <v>1487.15605813711</v>
      </c>
      <c r="F29473">
        <v>434.35123015873</v>
      </c>
      <c r="G29473">
        <v>48.261247795414398</v>
      </c>
      <c r="H29473">
        <v>0</v>
      </c>
      <c r="I29473">
        <v>921.50728829584205</v>
      </c>
      <c r="J29473">
        <v>3.4827857500000001</v>
      </c>
      <c r="K29473">
        <v>11</v>
      </c>
      <c r="L29473" s="9">
        <f t="shared" si="460"/>
        <v>0</v>
      </c>
      <c r="O29473" s="8">
        <v>45522</v>
      </c>
      <c r="P29473" s="7">
        <v>6.458333333333334E-2</v>
      </c>
    </row>
    <row r="29474" spans="1:16" x14ac:dyDescent="0.25">
      <c r="A29474" s="10">
        <v>45522.065972222219</v>
      </c>
      <c r="B29474" t="s">
        <v>14</v>
      </c>
      <c r="C29474">
        <v>42.51</v>
      </c>
      <c r="D29474">
        <v>10</v>
      </c>
      <c r="E29474" s="9">
        <v>1444.64605813711</v>
      </c>
      <c r="F29474">
        <v>476.86123015873</v>
      </c>
      <c r="G29474">
        <v>47.686123015873001</v>
      </c>
      <c r="H29474">
        <v>0</v>
      </c>
      <c r="I29474">
        <v>921.50728829584205</v>
      </c>
      <c r="J29474">
        <v>7.2419456499999999</v>
      </c>
      <c r="K29474">
        <v>11</v>
      </c>
      <c r="L29474" s="9">
        <f t="shared" si="460"/>
        <v>0</v>
      </c>
      <c r="O29474" s="8">
        <v>45522</v>
      </c>
      <c r="P29474" s="7">
        <v>6.5972222222222224E-2</v>
      </c>
    </row>
    <row r="29475" spans="1:16" x14ac:dyDescent="0.25">
      <c r="A29475" s="10">
        <v>45522.067361111112</v>
      </c>
      <c r="B29475" t="s">
        <v>14</v>
      </c>
      <c r="C29475">
        <v>43.55</v>
      </c>
      <c r="D29475">
        <v>11</v>
      </c>
      <c r="E29475" s="9">
        <v>1401.09605813711</v>
      </c>
      <c r="F29475">
        <v>520.41123015872995</v>
      </c>
      <c r="G29475">
        <v>47.310111832611803</v>
      </c>
      <c r="H29475">
        <v>0</v>
      </c>
      <c r="I29475">
        <v>921.50728829584205</v>
      </c>
      <c r="J29475">
        <v>9.3749983500000003</v>
      </c>
      <c r="K29475">
        <v>11</v>
      </c>
      <c r="L29475" s="9">
        <f t="shared" si="460"/>
        <v>0</v>
      </c>
      <c r="O29475" s="8">
        <v>45522</v>
      </c>
      <c r="P29475" s="7">
        <v>6.7361111111111108E-2</v>
      </c>
    </row>
    <row r="29476" spans="1:16" x14ac:dyDescent="0.25">
      <c r="A29476" s="10">
        <v>45522.068055555559</v>
      </c>
      <c r="B29476" t="s">
        <v>14</v>
      </c>
      <c r="C29476">
        <v>42.11</v>
      </c>
      <c r="D29476">
        <v>12</v>
      </c>
      <c r="E29476" s="9">
        <v>1358.9860581371099</v>
      </c>
      <c r="F29476">
        <v>562.52123015872996</v>
      </c>
      <c r="G29476">
        <v>46.876769179894097</v>
      </c>
      <c r="H29476">
        <v>0</v>
      </c>
      <c r="I29476">
        <v>921.50728829584205</v>
      </c>
      <c r="J29476">
        <v>10.342788150000001</v>
      </c>
      <c r="K29476">
        <v>11</v>
      </c>
      <c r="L29476" s="9">
        <f t="shared" si="460"/>
        <v>0</v>
      </c>
      <c r="O29476" s="8">
        <v>45522</v>
      </c>
      <c r="P29476" s="7">
        <v>6.805555555555555E-2</v>
      </c>
    </row>
    <row r="29477" spans="1:16" x14ac:dyDescent="0.25">
      <c r="A29477" s="10">
        <v>45522.069444444445</v>
      </c>
      <c r="B29477" t="s">
        <v>14</v>
      </c>
      <c r="C29477">
        <v>43.31</v>
      </c>
      <c r="D29477">
        <v>13</v>
      </c>
      <c r="E29477" s="9">
        <v>1315.67605813711</v>
      </c>
      <c r="F29477">
        <v>605.83123015873002</v>
      </c>
      <c r="G29477">
        <v>46.602402319902303</v>
      </c>
      <c r="H29477">
        <v>0</v>
      </c>
      <c r="I29477">
        <v>921.50728829584205</v>
      </c>
      <c r="J29477">
        <v>10.18415675</v>
      </c>
      <c r="K29477">
        <v>11</v>
      </c>
      <c r="L29477" s="9">
        <f t="shared" si="460"/>
        <v>0</v>
      </c>
      <c r="O29477" s="8">
        <v>45522</v>
      </c>
      <c r="P29477" s="7">
        <v>6.9444444444444448E-2</v>
      </c>
    </row>
    <row r="29478" spans="1:16" x14ac:dyDescent="0.25">
      <c r="A29478" s="10">
        <v>45522.070138888892</v>
      </c>
      <c r="B29478" t="s">
        <v>14</v>
      </c>
      <c r="C29478">
        <v>42.27</v>
      </c>
      <c r="D29478">
        <v>14</v>
      </c>
      <c r="E29478" s="9">
        <v>1273.40605813711</v>
      </c>
      <c r="F29478">
        <v>648.10123015873</v>
      </c>
      <c r="G29478">
        <v>46.2929450113378</v>
      </c>
      <c r="H29478">
        <v>0</v>
      </c>
      <c r="I29478">
        <v>921.50728829584205</v>
      </c>
      <c r="J29478">
        <v>6.8266827499999998</v>
      </c>
      <c r="K29478">
        <v>11</v>
      </c>
      <c r="L29478" s="9">
        <f t="shared" si="460"/>
        <v>0</v>
      </c>
      <c r="O29478" s="8">
        <v>45522</v>
      </c>
      <c r="P29478" s="7">
        <v>7.013888888888889E-2</v>
      </c>
    </row>
    <row r="29479" spans="1:16" x14ac:dyDescent="0.25">
      <c r="A29479" s="10">
        <v>45522.070833333331</v>
      </c>
      <c r="B29479" t="s">
        <v>14</v>
      </c>
      <c r="C29479">
        <v>39.024999999999999</v>
      </c>
      <c r="D29479">
        <v>15</v>
      </c>
      <c r="E29479" s="9">
        <v>1234.3810581371099</v>
      </c>
      <c r="F29479">
        <v>687.12623015872998</v>
      </c>
      <c r="G29479">
        <v>45.8084153439153</v>
      </c>
      <c r="H29479">
        <v>0</v>
      </c>
      <c r="I29479">
        <v>921.50728829584205</v>
      </c>
      <c r="J29479">
        <v>6.4862508500000002</v>
      </c>
      <c r="K29479">
        <v>11</v>
      </c>
      <c r="L29479" s="9">
        <f t="shared" si="460"/>
        <v>0</v>
      </c>
      <c r="O29479" s="8">
        <v>45522</v>
      </c>
      <c r="P29479" s="7">
        <v>7.0833333333333331E-2</v>
      </c>
    </row>
    <row r="29480" spans="1:16" x14ac:dyDescent="0.25">
      <c r="A29480" s="10">
        <v>45522.071527777778</v>
      </c>
      <c r="B29480" t="s">
        <v>14</v>
      </c>
      <c r="C29480">
        <v>45.04</v>
      </c>
      <c r="D29480">
        <v>16</v>
      </c>
      <c r="E29480" s="9">
        <v>1189.3410581371099</v>
      </c>
      <c r="F29480">
        <v>732.16623015872995</v>
      </c>
      <c r="G29480">
        <v>45.7603893849206</v>
      </c>
      <c r="H29480">
        <v>0</v>
      </c>
      <c r="I29480">
        <v>921.50728829584205</v>
      </c>
      <c r="J29480">
        <v>8.8069810999999998</v>
      </c>
      <c r="K29480">
        <v>11</v>
      </c>
      <c r="L29480" s="9">
        <f t="shared" si="460"/>
        <v>0</v>
      </c>
      <c r="O29480" s="8">
        <v>45522</v>
      </c>
      <c r="P29480" s="7">
        <v>7.1527777777777773E-2</v>
      </c>
    </row>
    <row r="29481" spans="1:16" x14ac:dyDescent="0.25">
      <c r="A29481" s="10">
        <v>45522.072222222225</v>
      </c>
      <c r="B29481" t="s">
        <v>14</v>
      </c>
      <c r="C29481">
        <v>43.81</v>
      </c>
      <c r="D29481">
        <v>17</v>
      </c>
      <c r="E29481" s="9">
        <v>1145.53105813711</v>
      </c>
      <c r="F29481">
        <v>775.97623015873</v>
      </c>
      <c r="G29481">
        <v>45.645660597572302</v>
      </c>
      <c r="H29481">
        <v>0</v>
      </c>
      <c r="I29481">
        <v>921.50728829584205</v>
      </c>
      <c r="J29481">
        <v>9.4472243000000002</v>
      </c>
      <c r="K29481">
        <v>11</v>
      </c>
      <c r="L29481" s="9">
        <f t="shared" si="460"/>
        <v>0</v>
      </c>
      <c r="O29481" s="8">
        <v>45522</v>
      </c>
      <c r="P29481" s="7">
        <v>7.2222222222222215E-2</v>
      </c>
    </row>
    <row r="29482" spans="1:16" x14ac:dyDescent="0.25">
      <c r="A29482" s="10">
        <v>45522.072916666664</v>
      </c>
      <c r="B29482" t="s">
        <v>14</v>
      </c>
      <c r="C29482">
        <v>44.808333333333302</v>
      </c>
      <c r="D29482">
        <v>18</v>
      </c>
      <c r="E29482" s="9">
        <v>1100.72272480377</v>
      </c>
      <c r="F29482">
        <v>820.78456349206294</v>
      </c>
      <c r="G29482">
        <v>45.599142416225703</v>
      </c>
      <c r="H29482">
        <v>0</v>
      </c>
      <c r="I29482">
        <v>921.50728829584205</v>
      </c>
      <c r="J29482">
        <v>11.3828756</v>
      </c>
      <c r="K29482">
        <v>11</v>
      </c>
      <c r="L29482" s="9">
        <f t="shared" si="460"/>
        <v>0</v>
      </c>
      <c r="O29482" s="8">
        <v>45522</v>
      </c>
      <c r="P29482" s="7">
        <v>7.2916666666666671E-2</v>
      </c>
    </row>
    <row r="29483" spans="1:16" x14ac:dyDescent="0.25">
      <c r="A29483" s="10">
        <v>45522.074305555558</v>
      </c>
      <c r="B29483" t="s">
        <v>14</v>
      </c>
      <c r="C29483">
        <v>45.302500000000002</v>
      </c>
      <c r="D29483">
        <v>19</v>
      </c>
      <c r="E29483" s="9">
        <v>1055.42022480377</v>
      </c>
      <c r="F29483">
        <v>866.08706349206295</v>
      </c>
      <c r="G29483">
        <v>45.583529657477001</v>
      </c>
      <c r="H29483">
        <v>0</v>
      </c>
      <c r="I29483">
        <v>921.50728829584205</v>
      </c>
      <c r="J29483">
        <v>9.1453220999999996</v>
      </c>
      <c r="K29483">
        <v>11</v>
      </c>
      <c r="L29483" s="9">
        <f t="shared" si="460"/>
        <v>0</v>
      </c>
      <c r="O29483" s="8">
        <v>45522</v>
      </c>
      <c r="P29483" s="7">
        <v>7.4305555555555555E-2</v>
      </c>
    </row>
    <row r="29484" spans="1:16" x14ac:dyDescent="0.25">
      <c r="A29484" s="10">
        <v>45522.075694444444</v>
      </c>
      <c r="B29484" t="s">
        <v>14</v>
      </c>
      <c r="C29484">
        <v>44.56</v>
      </c>
      <c r="D29484">
        <v>20</v>
      </c>
      <c r="E29484" s="9">
        <v>1010.8602248037701</v>
      </c>
      <c r="F29484">
        <v>910.64706349206301</v>
      </c>
      <c r="G29484">
        <v>45.532353174603102</v>
      </c>
      <c r="H29484">
        <v>0</v>
      </c>
      <c r="I29484">
        <v>921.50728829584205</v>
      </c>
      <c r="J29484">
        <v>5.31129505</v>
      </c>
      <c r="K29484">
        <v>11</v>
      </c>
      <c r="L29484" s="9">
        <f t="shared" si="460"/>
        <v>0</v>
      </c>
      <c r="O29484" s="8">
        <v>45522</v>
      </c>
      <c r="P29484" s="7">
        <v>7.5694444444444439E-2</v>
      </c>
    </row>
    <row r="29485" spans="1:16" x14ac:dyDescent="0.25">
      <c r="A29485" s="10">
        <v>45522.076388888891</v>
      </c>
      <c r="B29485" t="s">
        <v>14</v>
      </c>
      <c r="C29485">
        <v>44.51</v>
      </c>
      <c r="D29485">
        <v>21</v>
      </c>
      <c r="E29485" s="9">
        <v>966.35022480377802</v>
      </c>
      <c r="F29485">
        <v>955.157063492063</v>
      </c>
      <c r="G29485">
        <v>45.483669690098203</v>
      </c>
      <c r="H29485">
        <v>0</v>
      </c>
      <c r="I29485">
        <v>921.50728829584205</v>
      </c>
      <c r="J29485">
        <v>0.81069734999999998</v>
      </c>
      <c r="K29485">
        <v>11</v>
      </c>
      <c r="L29485" s="9">
        <f t="shared" si="460"/>
        <v>0</v>
      </c>
      <c r="O29485" s="8">
        <v>45522</v>
      </c>
      <c r="P29485" s="7">
        <v>7.6388888888888895E-2</v>
      </c>
    </row>
    <row r="29486" spans="1:16" x14ac:dyDescent="0.25">
      <c r="A29486" s="10">
        <v>45522.07708333333</v>
      </c>
      <c r="B29486" t="s">
        <v>13</v>
      </c>
      <c r="C29486">
        <v>42.09</v>
      </c>
      <c r="D29486">
        <v>0</v>
      </c>
      <c r="E29486" s="9">
        <v>1850.2402248037699</v>
      </c>
      <c r="F29486">
        <v>0</v>
      </c>
      <c r="G29486">
        <v>0</v>
      </c>
      <c r="H29486">
        <v>-71.2670634920634</v>
      </c>
      <c r="I29486">
        <v>850.24022480377801</v>
      </c>
      <c r="J29486">
        <v>-0.49561984999999897</v>
      </c>
      <c r="K29486">
        <v>11</v>
      </c>
      <c r="L29486" s="9">
        <f t="shared" si="460"/>
        <v>0</v>
      </c>
      <c r="O29486" s="8">
        <v>45522</v>
      </c>
      <c r="P29486" s="7">
        <v>7.7083333333333337E-2</v>
      </c>
    </row>
    <row r="29487" spans="1:16" x14ac:dyDescent="0.25">
      <c r="A29487" s="10">
        <v>45522.077777777777</v>
      </c>
      <c r="B29487" t="s">
        <v>12</v>
      </c>
      <c r="C29487">
        <v>42.76</v>
      </c>
      <c r="D29487">
        <v>-1</v>
      </c>
      <c r="E29487" s="9">
        <v>1893.0002248037699</v>
      </c>
      <c r="F29487">
        <v>-42.76</v>
      </c>
      <c r="G29487">
        <v>42.76</v>
      </c>
      <c r="H29487">
        <v>0</v>
      </c>
      <c r="I29487">
        <v>850.24022480377801</v>
      </c>
      <c r="J29487">
        <v>-0.51944754999999898</v>
      </c>
      <c r="K29487">
        <v>11</v>
      </c>
      <c r="L29487" s="9">
        <f t="shared" si="460"/>
        <v>0</v>
      </c>
      <c r="O29487" s="8">
        <v>45522</v>
      </c>
      <c r="P29487" s="7">
        <v>7.7777777777777779E-2</v>
      </c>
    </row>
    <row r="29488" spans="1:16" x14ac:dyDescent="0.25">
      <c r="A29488" s="10">
        <v>45522.079861111109</v>
      </c>
      <c r="B29488" t="s">
        <v>13</v>
      </c>
      <c r="C29488">
        <v>41.814999999999998</v>
      </c>
      <c r="D29488">
        <v>0</v>
      </c>
      <c r="E29488" s="9">
        <v>1851.1852248037701</v>
      </c>
      <c r="F29488">
        <v>0</v>
      </c>
      <c r="G29488">
        <v>0</v>
      </c>
      <c r="H29488">
        <v>0.94499999999999995</v>
      </c>
      <c r="I29488">
        <v>851.18522480377896</v>
      </c>
      <c r="J29488">
        <v>1.08741545</v>
      </c>
      <c r="K29488">
        <v>11</v>
      </c>
      <c r="L29488" s="9">
        <f t="shared" si="460"/>
        <v>0</v>
      </c>
      <c r="O29488" s="8">
        <v>45522</v>
      </c>
      <c r="P29488" s="7">
        <v>7.9861111111111105E-2</v>
      </c>
    </row>
    <row r="29489" spans="1:16" x14ac:dyDescent="0.25">
      <c r="A29489" s="10">
        <v>45522.081250000003</v>
      </c>
      <c r="B29489" t="s">
        <v>14</v>
      </c>
      <c r="C29489">
        <v>41.36</v>
      </c>
      <c r="D29489">
        <v>1</v>
      </c>
      <c r="E29489" s="9">
        <v>1809.82522480377</v>
      </c>
      <c r="F29489">
        <v>41.36</v>
      </c>
      <c r="G29489">
        <v>41.36</v>
      </c>
      <c r="H29489">
        <v>0</v>
      </c>
      <c r="I29489">
        <v>851.18522480377896</v>
      </c>
      <c r="J29489">
        <v>2.62365775</v>
      </c>
      <c r="K29489">
        <v>11</v>
      </c>
      <c r="L29489" s="9">
        <f t="shared" si="460"/>
        <v>0</v>
      </c>
      <c r="O29489" s="8">
        <v>45522</v>
      </c>
      <c r="P29489" s="7">
        <v>8.1250000000000003E-2</v>
      </c>
    </row>
    <row r="29490" spans="1:16" x14ac:dyDescent="0.25">
      <c r="A29490" s="10">
        <v>45522.081944444442</v>
      </c>
      <c r="B29490" t="s">
        <v>14</v>
      </c>
      <c r="C29490">
        <v>41.102857142857097</v>
      </c>
      <c r="D29490">
        <v>2</v>
      </c>
      <c r="E29490" s="9">
        <v>1768.7223676609201</v>
      </c>
      <c r="F29490">
        <v>82.462857142857104</v>
      </c>
      <c r="G29490">
        <v>41.231428571428502</v>
      </c>
      <c r="H29490">
        <v>0</v>
      </c>
      <c r="I29490">
        <v>851.18522480377896</v>
      </c>
      <c r="J29490">
        <v>1.49111525</v>
      </c>
      <c r="K29490">
        <v>11</v>
      </c>
      <c r="L29490" s="9">
        <f t="shared" si="460"/>
        <v>0</v>
      </c>
      <c r="O29490" s="8">
        <v>45522</v>
      </c>
      <c r="P29490" s="7">
        <v>8.1944444444444445E-2</v>
      </c>
    </row>
    <row r="29491" spans="1:16" x14ac:dyDescent="0.25">
      <c r="A29491" s="10">
        <v>45522.082638888889</v>
      </c>
      <c r="B29491" t="s">
        <v>13</v>
      </c>
      <c r="C29491">
        <v>39.690909090909003</v>
      </c>
      <c r="D29491">
        <v>0</v>
      </c>
      <c r="E29491" s="9">
        <v>1848.10418584273</v>
      </c>
      <c r="F29491">
        <v>0</v>
      </c>
      <c r="G29491">
        <v>0</v>
      </c>
      <c r="H29491">
        <v>-3.0810389610389501</v>
      </c>
      <c r="I29491">
        <v>848.10418584273998</v>
      </c>
      <c r="J29491">
        <v>-0.83407974999999701</v>
      </c>
      <c r="K29491">
        <v>11</v>
      </c>
      <c r="L29491" s="9">
        <f t="shared" si="460"/>
        <v>0</v>
      </c>
      <c r="O29491" s="8">
        <v>45522</v>
      </c>
      <c r="P29491" s="7">
        <v>8.2638888888888887E-2</v>
      </c>
    </row>
    <row r="29492" spans="1:16" x14ac:dyDescent="0.25">
      <c r="A29492" s="10">
        <v>45522.083333333336</v>
      </c>
      <c r="B29492" t="s">
        <v>12</v>
      </c>
      <c r="C29492">
        <v>39.159999999999997</v>
      </c>
      <c r="D29492">
        <v>-1</v>
      </c>
      <c r="E29492" s="9">
        <v>1887.2641858427301</v>
      </c>
      <c r="F29492">
        <v>-39.159999999999997</v>
      </c>
      <c r="G29492">
        <v>39.159999999999997</v>
      </c>
      <c r="H29492">
        <v>0</v>
      </c>
      <c r="I29492">
        <v>848.10418584273998</v>
      </c>
      <c r="J29492">
        <v>-4.1433047499999898</v>
      </c>
      <c r="K29492">
        <v>11</v>
      </c>
      <c r="L29492" s="9">
        <f t="shared" si="460"/>
        <v>0</v>
      </c>
      <c r="O29492" s="8">
        <v>45522</v>
      </c>
      <c r="P29492" s="7">
        <v>8.3333333333333329E-2</v>
      </c>
    </row>
    <row r="29493" spans="1:16" x14ac:dyDescent="0.25">
      <c r="A29493" s="10">
        <v>45522.084027777775</v>
      </c>
      <c r="B29493" t="s">
        <v>12</v>
      </c>
      <c r="C29493">
        <v>39.376190476190402</v>
      </c>
      <c r="D29493">
        <v>-2</v>
      </c>
      <c r="E29493" s="9">
        <v>1926.6403763189301</v>
      </c>
      <c r="F29493">
        <v>-78.536190476190399</v>
      </c>
      <c r="G29493">
        <v>39.268095238095199</v>
      </c>
      <c r="H29493">
        <v>0</v>
      </c>
      <c r="I29493">
        <v>848.10418584273998</v>
      </c>
      <c r="J29493">
        <v>-6.5762284499999897</v>
      </c>
      <c r="K29493">
        <v>11</v>
      </c>
      <c r="L29493" s="9">
        <f t="shared" si="460"/>
        <v>0</v>
      </c>
      <c r="O29493" s="8">
        <v>45522</v>
      </c>
      <c r="P29493" s="7">
        <v>8.4027777777777785E-2</v>
      </c>
    </row>
    <row r="29494" spans="1:16" x14ac:dyDescent="0.25">
      <c r="A29494" s="10">
        <v>45522.084722222222</v>
      </c>
      <c r="B29494" t="s">
        <v>12</v>
      </c>
      <c r="C29494">
        <v>40.204736842105198</v>
      </c>
      <c r="D29494">
        <v>-3</v>
      </c>
      <c r="E29494" s="9">
        <v>1966.84511316103</v>
      </c>
      <c r="F29494">
        <v>-118.74092731829499</v>
      </c>
      <c r="G29494">
        <v>39.580309106098497</v>
      </c>
      <c r="H29494">
        <v>0</v>
      </c>
      <c r="I29494">
        <v>848.10418584273998</v>
      </c>
      <c r="J29494">
        <v>-5.82457039999999</v>
      </c>
      <c r="K29494">
        <v>11</v>
      </c>
      <c r="L29494" s="9">
        <f t="shared" si="460"/>
        <v>0</v>
      </c>
      <c r="O29494" s="8">
        <v>45522</v>
      </c>
      <c r="P29494" s="7">
        <v>8.4722222222222227E-2</v>
      </c>
    </row>
    <row r="29495" spans="1:16" x14ac:dyDescent="0.25">
      <c r="A29495" s="10">
        <v>45522.085416666669</v>
      </c>
      <c r="B29495" t="s">
        <v>12</v>
      </c>
      <c r="C29495">
        <v>41</v>
      </c>
      <c r="D29495">
        <v>-4</v>
      </c>
      <c r="E29495" s="9">
        <v>2007.84511316103</v>
      </c>
      <c r="F29495">
        <v>-159.74092731829501</v>
      </c>
      <c r="G29495">
        <v>39.935231829573901</v>
      </c>
      <c r="H29495">
        <v>0</v>
      </c>
      <c r="I29495">
        <v>848.10418584273998</v>
      </c>
      <c r="J29495">
        <v>-4.0468900999999899</v>
      </c>
      <c r="K29495">
        <v>11</v>
      </c>
      <c r="L29495" s="9">
        <f t="shared" si="460"/>
        <v>0</v>
      </c>
      <c r="O29495" s="8">
        <v>45522</v>
      </c>
      <c r="P29495" s="7">
        <v>8.5416666666666669E-2</v>
      </c>
    </row>
    <row r="29496" spans="1:16" x14ac:dyDescent="0.25">
      <c r="A29496" s="10">
        <v>45522.086111111108</v>
      </c>
      <c r="B29496" t="s">
        <v>12</v>
      </c>
      <c r="C29496">
        <v>40.483333333333299</v>
      </c>
      <c r="D29496">
        <v>-5</v>
      </c>
      <c r="E29496" s="9">
        <v>2048.3284464943599</v>
      </c>
      <c r="F29496">
        <v>-200.22426065162901</v>
      </c>
      <c r="G29496">
        <v>40.0448521303258</v>
      </c>
      <c r="H29496">
        <v>0</v>
      </c>
      <c r="I29496">
        <v>848.10418584273998</v>
      </c>
      <c r="J29496">
        <v>-4.1562730999999902</v>
      </c>
      <c r="K29496">
        <v>11</v>
      </c>
      <c r="L29496" s="9">
        <f t="shared" si="460"/>
        <v>0</v>
      </c>
      <c r="O29496" s="8">
        <v>45522</v>
      </c>
      <c r="P29496" s="7">
        <v>8.611111111111111E-2</v>
      </c>
    </row>
    <row r="29497" spans="1:16" x14ac:dyDescent="0.25">
      <c r="A29497" s="10">
        <v>45522.086805555555</v>
      </c>
      <c r="B29497" t="s">
        <v>12</v>
      </c>
      <c r="C29497">
        <v>39.4</v>
      </c>
      <c r="D29497">
        <v>-6</v>
      </c>
      <c r="E29497" s="9">
        <v>2087.72844649436</v>
      </c>
      <c r="F29497">
        <v>-239.62426065162899</v>
      </c>
      <c r="G29497">
        <v>39.937376775271503</v>
      </c>
      <c r="H29497">
        <v>0</v>
      </c>
      <c r="I29497">
        <v>848.10418584273998</v>
      </c>
      <c r="J29497">
        <v>-3.5500999999999898</v>
      </c>
      <c r="K29497">
        <v>11</v>
      </c>
      <c r="L29497" s="9">
        <f t="shared" si="460"/>
        <v>0</v>
      </c>
      <c r="O29497" s="8">
        <v>45522</v>
      </c>
      <c r="P29497" s="7">
        <v>8.6805555555555552E-2</v>
      </c>
    </row>
    <row r="29498" spans="1:16" x14ac:dyDescent="0.25">
      <c r="A29498" s="10">
        <v>45522.088888888888</v>
      </c>
      <c r="B29498" t="s">
        <v>12</v>
      </c>
      <c r="C29498">
        <v>38.770909090909001</v>
      </c>
      <c r="D29498">
        <v>-7</v>
      </c>
      <c r="E29498" s="9">
        <v>2126.4993555852702</v>
      </c>
      <c r="F29498">
        <v>-278.39516974253797</v>
      </c>
      <c r="G29498">
        <v>39.770738534648302</v>
      </c>
      <c r="H29498">
        <v>0</v>
      </c>
      <c r="I29498">
        <v>848.10418584273998</v>
      </c>
      <c r="J29498">
        <v>-3.3252755000000001</v>
      </c>
      <c r="K29498">
        <v>11</v>
      </c>
      <c r="L29498" s="9">
        <f t="shared" si="460"/>
        <v>0</v>
      </c>
      <c r="O29498" s="8">
        <v>45522</v>
      </c>
      <c r="P29498" s="7">
        <v>8.8888888888888892E-2</v>
      </c>
    </row>
    <row r="29499" spans="1:16" x14ac:dyDescent="0.25">
      <c r="A29499" s="10">
        <v>45522.089583333334</v>
      </c>
      <c r="B29499" t="s">
        <v>12</v>
      </c>
      <c r="C29499">
        <v>38.79</v>
      </c>
      <c r="D29499">
        <v>-8</v>
      </c>
      <c r="E29499" s="9">
        <v>2165.2893555852702</v>
      </c>
      <c r="F29499">
        <v>-317.18516974253799</v>
      </c>
      <c r="G29499">
        <v>39.648146217817199</v>
      </c>
      <c r="H29499">
        <v>0</v>
      </c>
      <c r="I29499">
        <v>848.10418584273998</v>
      </c>
      <c r="J29499">
        <v>-5.4049199999999997</v>
      </c>
      <c r="K29499">
        <v>11</v>
      </c>
      <c r="L29499" s="9">
        <f t="shared" si="460"/>
        <v>0</v>
      </c>
      <c r="O29499" s="8">
        <v>45522</v>
      </c>
      <c r="P29499" s="7">
        <v>8.9583333333333334E-2</v>
      </c>
    </row>
    <row r="29500" spans="1:16" x14ac:dyDescent="0.25">
      <c r="A29500" s="10">
        <v>45522.090277777781</v>
      </c>
      <c r="B29500" t="s">
        <v>12</v>
      </c>
      <c r="C29500">
        <v>37.619999999999997</v>
      </c>
      <c r="D29500">
        <v>-9</v>
      </c>
      <c r="E29500" s="9">
        <v>2202.9093555852701</v>
      </c>
      <c r="F29500">
        <v>-354.805169742538</v>
      </c>
      <c r="G29500">
        <v>39.422796638059701</v>
      </c>
      <c r="H29500">
        <v>0</v>
      </c>
      <c r="I29500">
        <v>848.10418584273998</v>
      </c>
      <c r="J29500">
        <v>-7.4767408</v>
      </c>
      <c r="K29500">
        <v>11</v>
      </c>
      <c r="L29500" s="9">
        <f t="shared" si="460"/>
        <v>0</v>
      </c>
      <c r="O29500" s="8">
        <v>45522</v>
      </c>
      <c r="P29500" s="7">
        <v>9.0277777777777776E-2</v>
      </c>
    </row>
    <row r="29501" spans="1:16" x14ac:dyDescent="0.25">
      <c r="A29501" s="10">
        <v>45522.091666666667</v>
      </c>
      <c r="B29501" t="s">
        <v>12</v>
      </c>
      <c r="C29501">
        <v>38.005000000000003</v>
      </c>
      <c r="D29501">
        <v>-10</v>
      </c>
      <c r="E29501" s="9">
        <v>2240.9143555852702</v>
      </c>
      <c r="F29501">
        <v>-392.81016974253799</v>
      </c>
      <c r="G29501">
        <v>39.281016974253802</v>
      </c>
      <c r="H29501">
        <v>0</v>
      </c>
      <c r="I29501">
        <v>848.10418584273998</v>
      </c>
      <c r="J29501">
        <v>-4.6304660000000002</v>
      </c>
      <c r="K29501">
        <v>11</v>
      </c>
      <c r="L29501" s="9">
        <f t="shared" si="460"/>
        <v>0</v>
      </c>
      <c r="O29501" s="8">
        <v>45522</v>
      </c>
      <c r="P29501" s="7">
        <v>9.166666666666666E-2</v>
      </c>
    </row>
    <row r="29502" spans="1:16" x14ac:dyDescent="0.25">
      <c r="A29502" s="10">
        <v>45522.092361111114</v>
      </c>
      <c r="B29502" t="s">
        <v>12</v>
      </c>
      <c r="C29502">
        <v>39</v>
      </c>
      <c r="D29502">
        <v>-11</v>
      </c>
      <c r="E29502" s="9">
        <v>2279.9143555852702</v>
      </c>
      <c r="F29502">
        <v>-431.81016974253799</v>
      </c>
      <c r="G29502">
        <v>39.255469976594298</v>
      </c>
      <c r="H29502">
        <v>0</v>
      </c>
      <c r="I29502">
        <v>848.10418584273998</v>
      </c>
      <c r="J29502">
        <v>-8.3806343999999999</v>
      </c>
      <c r="K29502">
        <v>11</v>
      </c>
      <c r="L29502" s="9">
        <f t="shared" si="460"/>
        <v>0</v>
      </c>
      <c r="O29502" s="8">
        <v>45522</v>
      </c>
      <c r="P29502" s="7">
        <v>9.2361111111111116E-2</v>
      </c>
    </row>
    <row r="29503" spans="1:16" x14ac:dyDescent="0.25">
      <c r="A29503" s="10">
        <v>45522.093055555553</v>
      </c>
      <c r="B29503" t="s">
        <v>12</v>
      </c>
      <c r="C29503">
        <v>39</v>
      </c>
      <c r="D29503">
        <v>-12</v>
      </c>
      <c r="E29503" s="9">
        <v>2318.9143555852702</v>
      </c>
      <c r="F29503">
        <v>-470.81016974253799</v>
      </c>
      <c r="G29503">
        <v>39.234180811878097</v>
      </c>
      <c r="H29503">
        <v>0</v>
      </c>
      <c r="I29503">
        <v>848.10418584273998</v>
      </c>
      <c r="J29503">
        <v>-8.2343561999999899</v>
      </c>
      <c r="K29503">
        <v>11</v>
      </c>
      <c r="L29503" s="9">
        <f t="shared" si="460"/>
        <v>0</v>
      </c>
      <c r="O29503" s="8">
        <v>45522</v>
      </c>
      <c r="P29503" s="7">
        <v>9.3055555555555558E-2</v>
      </c>
    </row>
    <row r="29504" spans="1:16" x14ac:dyDescent="0.25">
      <c r="A29504" s="10">
        <v>45522.09375</v>
      </c>
      <c r="B29504" t="s">
        <v>12</v>
      </c>
      <c r="C29504">
        <v>39</v>
      </c>
      <c r="D29504">
        <v>-13</v>
      </c>
      <c r="E29504" s="9">
        <v>2357.9143555852702</v>
      </c>
      <c r="F29504">
        <v>-509.81016974253799</v>
      </c>
      <c r="G29504">
        <v>39.216166903272097</v>
      </c>
      <c r="H29504">
        <v>0</v>
      </c>
      <c r="I29504">
        <v>848.10418584273998</v>
      </c>
      <c r="J29504">
        <v>-7.44735779999999</v>
      </c>
      <c r="K29504">
        <v>11</v>
      </c>
      <c r="L29504" s="9">
        <f t="shared" si="460"/>
        <v>0</v>
      </c>
      <c r="O29504" s="8">
        <v>45522</v>
      </c>
      <c r="P29504" s="7">
        <v>9.375E-2</v>
      </c>
    </row>
    <row r="29505" spans="1:16" x14ac:dyDescent="0.25">
      <c r="A29505" s="10">
        <v>45522.094444444447</v>
      </c>
      <c r="B29505" t="s">
        <v>12</v>
      </c>
      <c r="C29505">
        <v>40.685714285714198</v>
      </c>
      <c r="D29505">
        <v>-14</v>
      </c>
      <c r="E29505" s="9">
        <v>2398.60006987099</v>
      </c>
      <c r="F29505">
        <v>-550.49588402825202</v>
      </c>
      <c r="G29505">
        <v>39.321134573446599</v>
      </c>
      <c r="H29505">
        <v>0</v>
      </c>
      <c r="I29505">
        <v>848.10418584273998</v>
      </c>
      <c r="J29505">
        <v>-9.7208617999999998</v>
      </c>
      <c r="K29505">
        <v>11</v>
      </c>
      <c r="L29505" s="9">
        <f t="shared" si="460"/>
        <v>0</v>
      </c>
      <c r="O29505" s="8">
        <v>45522</v>
      </c>
      <c r="P29505" s="7">
        <v>9.4444444444444442E-2</v>
      </c>
    </row>
    <row r="29506" spans="1:16" x14ac:dyDescent="0.25">
      <c r="A29506" s="10">
        <v>45522.09652777778</v>
      </c>
      <c r="B29506" t="s">
        <v>12</v>
      </c>
      <c r="C29506">
        <v>41</v>
      </c>
      <c r="D29506">
        <v>-15</v>
      </c>
      <c r="E29506" s="9">
        <v>2439.60006987099</v>
      </c>
      <c r="F29506">
        <v>-591.49588402825202</v>
      </c>
      <c r="G29506">
        <v>39.433058935216799</v>
      </c>
      <c r="H29506">
        <v>0</v>
      </c>
      <c r="I29506">
        <v>848.10418584273998</v>
      </c>
      <c r="J29506">
        <v>-9.09903879999999</v>
      </c>
      <c r="K29506">
        <v>11</v>
      </c>
      <c r="L29506" s="9">
        <f t="shared" si="460"/>
        <v>0</v>
      </c>
      <c r="O29506" s="8">
        <v>45522</v>
      </c>
      <c r="P29506" s="7">
        <v>9.6527777777777782E-2</v>
      </c>
    </row>
    <row r="29507" spans="1:16" x14ac:dyDescent="0.25">
      <c r="A29507" s="10">
        <v>45522.097222222219</v>
      </c>
      <c r="B29507" t="s">
        <v>12</v>
      </c>
      <c r="C29507">
        <v>39.516666666666602</v>
      </c>
      <c r="D29507">
        <v>-16</v>
      </c>
      <c r="E29507" s="9">
        <v>2479.11673653765</v>
      </c>
      <c r="F29507">
        <v>-631.01255069491901</v>
      </c>
      <c r="G29507">
        <v>39.438284418432403</v>
      </c>
      <c r="H29507">
        <v>0</v>
      </c>
      <c r="I29507">
        <v>848.10418584273998</v>
      </c>
      <c r="J29507">
        <v>-9.9910338000000003</v>
      </c>
      <c r="K29507">
        <v>11</v>
      </c>
      <c r="L29507" s="9">
        <f t="shared" ref="L29507:L29570" si="461">IF(DAY(O29507 &lt;&gt; O29508), 1, 0)</f>
        <v>0</v>
      </c>
      <c r="O29507" s="8">
        <v>45522</v>
      </c>
      <c r="P29507" s="7">
        <v>9.7222222222222224E-2</v>
      </c>
    </row>
    <row r="29508" spans="1:16" x14ac:dyDescent="0.25">
      <c r="A29508" s="10">
        <v>45522.098611111112</v>
      </c>
      <c r="B29508" t="s">
        <v>12</v>
      </c>
      <c r="C29508">
        <v>40.950000000000003</v>
      </c>
      <c r="D29508">
        <v>-17</v>
      </c>
      <c r="E29508" s="9">
        <v>2520.0667365376498</v>
      </c>
      <c r="F29508">
        <v>-671.96255069491895</v>
      </c>
      <c r="G29508">
        <v>39.527208864407001</v>
      </c>
      <c r="H29508">
        <v>0</v>
      </c>
      <c r="I29508">
        <v>848.10418584273998</v>
      </c>
      <c r="J29508">
        <v>-10.575454799999999</v>
      </c>
      <c r="K29508">
        <v>11</v>
      </c>
      <c r="L29508" s="9">
        <f t="shared" si="461"/>
        <v>0</v>
      </c>
      <c r="O29508" s="8">
        <v>45522</v>
      </c>
      <c r="P29508" s="7">
        <v>9.8611111111111108E-2</v>
      </c>
    </row>
    <row r="29509" spans="1:16" x14ac:dyDescent="0.25">
      <c r="A29509" s="10">
        <v>45522.099305555559</v>
      </c>
      <c r="B29509" t="s">
        <v>12</v>
      </c>
      <c r="C29509">
        <v>40.935000000000002</v>
      </c>
      <c r="D29509">
        <v>-18</v>
      </c>
      <c r="E29509" s="9">
        <v>2561.0017365376498</v>
      </c>
      <c r="F29509">
        <v>-712.897550694919</v>
      </c>
      <c r="G29509">
        <v>39.605419483051001</v>
      </c>
      <c r="H29509">
        <v>0</v>
      </c>
      <c r="I29509">
        <v>848.10418584273998</v>
      </c>
      <c r="J29509">
        <v>-9.7880194999999901</v>
      </c>
      <c r="K29509">
        <v>11</v>
      </c>
      <c r="L29509" s="9">
        <f t="shared" si="461"/>
        <v>0</v>
      </c>
      <c r="O29509" s="8">
        <v>45522</v>
      </c>
      <c r="P29509" s="7">
        <v>9.930555555555555E-2</v>
      </c>
    </row>
    <row r="29510" spans="1:16" x14ac:dyDescent="0.25">
      <c r="A29510" s="10">
        <v>45522.1</v>
      </c>
      <c r="B29510" t="s">
        <v>12</v>
      </c>
      <c r="C29510">
        <v>40.436666666666603</v>
      </c>
      <c r="D29510">
        <v>-19</v>
      </c>
      <c r="E29510" s="9">
        <v>2601.4384032043199</v>
      </c>
      <c r="F29510">
        <v>-753.33421736158505</v>
      </c>
      <c r="G29510">
        <v>39.6491693348203</v>
      </c>
      <c r="H29510">
        <v>0</v>
      </c>
      <c r="I29510">
        <v>848.10418584273998</v>
      </c>
      <c r="J29510">
        <v>-7.0322834999999904</v>
      </c>
      <c r="K29510">
        <v>11</v>
      </c>
      <c r="L29510" s="9">
        <f t="shared" si="461"/>
        <v>0</v>
      </c>
      <c r="O29510" s="8">
        <v>45522</v>
      </c>
      <c r="P29510" s="7">
        <v>0.1</v>
      </c>
    </row>
    <row r="29511" spans="1:16" x14ac:dyDescent="0.25">
      <c r="A29511" s="10">
        <v>45522.100694444445</v>
      </c>
      <c r="B29511" t="s">
        <v>12</v>
      </c>
      <c r="C29511">
        <v>41.086666666666602</v>
      </c>
      <c r="D29511">
        <v>-20</v>
      </c>
      <c r="E29511" s="9">
        <v>2642.5250698709901</v>
      </c>
      <c r="F29511">
        <v>-794.42088402825198</v>
      </c>
      <c r="G29511">
        <v>39.721044201412603</v>
      </c>
      <c r="H29511">
        <v>0</v>
      </c>
      <c r="I29511">
        <v>848.10418584273998</v>
      </c>
      <c r="J29511">
        <v>-6.6543648999999903</v>
      </c>
      <c r="K29511">
        <v>11</v>
      </c>
      <c r="L29511" s="9">
        <f t="shared" si="461"/>
        <v>0</v>
      </c>
      <c r="O29511" s="8">
        <v>45522</v>
      </c>
      <c r="P29511" s="7">
        <v>0.10069444444444445</v>
      </c>
    </row>
    <row r="29512" spans="1:16" x14ac:dyDescent="0.25">
      <c r="A29512" s="10">
        <v>45522.101388888892</v>
      </c>
      <c r="B29512" t="s">
        <v>13</v>
      </c>
      <c r="C29512">
        <v>40.590000000000003</v>
      </c>
      <c r="D29512">
        <v>0</v>
      </c>
      <c r="E29512" s="9">
        <v>1830.72506987099</v>
      </c>
      <c r="F29512">
        <v>0</v>
      </c>
      <c r="G29512">
        <v>0</v>
      </c>
      <c r="H29512">
        <v>-17.379115971747499</v>
      </c>
      <c r="I29512">
        <v>830.725069870992</v>
      </c>
      <c r="J29512">
        <v>0.35207150000000198</v>
      </c>
      <c r="K29512">
        <v>11</v>
      </c>
      <c r="L29512" s="9">
        <f t="shared" si="461"/>
        <v>0</v>
      </c>
      <c r="O29512" s="8">
        <v>45522</v>
      </c>
      <c r="P29512" s="7">
        <v>0.10138888888888889</v>
      </c>
    </row>
    <row r="29513" spans="1:16" x14ac:dyDescent="0.25">
      <c r="A29513" s="10">
        <v>45522.102083333331</v>
      </c>
      <c r="B29513" t="s">
        <v>14</v>
      </c>
      <c r="C29513">
        <v>39.31</v>
      </c>
      <c r="D29513">
        <v>1</v>
      </c>
      <c r="E29513" s="9">
        <v>1791.41506987099</v>
      </c>
      <c r="F29513">
        <v>39.31</v>
      </c>
      <c r="G29513">
        <v>39.31</v>
      </c>
      <c r="H29513">
        <v>0</v>
      </c>
      <c r="I29513">
        <v>830.725069870992</v>
      </c>
      <c r="J29513">
        <v>1.2431574000000001</v>
      </c>
      <c r="K29513">
        <v>11</v>
      </c>
      <c r="L29513" s="9">
        <f t="shared" si="461"/>
        <v>0</v>
      </c>
      <c r="O29513" s="8">
        <v>45522</v>
      </c>
      <c r="P29513" s="7">
        <v>0.10208333333333333</v>
      </c>
    </row>
    <row r="29514" spans="1:16" x14ac:dyDescent="0.25">
      <c r="A29514" s="10">
        <v>45522.103472222225</v>
      </c>
      <c r="B29514" t="s">
        <v>14</v>
      </c>
      <c r="C29514">
        <v>40.524999999999999</v>
      </c>
      <c r="D29514">
        <v>2</v>
      </c>
      <c r="E29514" s="9">
        <v>1750.8900698709899</v>
      </c>
      <c r="F29514">
        <v>79.834999999999994</v>
      </c>
      <c r="G29514">
        <v>39.917499999999997</v>
      </c>
      <c r="H29514">
        <v>0</v>
      </c>
      <c r="I29514">
        <v>830.725069870992</v>
      </c>
      <c r="J29514">
        <v>1.7247834399999999</v>
      </c>
      <c r="K29514">
        <v>11</v>
      </c>
      <c r="L29514" s="9">
        <f t="shared" si="461"/>
        <v>0</v>
      </c>
      <c r="O29514" s="8">
        <v>45522</v>
      </c>
      <c r="P29514" s="7">
        <v>0.10347222222222222</v>
      </c>
    </row>
    <row r="29515" spans="1:16" x14ac:dyDescent="0.25">
      <c r="A29515" s="10">
        <v>45522.104166666664</v>
      </c>
      <c r="B29515" t="s">
        <v>14</v>
      </c>
      <c r="C29515">
        <v>42.185000000000002</v>
      </c>
      <c r="D29515">
        <v>3</v>
      </c>
      <c r="E29515" s="9">
        <v>1708.70506987099</v>
      </c>
      <c r="F29515">
        <v>122.02</v>
      </c>
      <c r="G29515">
        <v>40.673333333333296</v>
      </c>
      <c r="H29515">
        <v>0</v>
      </c>
      <c r="I29515">
        <v>830.725069870992</v>
      </c>
      <c r="J29515">
        <v>7.1786607399999998</v>
      </c>
      <c r="K29515">
        <v>11</v>
      </c>
      <c r="L29515" s="9">
        <f t="shared" si="461"/>
        <v>0</v>
      </c>
      <c r="O29515" s="8">
        <v>45522</v>
      </c>
      <c r="P29515" s="7">
        <v>0.10416666666666667</v>
      </c>
    </row>
    <row r="29516" spans="1:16" x14ac:dyDescent="0.25">
      <c r="A29516" s="10">
        <v>45522.105555555558</v>
      </c>
      <c r="B29516" t="s">
        <v>14</v>
      </c>
      <c r="C29516">
        <v>42.175294117646999</v>
      </c>
      <c r="D29516">
        <v>4</v>
      </c>
      <c r="E29516" s="9">
        <v>1666.5297757533399</v>
      </c>
      <c r="F29516">
        <v>164.19529411764699</v>
      </c>
      <c r="G29516">
        <v>41.048823529411699</v>
      </c>
      <c r="H29516">
        <v>0</v>
      </c>
      <c r="I29516">
        <v>830.725069870992</v>
      </c>
      <c r="J29516">
        <v>6.6499096399999997</v>
      </c>
      <c r="K29516">
        <v>11</v>
      </c>
      <c r="L29516" s="9">
        <f t="shared" si="461"/>
        <v>0</v>
      </c>
      <c r="O29516" s="8">
        <v>45522</v>
      </c>
      <c r="P29516" s="7">
        <v>0.10555555555555556</v>
      </c>
    </row>
    <row r="29517" spans="1:16" x14ac:dyDescent="0.25">
      <c r="A29517" s="10">
        <v>45522.106249999997</v>
      </c>
      <c r="B29517" t="s">
        <v>14</v>
      </c>
      <c r="C29517">
        <v>41.961904761904698</v>
      </c>
      <c r="D29517">
        <v>5</v>
      </c>
      <c r="E29517" s="9">
        <v>1624.56787099143</v>
      </c>
      <c r="F29517">
        <v>206.157198879551</v>
      </c>
      <c r="G29517">
        <v>41.231439775910303</v>
      </c>
      <c r="H29517">
        <v>0</v>
      </c>
      <c r="I29517">
        <v>830.725069870992</v>
      </c>
      <c r="J29517">
        <v>8.0617524399999994</v>
      </c>
      <c r="K29517">
        <v>11</v>
      </c>
      <c r="L29517" s="9">
        <f t="shared" si="461"/>
        <v>0</v>
      </c>
      <c r="O29517" s="8">
        <v>45522</v>
      </c>
      <c r="P29517" s="7">
        <v>0.10625</v>
      </c>
    </row>
    <row r="29518" spans="1:16" x14ac:dyDescent="0.25">
      <c r="A29518" s="10">
        <v>45522.106944444444</v>
      </c>
      <c r="B29518" t="s">
        <v>14</v>
      </c>
      <c r="C29518">
        <v>44.39875</v>
      </c>
      <c r="D29518">
        <v>6</v>
      </c>
      <c r="E29518" s="9">
        <v>1580.16912099143</v>
      </c>
      <c r="F29518">
        <v>250.55594887955101</v>
      </c>
      <c r="G29518">
        <v>41.759324813258601</v>
      </c>
      <c r="H29518">
        <v>0</v>
      </c>
      <c r="I29518">
        <v>830.725069870992</v>
      </c>
      <c r="J29518">
        <v>8.8178790399999993</v>
      </c>
      <c r="K29518">
        <v>11</v>
      </c>
      <c r="L29518" s="9">
        <f t="shared" si="461"/>
        <v>0</v>
      </c>
      <c r="O29518" s="8">
        <v>45522</v>
      </c>
      <c r="P29518" s="7">
        <v>0.10694444444444444</v>
      </c>
    </row>
    <row r="29519" spans="1:16" x14ac:dyDescent="0.25">
      <c r="A29519" s="10">
        <v>45522.107638888891</v>
      </c>
      <c r="B29519" t="s">
        <v>14</v>
      </c>
      <c r="C29519">
        <v>46.873846153846102</v>
      </c>
      <c r="D29519">
        <v>7</v>
      </c>
      <c r="E29519" s="9">
        <v>1533.2952748375899</v>
      </c>
      <c r="F29519">
        <v>297.42979503339802</v>
      </c>
      <c r="G29519">
        <v>42.489970719056799</v>
      </c>
      <c r="H29519">
        <v>0</v>
      </c>
      <c r="I29519">
        <v>830.725069870992</v>
      </c>
      <c r="J29519">
        <v>9.2667746399999995</v>
      </c>
      <c r="K29519">
        <v>11</v>
      </c>
      <c r="L29519" s="9">
        <f t="shared" si="461"/>
        <v>0</v>
      </c>
      <c r="O29519" s="8">
        <v>45522</v>
      </c>
      <c r="P29519" s="7">
        <v>0.1076388888888889</v>
      </c>
    </row>
    <row r="29520" spans="1:16" x14ac:dyDescent="0.25">
      <c r="A29520" s="10">
        <v>45522.10833333333</v>
      </c>
      <c r="B29520" t="s">
        <v>14</v>
      </c>
      <c r="C29520">
        <v>47.136666666666599</v>
      </c>
      <c r="D29520">
        <v>8</v>
      </c>
      <c r="E29520" s="9">
        <v>1486.1586081709199</v>
      </c>
      <c r="F29520">
        <v>344.566461700064</v>
      </c>
      <c r="G29520">
        <v>43.070807712508</v>
      </c>
      <c r="H29520">
        <v>0</v>
      </c>
      <c r="I29520">
        <v>830.725069870992</v>
      </c>
      <c r="J29520">
        <v>6.6078956399999997</v>
      </c>
      <c r="K29520">
        <v>11</v>
      </c>
      <c r="L29520" s="9">
        <f t="shared" si="461"/>
        <v>0</v>
      </c>
      <c r="O29520" s="8">
        <v>45522</v>
      </c>
      <c r="P29520" s="7">
        <v>0.10833333333333334</v>
      </c>
    </row>
    <row r="29521" spans="1:16" x14ac:dyDescent="0.25">
      <c r="A29521" s="10">
        <v>45522.109027777777</v>
      </c>
      <c r="B29521" t="s">
        <v>14</v>
      </c>
      <c r="C29521">
        <v>51.886486486486397</v>
      </c>
      <c r="D29521">
        <v>9</v>
      </c>
      <c r="E29521" s="9">
        <v>1434.27212168444</v>
      </c>
      <c r="F29521">
        <v>396.452948186551</v>
      </c>
      <c r="G29521">
        <v>44.050327576283401</v>
      </c>
      <c r="H29521">
        <v>0</v>
      </c>
      <c r="I29521">
        <v>830.725069870992</v>
      </c>
      <c r="J29521">
        <v>5.5113803399999899</v>
      </c>
      <c r="K29521">
        <v>11</v>
      </c>
      <c r="L29521" s="9">
        <f t="shared" si="461"/>
        <v>0</v>
      </c>
      <c r="O29521" s="8">
        <v>45522</v>
      </c>
      <c r="P29521" s="7">
        <v>0.10902777777777778</v>
      </c>
    </row>
    <row r="29522" spans="1:16" x14ac:dyDescent="0.25">
      <c r="A29522" s="10">
        <v>45522.109722222223</v>
      </c>
      <c r="B29522" t="s">
        <v>14</v>
      </c>
      <c r="C29522">
        <v>49.29</v>
      </c>
      <c r="D29522">
        <v>10</v>
      </c>
      <c r="E29522" s="9">
        <v>1384.98212168444</v>
      </c>
      <c r="F29522">
        <v>445.74294818655102</v>
      </c>
      <c r="G29522">
        <v>44.574294818655098</v>
      </c>
      <c r="H29522">
        <v>0</v>
      </c>
      <c r="I29522">
        <v>830.725069870992</v>
      </c>
      <c r="J29522">
        <v>2.91041933999999</v>
      </c>
      <c r="K29522">
        <v>11</v>
      </c>
      <c r="L29522" s="9">
        <f t="shared" si="461"/>
        <v>0</v>
      </c>
      <c r="O29522" s="8">
        <v>45522</v>
      </c>
      <c r="P29522" s="7">
        <v>0.10972222222222222</v>
      </c>
    </row>
    <row r="29523" spans="1:16" x14ac:dyDescent="0.25">
      <c r="A29523" s="10">
        <v>45522.11041666667</v>
      </c>
      <c r="B29523" t="s">
        <v>14</v>
      </c>
      <c r="C29523">
        <v>47.125</v>
      </c>
      <c r="D29523">
        <v>11</v>
      </c>
      <c r="E29523" s="9">
        <v>1337.85712168444</v>
      </c>
      <c r="F29523">
        <v>492.86794818655102</v>
      </c>
      <c r="G29523">
        <v>44.806177107868201</v>
      </c>
      <c r="H29523">
        <v>0</v>
      </c>
      <c r="I29523">
        <v>830.725069870992</v>
      </c>
      <c r="J29523">
        <v>6.32366943999999</v>
      </c>
      <c r="K29523">
        <v>11</v>
      </c>
      <c r="L29523" s="9">
        <f t="shared" si="461"/>
        <v>0</v>
      </c>
      <c r="O29523" s="8">
        <v>45522</v>
      </c>
      <c r="P29523" s="7">
        <v>0.11041666666666666</v>
      </c>
    </row>
    <row r="29524" spans="1:16" x14ac:dyDescent="0.25">
      <c r="A29524" s="10">
        <v>45522.111111111109</v>
      </c>
      <c r="B29524" t="s">
        <v>14</v>
      </c>
      <c r="C29524">
        <v>46.965714285714199</v>
      </c>
      <c r="D29524">
        <v>12</v>
      </c>
      <c r="E29524" s="9">
        <v>1290.89140739872</v>
      </c>
      <c r="F29524">
        <v>539.83366247226502</v>
      </c>
      <c r="G29524">
        <v>44.986138539355402</v>
      </c>
      <c r="H29524">
        <v>0</v>
      </c>
      <c r="I29524">
        <v>830.725069870992</v>
      </c>
      <c r="J29524">
        <v>7.0013053999999997</v>
      </c>
      <c r="K29524">
        <v>11</v>
      </c>
      <c r="L29524" s="9">
        <f t="shared" si="461"/>
        <v>0</v>
      </c>
      <c r="O29524" s="8">
        <v>45522</v>
      </c>
      <c r="P29524" s="7">
        <v>0.1111111111111111</v>
      </c>
    </row>
    <row r="29525" spans="1:16" x14ac:dyDescent="0.25">
      <c r="A29525" s="10">
        <v>45522.111805555556</v>
      </c>
      <c r="B29525" t="s">
        <v>14</v>
      </c>
      <c r="C29525">
        <v>45.600357142857099</v>
      </c>
      <c r="D29525">
        <v>13</v>
      </c>
      <c r="E29525" s="9">
        <v>1245.29105025586</v>
      </c>
      <c r="F29525">
        <v>585.434019615122</v>
      </c>
      <c r="G29525">
        <v>45.033386124240103</v>
      </c>
      <c r="H29525">
        <v>0</v>
      </c>
      <c r="I29525">
        <v>830.725069870992</v>
      </c>
      <c r="J29525">
        <v>3.1495617999999901</v>
      </c>
      <c r="K29525">
        <v>11</v>
      </c>
      <c r="L29525" s="9">
        <f t="shared" si="461"/>
        <v>0</v>
      </c>
      <c r="O29525" s="8">
        <v>45522</v>
      </c>
      <c r="P29525" s="7">
        <v>0.11180555555555556</v>
      </c>
    </row>
    <row r="29526" spans="1:16" x14ac:dyDescent="0.25">
      <c r="A29526" s="10">
        <v>45522.113194444442</v>
      </c>
      <c r="B29526" t="s">
        <v>14</v>
      </c>
      <c r="C29526">
        <v>50.104999999999997</v>
      </c>
      <c r="D29526">
        <v>14</v>
      </c>
      <c r="E29526" s="9">
        <v>1195.18605025586</v>
      </c>
      <c r="F29526">
        <v>635.53901961512202</v>
      </c>
      <c r="G29526">
        <v>45.395644258223001</v>
      </c>
      <c r="H29526">
        <v>0</v>
      </c>
      <c r="I29526">
        <v>830.725069870992</v>
      </c>
      <c r="J29526">
        <v>3.1219855999999999</v>
      </c>
      <c r="K29526">
        <v>11</v>
      </c>
      <c r="L29526" s="9">
        <f t="shared" si="461"/>
        <v>0</v>
      </c>
      <c r="O29526" s="8">
        <v>45522</v>
      </c>
      <c r="P29526" s="7">
        <v>0.11319444444444444</v>
      </c>
    </row>
    <row r="29527" spans="1:16" x14ac:dyDescent="0.25">
      <c r="A29527" s="10">
        <v>45522.114583333336</v>
      </c>
      <c r="B29527" t="s">
        <v>14</v>
      </c>
      <c r="C29527">
        <v>51.756666666666597</v>
      </c>
      <c r="D29527">
        <v>15</v>
      </c>
      <c r="E29527" s="9">
        <v>1143.4293835891999</v>
      </c>
      <c r="F29527">
        <v>687.29568628178902</v>
      </c>
      <c r="G29527">
        <v>45.819712418785898</v>
      </c>
      <c r="H29527">
        <v>0</v>
      </c>
      <c r="I29527">
        <v>830.725069870992</v>
      </c>
      <c r="J29527">
        <v>4.57440187</v>
      </c>
      <c r="K29527">
        <v>11</v>
      </c>
      <c r="L29527" s="9">
        <f t="shared" si="461"/>
        <v>0</v>
      </c>
      <c r="O29527" s="8">
        <v>45522</v>
      </c>
      <c r="P29527" s="7">
        <v>0.11458333333333333</v>
      </c>
    </row>
    <row r="29528" spans="1:16" x14ac:dyDescent="0.25">
      <c r="A29528" s="10">
        <v>45522.115277777775</v>
      </c>
      <c r="B29528" t="s">
        <v>14</v>
      </c>
      <c r="C29528">
        <v>49.688000000000002</v>
      </c>
      <c r="D29528">
        <v>16</v>
      </c>
      <c r="E29528" s="9">
        <v>1093.7413835892</v>
      </c>
      <c r="F29528">
        <v>736.98368628178901</v>
      </c>
      <c r="G29528">
        <v>46.061480392611799</v>
      </c>
      <c r="H29528">
        <v>0</v>
      </c>
      <c r="I29528">
        <v>830.725069870992</v>
      </c>
      <c r="J29528">
        <v>1.83743326999999</v>
      </c>
      <c r="K29528">
        <v>11</v>
      </c>
      <c r="L29528" s="9">
        <f t="shared" si="461"/>
        <v>0</v>
      </c>
      <c r="O29528" s="8">
        <v>45522</v>
      </c>
      <c r="P29528" s="7">
        <v>0.11527777777777778</v>
      </c>
    </row>
    <row r="29529" spans="1:16" x14ac:dyDescent="0.25">
      <c r="A29529" s="10">
        <v>45522.115972222222</v>
      </c>
      <c r="B29529" t="s">
        <v>14</v>
      </c>
      <c r="C29529">
        <v>49.63</v>
      </c>
      <c r="D29529">
        <v>17</v>
      </c>
      <c r="E29529" s="9">
        <v>1044.1113835891999</v>
      </c>
      <c r="F29529">
        <v>786.613686281789</v>
      </c>
      <c r="G29529">
        <v>46.271393310693398</v>
      </c>
      <c r="H29529">
        <v>0</v>
      </c>
      <c r="I29529">
        <v>830.725069870992</v>
      </c>
      <c r="J29529">
        <v>4.4377938700000001</v>
      </c>
      <c r="K29529">
        <v>11</v>
      </c>
      <c r="L29529" s="9">
        <f t="shared" si="461"/>
        <v>0</v>
      </c>
      <c r="O29529" s="8">
        <v>45522</v>
      </c>
      <c r="P29529" s="7">
        <v>0.11597222222222223</v>
      </c>
    </row>
    <row r="29530" spans="1:16" x14ac:dyDescent="0.25">
      <c r="A29530" s="10">
        <v>45522.116666666669</v>
      </c>
      <c r="B29530" t="s">
        <v>14</v>
      </c>
      <c r="C29530">
        <v>52.330909090909003</v>
      </c>
      <c r="D29530">
        <v>18</v>
      </c>
      <c r="E29530" s="9">
        <v>991.78047449829205</v>
      </c>
      <c r="F29530">
        <v>838.94459537269802</v>
      </c>
      <c r="G29530">
        <v>46.608033076261002</v>
      </c>
      <c r="H29530">
        <v>0</v>
      </c>
      <c r="I29530">
        <v>830.725069870992</v>
      </c>
      <c r="J29530">
        <v>6.8344292699999896</v>
      </c>
      <c r="K29530">
        <v>11</v>
      </c>
      <c r="L29530" s="9">
        <f t="shared" si="461"/>
        <v>0</v>
      </c>
      <c r="O29530" s="8">
        <v>45522</v>
      </c>
      <c r="P29530" s="7">
        <v>0.11666666666666667</v>
      </c>
    </row>
    <row r="29531" spans="1:16" x14ac:dyDescent="0.25">
      <c r="A29531" s="10">
        <v>45522.118055555555</v>
      </c>
      <c r="B29531" t="s">
        <v>14</v>
      </c>
      <c r="C29531">
        <v>52.734999999999999</v>
      </c>
      <c r="D29531">
        <v>19</v>
      </c>
      <c r="E29531" s="9">
        <v>939.04547449829204</v>
      </c>
      <c r="F29531">
        <v>891.67959537269803</v>
      </c>
      <c r="G29531">
        <v>46.930505019615701</v>
      </c>
      <c r="H29531">
        <v>0</v>
      </c>
      <c r="I29531">
        <v>830.725069870992</v>
      </c>
      <c r="J29531">
        <v>5.4889082699999996</v>
      </c>
      <c r="K29531">
        <v>11</v>
      </c>
      <c r="L29531" s="9">
        <f t="shared" si="461"/>
        <v>0</v>
      </c>
      <c r="O29531" s="8">
        <v>45522</v>
      </c>
      <c r="P29531" s="7">
        <v>0.11805555555555555</v>
      </c>
    </row>
    <row r="29532" spans="1:16" x14ac:dyDescent="0.25">
      <c r="A29532" s="10">
        <v>45522.118750000001</v>
      </c>
      <c r="B29532" t="s">
        <v>14</v>
      </c>
      <c r="C29532">
        <v>56.981000000000002</v>
      </c>
      <c r="D29532">
        <v>20</v>
      </c>
      <c r="E29532" s="9">
        <v>882.06447449829204</v>
      </c>
      <c r="F29532">
        <v>948.66059537269803</v>
      </c>
      <c r="G29532">
        <v>47.433029768634903</v>
      </c>
      <c r="H29532">
        <v>0</v>
      </c>
      <c r="I29532">
        <v>830.725069870992</v>
      </c>
      <c r="J29532">
        <v>4.9777832699999998</v>
      </c>
      <c r="K29532">
        <v>11</v>
      </c>
      <c r="L29532" s="9">
        <f t="shared" si="461"/>
        <v>0</v>
      </c>
      <c r="O29532" s="8">
        <v>45522</v>
      </c>
      <c r="P29532" s="7">
        <v>0.11874999999999999</v>
      </c>
    </row>
    <row r="29533" spans="1:16" x14ac:dyDescent="0.25">
      <c r="A29533" s="10">
        <v>45522.119444444441</v>
      </c>
      <c r="B29533" t="s">
        <v>14</v>
      </c>
      <c r="C29533">
        <v>56.15</v>
      </c>
      <c r="D29533">
        <v>21</v>
      </c>
      <c r="E29533" s="9">
        <v>825.91447449829195</v>
      </c>
      <c r="F29533">
        <v>1004.81059537269</v>
      </c>
      <c r="G29533">
        <v>47.848123589176097</v>
      </c>
      <c r="H29533">
        <v>0</v>
      </c>
      <c r="I29533">
        <v>830.725069870992</v>
      </c>
      <c r="J29533">
        <v>1.87302777</v>
      </c>
      <c r="K29533">
        <v>11</v>
      </c>
      <c r="L29533" s="9">
        <f t="shared" si="461"/>
        <v>0</v>
      </c>
      <c r="O29533" s="8">
        <v>45522</v>
      </c>
      <c r="P29533" s="7">
        <v>0.11944444444444445</v>
      </c>
    </row>
    <row r="29534" spans="1:16" x14ac:dyDescent="0.25">
      <c r="A29534" s="10">
        <v>45522.120138888888</v>
      </c>
      <c r="B29534" t="s">
        <v>13</v>
      </c>
      <c r="C29534">
        <v>55.067142857142798</v>
      </c>
      <c r="D29534">
        <v>0</v>
      </c>
      <c r="E29534" s="9">
        <v>1982.3244744982901</v>
      </c>
      <c r="F29534">
        <v>0</v>
      </c>
      <c r="G29534">
        <v>0</v>
      </c>
      <c r="H29534">
        <v>151.599404627301</v>
      </c>
      <c r="I29534">
        <v>982.32447449829397</v>
      </c>
      <c r="J29534">
        <v>-0.14891493</v>
      </c>
      <c r="K29534">
        <v>11</v>
      </c>
      <c r="L29534" s="9">
        <f t="shared" si="461"/>
        <v>0</v>
      </c>
      <c r="O29534" s="8">
        <v>45522</v>
      </c>
      <c r="P29534" s="7">
        <v>0.12013888888888889</v>
      </c>
    </row>
    <row r="29535" spans="1:16" x14ac:dyDescent="0.25">
      <c r="A29535" s="10">
        <v>45522.120833333334</v>
      </c>
      <c r="B29535" t="s">
        <v>12</v>
      </c>
      <c r="C29535">
        <v>56.212000000000003</v>
      </c>
      <c r="D29535">
        <v>-1</v>
      </c>
      <c r="E29535" s="9">
        <v>2038.5364744982901</v>
      </c>
      <c r="F29535">
        <v>-56.212000000000003</v>
      </c>
      <c r="G29535">
        <v>56.212000000000003</v>
      </c>
      <c r="H29535">
        <v>0</v>
      </c>
      <c r="I29535">
        <v>982.32447449829397</v>
      </c>
      <c r="J29535">
        <v>-3.19299712999999</v>
      </c>
      <c r="K29535">
        <v>11</v>
      </c>
      <c r="L29535" s="9">
        <f t="shared" si="461"/>
        <v>0</v>
      </c>
      <c r="O29535" s="8">
        <v>45522</v>
      </c>
      <c r="P29535" s="7">
        <v>0.12083333333333333</v>
      </c>
    </row>
    <row r="29536" spans="1:16" x14ac:dyDescent="0.25">
      <c r="A29536" s="10">
        <v>45522.121527777781</v>
      </c>
      <c r="B29536" t="s">
        <v>12</v>
      </c>
      <c r="C29536">
        <v>57.353333333333303</v>
      </c>
      <c r="D29536">
        <v>-2</v>
      </c>
      <c r="E29536" s="9">
        <v>2095.8898078316201</v>
      </c>
      <c r="F29536">
        <v>-113.565333333333</v>
      </c>
      <c r="G29536">
        <v>56.7826666666666</v>
      </c>
      <c r="H29536">
        <v>0</v>
      </c>
      <c r="I29536">
        <v>982.32447449829397</v>
      </c>
      <c r="J29536">
        <v>-1.78260342999999</v>
      </c>
      <c r="K29536">
        <v>11</v>
      </c>
      <c r="L29536" s="9">
        <f t="shared" si="461"/>
        <v>0</v>
      </c>
      <c r="O29536" s="8">
        <v>45522</v>
      </c>
      <c r="P29536" s="7">
        <v>0.12152777777777778</v>
      </c>
    </row>
    <row r="29537" spans="1:16" x14ac:dyDescent="0.25">
      <c r="A29537" s="10">
        <v>45522.12222222222</v>
      </c>
      <c r="B29537" t="s">
        <v>12</v>
      </c>
      <c r="C29537">
        <v>58.431538461538402</v>
      </c>
      <c r="D29537">
        <v>-3</v>
      </c>
      <c r="E29537" s="9">
        <v>2154.3213462931599</v>
      </c>
      <c r="F29537">
        <v>-171.996871794871</v>
      </c>
      <c r="G29537">
        <v>57.332290598290598</v>
      </c>
      <c r="H29537">
        <v>0</v>
      </c>
      <c r="I29537">
        <v>982.32447449829397</v>
      </c>
      <c r="J29537">
        <v>-0.54646279999999803</v>
      </c>
      <c r="K29537">
        <v>11</v>
      </c>
      <c r="L29537" s="9">
        <f t="shared" si="461"/>
        <v>0</v>
      </c>
      <c r="O29537" s="8">
        <v>45522</v>
      </c>
      <c r="P29537" s="7">
        <v>0.12222222222222222</v>
      </c>
    </row>
    <row r="29538" spans="1:16" x14ac:dyDescent="0.25">
      <c r="A29538" s="10">
        <v>45522.122916666667</v>
      </c>
      <c r="B29538" t="s">
        <v>13</v>
      </c>
      <c r="C29538">
        <v>60.79</v>
      </c>
      <c r="D29538">
        <v>0</v>
      </c>
      <c r="E29538" s="9">
        <v>1971.95134629316</v>
      </c>
      <c r="F29538">
        <v>0</v>
      </c>
      <c r="G29538">
        <v>0</v>
      </c>
      <c r="H29538">
        <v>-10.373128205128101</v>
      </c>
      <c r="I29538">
        <v>971.95134629316499</v>
      </c>
      <c r="J29538">
        <v>1.7707611999999999</v>
      </c>
      <c r="K29538">
        <v>11</v>
      </c>
      <c r="L29538" s="9">
        <f t="shared" si="461"/>
        <v>0</v>
      </c>
      <c r="O29538" s="8">
        <v>45522</v>
      </c>
      <c r="P29538" s="7">
        <v>0.12291666666666666</v>
      </c>
    </row>
    <row r="29539" spans="1:16" x14ac:dyDescent="0.25">
      <c r="A29539" s="10">
        <v>45522.123611111114</v>
      </c>
      <c r="B29539" t="s">
        <v>12</v>
      </c>
      <c r="C29539">
        <v>59.483333333333299</v>
      </c>
      <c r="D29539">
        <v>-1</v>
      </c>
      <c r="E29539" s="9">
        <v>2031.4346796264899</v>
      </c>
      <c r="F29539">
        <v>-59.483333333333299</v>
      </c>
      <c r="G29539">
        <v>59.483333333333299</v>
      </c>
      <c r="H29539">
        <v>0</v>
      </c>
      <c r="I29539">
        <v>971.95134629316499</v>
      </c>
      <c r="J29539">
        <v>-2.6553833999999901</v>
      </c>
      <c r="K29539">
        <v>11</v>
      </c>
      <c r="L29539" s="9">
        <f t="shared" si="461"/>
        <v>0</v>
      </c>
      <c r="O29539" s="8">
        <v>45522</v>
      </c>
      <c r="P29539" s="7">
        <v>0.12361111111111112</v>
      </c>
    </row>
    <row r="29540" spans="1:16" x14ac:dyDescent="0.25">
      <c r="A29540" s="10">
        <v>45522.125</v>
      </c>
      <c r="B29540" t="s">
        <v>13</v>
      </c>
      <c r="C29540">
        <v>60.67</v>
      </c>
      <c r="D29540">
        <v>0</v>
      </c>
      <c r="E29540" s="9">
        <v>1970.7646796264901</v>
      </c>
      <c r="F29540">
        <v>0</v>
      </c>
      <c r="G29540">
        <v>0</v>
      </c>
      <c r="H29540">
        <v>-1.1866666666666701</v>
      </c>
      <c r="I29540">
        <v>970.76467962649895</v>
      </c>
      <c r="J29540">
        <v>0.66597459999999997</v>
      </c>
      <c r="K29540">
        <v>11</v>
      </c>
      <c r="L29540" s="9">
        <f t="shared" si="461"/>
        <v>0</v>
      </c>
      <c r="O29540" s="8">
        <v>45522</v>
      </c>
      <c r="P29540" s="7">
        <v>0.125</v>
      </c>
    </row>
    <row r="29541" spans="1:16" x14ac:dyDescent="0.25">
      <c r="A29541" s="10">
        <v>45522.125694444447</v>
      </c>
      <c r="B29541" t="s">
        <v>14</v>
      </c>
      <c r="C29541">
        <v>59.158571428571399</v>
      </c>
      <c r="D29541">
        <v>1</v>
      </c>
      <c r="E29541" s="9">
        <v>1911.6061081979201</v>
      </c>
      <c r="F29541">
        <v>59.158571428571399</v>
      </c>
      <c r="G29541">
        <v>59.158571428571399</v>
      </c>
      <c r="H29541">
        <v>0</v>
      </c>
      <c r="I29541">
        <v>970.76467962649895</v>
      </c>
      <c r="J29541">
        <v>0.47828900000000002</v>
      </c>
      <c r="K29541">
        <v>11</v>
      </c>
      <c r="L29541" s="9">
        <f t="shared" si="461"/>
        <v>0</v>
      </c>
      <c r="O29541" s="8">
        <v>45522</v>
      </c>
      <c r="P29541" s="7">
        <v>0.12569444444444444</v>
      </c>
    </row>
    <row r="29542" spans="1:16" x14ac:dyDescent="0.25">
      <c r="A29542" s="10">
        <v>45522.126388888886</v>
      </c>
      <c r="B29542" t="s">
        <v>13</v>
      </c>
      <c r="C29542">
        <v>60.84</v>
      </c>
      <c r="D29542">
        <v>0</v>
      </c>
      <c r="E29542" s="9">
        <v>1972.44610819792</v>
      </c>
      <c r="F29542">
        <v>0</v>
      </c>
      <c r="G29542">
        <v>0</v>
      </c>
      <c r="H29542">
        <v>1.6814285714285699</v>
      </c>
      <c r="I29542">
        <v>972.44610819792695</v>
      </c>
      <c r="J29542">
        <v>-0.44988999999999901</v>
      </c>
      <c r="K29542">
        <v>11</v>
      </c>
      <c r="L29542" s="9">
        <f t="shared" si="461"/>
        <v>0</v>
      </c>
      <c r="O29542" s="8">
        <v>45522</v>
      </c>
      <c r="P29542" s="7">
        <v>0.12638888888888888</v>
      </c>
    </row>
    <row r="29543" spans="1:16" x14ac:dyDescent="0.25">
      <c r="A29543" s="10">
        <v>45522.127083333333</v>
      </c>
      <c r="B29543" t="s">
        <v>12</v>
      </c>
      <c r="C29543">
        <v>61.213999999999999</v>
      </c>
      <c r="D29543">
        <v>-1</v>
      </c>
      <c r="E29543" s="9">
        <v>2033.66010819792</v>
      </c>
      <c r="F29543">
        <v>-61.213999999999999</v>
      </c>
      <c r="G29543">
        <v>61.213999999999999</v>
      </c>
      <c r="H29543">
        <v>0</v>
      </c>
      <c r="I29543">
        <v>972.44610819792695</v>
      </c>
      <c r="J29543">
        <v>-0.65806949999999897</v>
      </c>
      <c r="K29543">
        <v>11</v>
      </c>
      <c r="L29543" s="9">
        <f t="shared" si="461"/>
        <v>0</v>
      </c>
      <c r="O29543" s="8">
        <v>45522</v>
      </c>
      <c r="P29543" s="7">
        <v>0.12708333333333333</v>
      </c>
    </row>
    <row r="29544" spans="1:16" x14ac:dyDescent="0.25">
      <c r="A29544" s="10">
        <v>45522.128472222219</v>
      </c>
      <c r="B29544" t="s">
        <v>13</v>
      </c>
      <c r="C29544">
        <v>59.518571428571398</v>
      </c>
      <c r="D29544">
        <v>0</v>
      </c>
      <c r="E29544" s="9">
        <v>1974.1415367693501</v>
      </c>
      <c r="F29544">
        <v>0</v>
      </c>
      <c r="G29544">
        <v>0</v>
      </c>
      <c r="H29544">
        <v>1.69542857142857</v>
      </c>
      <c r="I29544">
        <v>974.14153676935598</v>
      </c>
      <c r="J29544">
        <v>0.77317470000000199</v>
      </c>
      <c r="K29544">
        <v>11</v>
      </c>
      <c r="L29544" s="9">
        <f t="shared" si="461"/>
        <v>0</v>
      </c>
      <c r="O29544" s="8">
        <v>45522</v>
      </c>
      <c r="P29544" s="7">
        <v>0.12847222222222221</v>
      </c>
    </row>
    <row r="29545" spans="1:16" x14ac:dyDescent="0.25">
      <c r="A29545" s="10">
        <v>45522.129166666666</v>
      </c>
      <c r="B29545" t="s">
        <v>14</v>
      </c>
      <c r="C29545">
        <v>61.653846153846096</v>
      </c>
      <c r="D29545">
        <v>1</v>
      </c>
      <c r="E29545" s="9">
        <v>1912.4876906155</v>
      </c>
      <c r="F29545">
        <v>61.653846153846096</v>
      </c>
      <c r="G29545">
        <v>61.653846153846096</v>
      </c>
      <c r="H29545">
        <v>0</v>
      </c>
      <c r="I29545">
        <v>974.14153676935598</v>
      </c>
      <c r="J29545">
        <v>7.4839475000000002</v>
      </c>
      <c r="K29545">
        <v>11</v>
      </c>
      <c r="L29545" s="9">
        <f t="shared" si="461"/>
        <v>0</v>
      </c>
      <c r="O29545" s="8">
        <v>45522</v>
      </c>
      <c r="P29545" s="7">
        <v>0.12916666666666668</v>
      </c>
    </row>
    <row r="29546" spans="1:16" x14ac:dyDescent="0.25">
      <c r="A29546" s="10">
        <v>45522.129861111112</v>
      </c>
      <c r="B29546" t="s">
        <v>14</v>
      </c>
      <c r="C29546">
        <v>62.652727272727198</v>
      </c>
      <c r="D29546">
        <v>2</v>
      </c>
      <c r="E29546" s="9">
        <v>1849.8349633427799</v>
      </c>
      <c r="F29546">
        <v>124.306573426573</v>
      </c>
      <c r="G29546">
        <v>62.153286713286697</v>
      </c>
      <c r="H29546">
        <v>0</v>
      </c>
      <c r="I29546">
        <v>974.14153676935598</v>
      </c>
      <c r="J29546">
        <v>7.9222738000000001</v>
      </c>
      <c r="K29546">
        <v>11</v>
      </c>
      <c r="L29546" s="9">
        <f t="shared" si="461"/>
        <v>0</v>
      </c>
      <c r="O29546" s="8">
        <v>45522</v>
      </c>
      <c r="P29546" s="7">
        <v>0.12986111111111112</v>
      </c>
    </row>
    <row r="29547" spans="1:16" x14ac:dyDescent="0.25">
      <c r="A29547" s="10">
        <v>45522.130555555559</v>
      </c>
      <c r="B29547" t="s">
        <v>14</v>
      </c>
      <c r="C29547">
        <v>59.933124999999997</v>
      </c>
      <c r="D29547">
        <v>3</v>
      </c>
      <c r="E29547" s="9">
        <v>1789.9018383427799</v>
      </c>
      <c r="F29547">
        <v>184.239698426573</v>
      </c>
      <c r="G29547">
        <v>61.413232808857799</v>
      </c>
      <c r="H29547">
        <v>0</v>
      </c>
      <c r="I29547">
        <v>974.14153676935598</v>
      </c>
      <c r="J29547">
        <v>4.0030615000000003</v>
      </c>
      <c r="K29547">
        <v>11</v>
      </c>
      <c r="L29547" s="9">
        <f t="shared" si="461"/>
        <v>0</v>
      </c>
      <c r="O29547" s="8">
        <v>45522</v>
      </c>
      <c r="P29547" s="7">
        <v>0.13055555555555556</v>
      </c>
    </row>
    <row r="29548" spans="1:16" x14ac:dyDescent="0.25">
      <c r="A29548" s="10">
        <v>45522.131249999999</v>
      </c>
      <c r="B29548" t="s">
        <v>14</v>
      </c>
      <c r="C29548">
        <v>60.096956521739102</v>
      </c>
      <c r="D29548">
        <v>4</v>
      </c>
      <c r="E29548" s="9">
        <v>1729.80488182104</v>
      </c>
      <c r="F29548">
        <v>244.336654948312</v>
      </c>
      <c r="G29548">
        <v>61.0841637370781</v>
      </c>
      <c r="H29548">
        <v>0</v>
      </c>
      <c r="I29548">
        <v>974.14153676935598</v>
      </c>
      <c r="J29548">
        <v>3.8892427999999999</v>
      </c>
      <c r="K29548">
        <v>11</v>
      </c>
      <c r="L29548" s="9">
        <f t="shared" si="461"/>
        <v>0</v>
      </c>
      <c r="O29548" s="8">
        <v>45522</v>
      </c>
      <c r="P29548" s="7">
        <v>0.13125000000000001</v>
      </c>
    </row>
    <row r="29549" spans="1:16" x14ac:dyDescent="0.25">
      <c r="A29549" s="10">
        <v>45522.131944444445</v>
      </c>
      <c r="B29549" t="s">
        <v>14</v>
      </c>
      <c r="C29549">
        <v>59.938000000000002</v>
      </c>
      <c r="D29549">
        <v>5</v>
      </c>
      <c r="E29549" s="9">
        <v>1669.8668818210399</v>
      </c>
      <c r="F29549">
        <v>304.27465494831199</v>
      </c>
      <c r="G29549">
        <v>60.854930989662499</v>
      </c>
      <c r="H29549">
        <v>0</v>
      </c>
      <c r="I29549">
        <v>974.14153676935598</v>
      </c>
      <c r="J29549">
        <v>3.8641431000000002</v>
      </c>
      <c r="K29549">
        <v>11</v>
      </c>
      <c r="L29549" s="9">
        <f t="shared" si="461"/>
        <v>0</v>
      </c>
      <c r="O29549" s="8">
        <v>45522</v>
      </c>
      <c r="P29549" s="7">
        <v>0.13194444444444445</v>
      </c>
    </row>
    <row r="29550" spans="1:16" x14ac:dyDescent="0.25">
      <c r="A29550" s="10">
        <v>45522.132638888892</v>
      </c>
      <c r="B29550" t="s">
        <v>14</v>
      </c>
      <c r="C29550">
        <v>58.68</v>
      </c>
      <c r="D29550">
        <v>6</v>
      </c>
      <c r="E29550" s="9">
        <v>1611.1868818210401</v>
      </c>
      <c r="F29550">
        <v>362.954654948312</v>
      </c>
      <c r="G29550">
        <v>60.492442491385397</v>
      </c>
      <c r="H29550">
        <v>0</v>
      </c>
      <c r="I29550">
        <v>974.14153676935598</v>
      </c>
      <c r="J29550">
        <v>0.271015000000002</v>
      </c>
      <c r="K29550">
        <v>11</v>
      </c>
      <c r="L29550" s="9">
        <f t="shared" si="461"/>
        <v>0</v>
      </c>
      <c r="O29550" s="8">
        <v>45522</v>
      </c>
      <c r="P29550" s="7">
        <v>0.13263888888888889</v>
      </c>
    </row>
    <row r="29551" spans="1:16" x14ac:dyDescent="0.25">
      <c r="A29551" s="10">
        <v>45522.133333333331</v>
      </c>
      <c r="B29551" t="s">
        <v>14</v>
      </c>
      <c r="C29551">
        <v>55.436500000000002</v>
      </c>
      <c r="D29551">
        <v>7</v>
      </c>
      <c r="E29551" s="9">
        <v>1555.75038182104</v>
      </c>
      <c r="F29551">
        <v>418.39115494831202</v>
      </c>
      <c r="G29551">
        <v>59.770164992616003</v>
      </c>
      <c r="H29551">
        <v>0</v>
      </c>
      <c r="I29551">
        <v>974.14153676935598</v>
      </c>
      <c r="J29551">
        <v>3.6220159000000001</v>
      </c>
      <c r="K29551">
        <v>11</v>
      </c>
      <c r="L29551" s="9">
        <f t="shared" si="461"/>
        <v>0</v>
      </c>
      <c r="O29551" s="8">
        <v>45522</v>
      </c>
      <c r="P29551" s="7">
        <v>0.13333333333333333</v>
      </c>
    </row>
    <row r="29552" spans="1:16" x14ac:dyDescent="0.25">
      <c r="A29552" s="10">
        <v>45522.134027777778</v>
      </c>
      <c r="B29552" t="s">
        <v>14</v>
      </c>
      <c r="C29552">
        <v>49.083076923076902</v>
      </c>
      <c r="D29552">
        <v>8</v>
      </c>
      <c r="E29552" s="9">
        <v>1506.6673048979601</v>
      </c>
      <c r="F29552">
        <v>467.47423187138901</v>
      </c>
      <c r="G29552">
        <v>58.434278983923598</v>
      </c>
      <c r="H29552">
        <v>0</v>
      </c>
      <c r="I29552">
        <v>974.14153676935598</v>
      </c>
      <c r="J29552">
        <v>5.1327870999999998</v>
      </c>
      <c r="K29552">
        <v>11</v>
      </c>
      <c r="L29552" s="9">
        <f t="shared" si="461"/>
        <v>0</v>
      </c>
      <c r="O29552" s="8">
        <v>45522</v>
      </c>
      <c r="P29552" s="7">
        <v>0.13402777777777777</v>
      </c>
    </row>
    <row r="29553" spans="1:16" x14ac:dyDescent="0.25">
      <c r="A29553" s="10">
        <v>45522.134722222225</v>
      </c>
      <c r="B29553" t="s">
        <v>14</v>
      </c>
      <c r="C29553">
        <v>46.279259259259199</v>
      </c>
      <c r="D29553">
        <v>9</v>
      </c>
      <c r="E29553" s="9">
        <v>1460.3880456387001</v>
      </c>
      <c r="F29553">
        <v>513.75349113064794</v>
      </c>
      <c r="G29553">
        <v>57.083721236738697</v>
      </c>
      <c r="H29553">
        <v>0</v>
      </c>
      <c r="I29553">
        <v>974.14153676935598</v>
      </c>
      <c r="J29553">
        <v>7.6535329000000001</v>
      </c>
      <c r="K29553">
        <v>11</v>
      </c>
      <c r="L29553" s="9">
        <f t="shared" si="461"/>
        <v>0</v>
      </c>
      <c r="O29553" s="8">
        <v>45522</v>
      </c>
      <c r="P29553" s="7">
        <v>0.13472222222222222</v>
      </c>
    </row>
    <row r="29554" spans="1:16" x14ac:dyDescent="0.25">
      <c r="A29554" s="10">
        <v>45522.135416666664</v>
      </c>
      <c r="B29554" t="s">
        <v>14</v>
      </c>
      <c r="C29554">
        <v>47.799374999999998</v>
      </c>
      <c r="D29554">
        <v>10</v>
      </c>
      <c r="E29554" s="9">
        <v>1412.5886706387</v>
      </c>
      <c r="F29554">
        <v>561.552866130648</v>
      </c>
      <c r="G29554">
        <v>56.155286613064803</v>
      </c>
      <c r="H29554">
        <v>0</v>
      </c>
      <c r="I29554">
        <v>974.14153676935598</v>
      </c>
      <c r="J29554">
        <v>6.5046533999999996</v>
      </c>
      <c r="K29554">
        <v>11</v>
      </c>
      <c r="L29554" s="9">
        <f t="shared" si="461"/>
        <v>0</v>
      </c>
      <c r="O29554" s="8">
        <v>45522</v>
      </c>
      <c r="P29554" s="7">
        <v>0.13541666666666666</v>
      </c>
    </row>
    <row r="29555" spans="1:16" x14ac:dyDescent="0.25">
      <c r="A29555" s="10">
        <v>45522.136111111111</v>
      </c>
      <c r="B29555" t="s">
        <v>13</v>
      </c>
      <c r="C29555">
        <v>43.941458333333301</v>
      </c>
      <c r="D29555">
        <v>0</v>
      </c>
      <c r="E29555" s="9">
        <v>1852.0032539720301</v>
      </c>
      <c r="F29555">
        <v>0</v>
      </c>
      <c r="G29555">
        <v>0</v>
      </c>
      <c r="H29555">
        <v>-122.138282797315</v>
      </c>
      <c r="I29555">
        <v>852.00325397204097</v>
      </c>
      <c r="J29555">
        <v>-0.94900319999999805</v>
      </c>
      <c r="K29555">
        <v>11</v>
      </c>
      <c r="L29555" s="9">
        <f t="shared" si="461"/>
        <v>0</v>
      </c>
      <c r="O29555" s="8">
        <v>45522</v>
      </c>
      <c r="P29555" s="7">
        <v>0.1361111111111111</v>
      </c>
    </row>
    <row r="29556" spans="1:16" x14ac:dyDescent="0.25">
      <c r="A29556" s="10">
        <v>45522.136805555558</v>
      </c>
      <c r="B29556" t="s">
        <v>12</v>
      </c>
      <c r="C29556">
        <v>40.417878787878699</v>
      </c>
      <c r="D29556">
        <v>-1</v>
      </c>
      <c r="E29556" s="9">
        <v>1892.4211327599101</v>
      </c>
      <c r="F29556">
        <v>-40.417878787878699</v>
      </c>
      <c r="G29556">
        <v>40.417878787878699</v>
      </c>
      <c r="H29556">
        <v>0</v>
      </c>
      <c r="I29556">
        <v>852.00325397204097</v>
      </c>
      <c r="J29556">
        <v>-3.7732201999999901</v>
      </c>
      <c r="K29556">
        <v>11</v>
      </c>
      <c r="L29556" s="9">
        <f t="shared" si="461"/>
        <v>0</v>
      </c>
      <c r="O29556" s="8">
        <v>45522</v>
      </c>
      <c r="P29556" s="7">
        <v>0.13680555555555557</v>
      </c>
    </row>
    <row r="29557" spans="1:16" x14ac:dyDescent="0.25">
      <c r="A29557" s="10">
        <v>45522.137499999997</v>
      </c>
      <c r="B29557" t="s">
        <v>12</v>
      </c>
      <c r="C29557">
        <v>43.691666666666599</v>
      </c>
      <c r="D29557">
        <v>-2</v>
      </c>
      <c r="E29557" s="9">
        <v>1936.1127994265801</v>
      </c>
      <c r="F29557">
        <v>-84.109545454545398</v>
      </c>
      <c r="G29557">
        <v>42.054772727272699</v>
      </c>
      <c r="H29557">
        <v>0</v>
      </c>
      <c r="I29557">
        <v>852.00325397204097</v>
      </c>
      <c r="J29557">
        <v>-9.87439999999985E-2</v>
      </c>
      <c r="K29557">
        <v>11</v>
      </c>
      <c r="L29557" s="9">
        <f t="shared" si="461"/>
        <v>0</v>
      </c>
      <c r="O29557" s="8">
        <v>45522</v>
      </c>
      <c r="P29557" s="7">
        <v>0.13750000000000001</v>
      </c>
    </row>
    <row r="29558" spans="1:16" x14ac:dyDescent="0.25">
      <c r="A29558" s="10">
        <v>45522.138194444444</v>
      </c>
      <c r="B29558" t="s">
        <v>13</v>
      </c>
      <c r="C29558">
        <v>41.231538461538399</v>
      </c>
      <c r="D29558">
        <v>0</v>
      </c>
      <c r="E29558" s="9">
        <v>1853.6497225035</v>
      </c>
      <c r="F29558">
        <v>0</v>
      </c>
      <c r="G29558">
        <v>0</v>
      </c>
      <c r="H29558">
        <v>1.6464685314685099</v>
      </c>
      <c r="I29558">
        <v>853.649722503509</v>
      </c>
      <c r="J29558">
        <v>0.24392800000000101</v>
      </c>
      <c r="K29558">
        <v>11</v>
      </c>
      <c r="L29558" s="9">
        <f t="shared" si="461"/>
        <v>0</v>
      </c>
      <c r="O29558" s="8">
        <v>45522</v>
      </c>
      <c r="P29558" s="7">
        <v>0.13819444444444445</v>
      </c>
    </row>
    <row r="29559" spans="1:16" x14ac:dyDescent="0.25">
      <c r="A29559" s="10">
        <v>45522.138888888891</v>
      </c>
      <c r="B29559" t="s">
        <v>12</v>
      </c>
      <c r="C29559">
        <v>40.015999999999998</v>
      </c>
      <c r="D29559">
        <v>-1</v>
      </c>
      <c r="E29559" s="9">
        <v>1893.6657225035001</v>
      </c>
      <c r="F29559">
        <v>-40.015999999999998</v>
      </c>
      <c r="G29559">
        <v>40.015999999999998</v>
      </c>
      <c r="H29559">
        <v>0</v>
      </c>
      <c r="I29559">
        <v>853.649722503509</v>
      </c>
      <c r="J29559">
        <v>-0.33681329999999798</v>
      </c>
      <c r="K29559">
        <v>11</v>
      </c>
      <c r="L29559" s="9">
        <f t="shared" si="461"/>
        <v>0</v>
      </c>
      <c r="O29559" s="8">
        <v>45522</v>
      </c>
      <c r="P29559" s="7">
        <v>0.1388888888888889</v>
      </c>
    </row>
    <row r="29560" spans="1:16" x14ac:dyDescent="0.25">
      <c r="A29560" s="10">
        <v>45522.13958333333</v>
      </c>
      <c r="B29560" t="s">
        <v>12</v>
      </c>
      <c r="C29560">
        <v>40.684782608695599</v>
      </c>
      <c r="D29560">
        <v>-2</v>
      </c>
      <c r="E29560" s="9">
        <v>1934.3505051121999</v>
      </c>
      <c r="F29560">
        <v>-80.700782608695604</v>
      </c>
      <c r="G29560">
        <v>40.350391304347802</v>
      </c>
      <c r="H29560">
        <v>0</v>
      </c>
      <c r="I29560">
        <v>853.649722503509</v>
      </c>
      <c r="J29560">
        <v>-3.0556310999999901</v>
      </c>
      <c r="K29560">
        <v>11</v>
      </c>
      <c r="L29560" s="9">
        <f t="shared" si="461"/>
        <v>0</v>
      </c>
      <c r="O29560" s="8">
        <v>45522</v>
      </c>
      <c r="P29560" s="7">
        <v>0.13958333333333334</v>
      </c>
    </row>
    <row r="29561" spans="1:16" x14ac:dyDescent="0.25">
      <c r="A29561" s="10">
        <v>45522.140277777777</v>
      </c>
      <c r="B29561" t="s">
        <v>12</v>
      </c>
      <c r="C29561">
        <v>40.555999999999997</v>
      </c>
      <c r="D29561">
        <v>-3</v>
      </c>
      <c r="E29561" s="9">
        <v>1974.9065051122</v>
      </c>
      <c r="F29561">
        <v>-121.256782608695</v>
      </c>
      <c r="G29561">
        <v>40.418927536231799</v>
      </c>
      <c r="H29561">
        <v>0</v>
      </c>
      <c r="I29561">
        <v>853.649722503509</v>
      </c>
      <c r="J29561">
        <v>-4.7421434999999903</v>
      </c>
      <c r="K29561">
        <v>11</v>
      </c>
      <c r="L29561" s="9">
        <f t="shared" si="461"/>
        <v>0</v>
      </c>
      <c r="O29561" s="8">
        <v>45522</v>
      </c>
      <c r="P29561" s="7">
        <v>0.14027777777777778</v>
      </c>
    </row>
    <row r="29562" spans="1:16" x14ac:dyDescent="0.25">
      <c r="A29562" s="10">
        <v>45522.140972222223</v>
      </c>
      <c r="B29562" t="s">
        <v>12</v>
      </c>
      <c r="C29562">
        <v>43.612857142857102</v>
      </c>
      <c r="D29562">
        <v>-4</v>
      </c>
      <c r="E29562" s="9">
        <v>2018.5193622550601</v>
      </c>
      <c r="F29562">
        <v>-164.869639751552</v>
      </c>
      <c r="G29562">
        <v>41.217409937888199</v>
      </c>
      <c r="H29562">
        <v>0</v>
      </c>
      <c r="I29562">
        <v>853.649722503509</v>
      </c>
      <c r="J29562">
        <v>-5.1263811999999902</v>
      </c>
      <c r="K29562">
        <v>11</v>
      </c>
      <c r="L29562" s="9">
        <f t="shared" si="461"/>
        <v>0</v>
      </c>
      <c r="O29562" s="8">
        <v>45522</v>
      </c>
      <c r="P29562" s="7">
        <v>0.14097222222222222</v>
      </c>
    </row>
    <row r="29563" spans="1:16" x14ac:dyDescent="0.25">
      <c r="A29563" s="10">
        <v>45522.14166666667</v>
      </c>
      <c r="B29563" t="s">
        <v>12</v>
      </c>
      <c r="C29563">
        <v>40.9561904761904</v>
      </c>
      <c r="D29563">
        <v>-5</v>
      </c>
      <c r="E29563" s="9">
        <v>2059.47555273125</v>
      </c>
      <c r="F29563">
        <v>-205.82583022774301</v>
      </c>
      <c r="G29563">
        <v>41.165166045548602</v>
      </c>
      <c r="H29563">
        <v>0</v>
      </c>
      <c r="I29563">
        <v>853.649722503509</v>
      </c>
      <c r="J29563">
        <v>-7.2564659999999899</v>
      </c>
      <c r="K29563">
        <v>11</v>
      </c>
      <c r="L29563" s="9">
        <f t="shared" si="461"/>
        <v>0</v>
      </c>
      <c r="O29563" s="8">
        <v>45522</v>
      </c>
      <c r="P29563" s="7">
        <v>0.14166666666666666</v>
      </c>
    </row>
    <row r="29564" spans="1:16" x14ac:dyDescent="0.25">
      <c r="A29564" s="10">
        <v>45522.142361111109</v>
      </c>
      <c r="B29564" t="s">
        <v>12</v>
      </c>
      <c r="C29564">
        <v>39.395555555555497</v>
      </c>
      <c r="D29564">
        <v>-6</v>
      </c>
      <c r="E29564" s="9">
        <v>2098.8711082867999</v>
      </c>
      <c r="F29564">
        <v>-245.22138578329799</v>
      </c>
      <c r="G29564">
        <v>40.870230963883103</v>
      </c>
      <c r="H29564">
        <v>0</v>
      </c>
      <c r="I29564">
        <v>853.649722503509</v>
      </c>
      <c r="J29564">
        <v>-4.1403929999999898</v>
      </c>
      <c r="K29564">
        <v>11</v>
      </c>
      <c r="L29564" s="9">
        <f t="shared" si="461"/>
        <v>0</v>
      </c>
      <c r="O29564" s="8">
        <v>45522</v>
      </c>
      <c r="P29564" s="7">
        <v>0.1423611111111111</v>
      </c>
    </row>
    <row r="29565" spans="1:16" x14ac:dyDescent="0.25">
      <c r="A29565" s="10">
        <v>45522.143055555556</v>
      </c>
      <c r="B29565" t="s">
        <v>13</v>
      </c>
      <c r="C29565">
        <v>41.679411764705797</v>
      </c>
      <c r="D29565">
        <v>0</v>
      </c>
      <c r="E29565" s="9">
        <v>1848.7946376985701</v>
      </c>
      <c r="F29565">
        <v>0</v>
      </c>
      <c r="G29565">
        <v>0</v>
      </c>
      <c r="H29565">
        <v>-4.8550848049364603</v>
      </c>
      <c r="I29565">
        <v>848.79463769857296</v>
      </c>
      <c r="J29565">
        <v>1.6712673</v>
      </c>
      <c r="K29565">
        <v>11</v>
      </c>
      <c r="L29565" s="9">
        <f t="shared" si="461"/>
        <v>0</v>
      </c>
      <c r="O29565" s="8">
        <v>45522</v>
      </c>
      <c r="P29565" s="7">
        <v>0.14305555555555555</v>
      </c>
    </row>
    <row r="29566" spans="1:16" x14ac:dyDescent="0.25">
      <c r="A29566" s="10">
        <v>45522.143750000003</v>
      </c>
      <c r="B29566" t="s">
        <v>12</v>
      </c>
      <c r="C29566">
        <v>38.409999999999997</v>
      </c>
      <c r="D29566">
        <v>-1</v>
      </c>
      <c r="E29566" s="9">
        <v>1887.20463769857</v>
      </c>
      <c r="F29566">
        <v>-38.409999999999997</v>
      </c>
      <c r="G29566">
        <v>38.409999999999997</v>
      </c>
      <c r="H29566">
        <v>0</v>
      </c>
      <c r="I29566">
        <v>848.79463769857296</v>
      </c>
      <c r="J29566">
        <v>-0.31784600000000002</v>
      </c>
      <c r="K29566">
        <v>11</v>
      </c>
      <c r="L29566" s="9">
        <f t="shared" si="461"/>
        <v>0</v>
      </c>
      <c r="O29566" s="8">
        <v>45522</v>
      </c>
      <c r="P29566" s="7">
        <v>0.14374999999999999</v>
      </c>
    </row>
    <row r="29567" spans="1:16" x14ac:dyDescent="0.25">
      <c r="A29567" s="10">
        <v>45522.144444444442</v>
      </c>
      <c r="B29567" t="s">
        <v>12</v>
      </c>
      <c r="C29567">
        <v>38.976923076923001</v>
      </c>
      <c r="D29567">
        <v>-2</v>
      </c>
      <c r="E29567" s="9">
        <v>1926.18156077549</v>
      </c>
      <c r="F29567">
        <v>-77.386923076922997</v>
      </c>
      <c r="G29567">
        <v>38.693461538461499</v>
      </c>
      <c r="H29567">
        <v>0</v>
      </c>
      <c r="I29567">
        <v>848.79463769857296</v>
      </c>
      <c r="J29567">
        <v>-5.5685891999999999</v>
      </c>
      <c r="K29567">
        <v>11</v>
      </c>
      <c r="L29567" s="9">
        <f t="shared" si="461"/>
        <v>0</v>
      </c>
      <c r="O29567" s="8">
        <v>45522</v>
      </c>
      <c r="P29567" s="7">
        <v>0.14444444444444443</v>
      </c>
    </row>
    <row r="29568" spans="1:16" x14ac:dyDescent="0.25">
      <c r="A29568" s="10">
        <v>45522.145138888889</v>
      </c>
      <c r="B29568" t="s">
        <v>12</v>
      </c>
      <c r="C29568">
        <v>40.503684210526302</v>
      </c>
      <c r="D29568">
        <v>-3</v>
      </c>
      <c r="E29568" s="9">
        <v>1966.6852449860201</v>
      </c>
      <c r="F29568">
        <v>-117.890607287449</v>
      </c>
      <c r="G29568">
        <v>39.296869095816398</v>
      </c>
      <c r="H29568">
        <v>0</v>
      </c>
      <c r="I29568">
        <v>848.79463769857296</v>
      </c>
      <c r="J29568">
        <v>-4.5822224</v>
      </c>
      <c r="K29568">
        <v>11</v>
      </c>
      <c r="L29568" s="9">
        <f t="shared" si="461"/>
        <v>0</v>
      </c>
      <c r="O29568" s="8">
        <v>45522</v>
      </c>
      <c r="P29568" s="7">
        <v>0.1451388888888889</v>
      </c>
    </row>
    <row r="29569" spans="1:16" x14ac:dyDescent="0.25">
      <c r="A29569" s="10">
        <v>45522.145833333336</v>
      </c>
      <c r="B29569" t="s">
        <v>12</v>
      </c>
      <c r="C29569">
        <v>44.486666666666601</v>
      </c>
      <c r="D29569">
        <v>-4</v>
      </c>
      <c r="E29569" s="9">
        <v>2011.1719116526799</v>
      </c>
      <c r="F29569">
        <v>-162.37727395411599</v>
      </c>
      <c r="G29569">
        <v>40.594318488528998</v>
      </c>
      <c r="H29569">
        <v>0</v>
      </c>
      <c r="I29569">
        <v>848.79463769857296</v>
      </c>
      <c r="J29569">
        <v>-2.1083910000000001</v>
      </c>
      <c r="K29569">
        <v>11</v>
      </c>
      <c r="L29569" s="9">
        <f t="shared" si="461"/>
        <v>0</v>
      </c>
      <c r="O29569" s="8">
        <v>45522</v>
      </c>
      <c r="P29569" s="7">
        <v>0.14583333333333334</v>
      </c>
    </row>
    <row r="29570" spans="1:16" x14ac:dyDescent="0.25">
      <c r="A29570" s="10">
        <v>45522.146527777775</v>
      </c>
      <c r="B29570" t="s">
        <v>13</v>
      </c>
      <c r="C29570">
        <v>52.13</v>
      </c>
      <c r="D29570">
        <v>0</v>
      </c>
      <c r="E29570" s="9">
        <v>1802.6519116526799</v>
      </c>
      <c r="F29570">
        <v>0</v>
      </c>
      <c r="G29570">
        <v>0</v>
      </c>
      <c r="H29570">
        <v>-46.142726045883897</v>
      </c>
      <c r="I29570">
        <v>802.65191165268902</v>
      </c>
      <c r="J29570">
        <v>1.0964049999999901</v>
      </c>
      <c r="K29570">
        <v>11</v>
      </c>
      <c r="L29570" s="9">
        <f t="shared" si="461"/>
        <v>0</v>
      </c>
      <c r="O29570" s="8">
        <v>45522</v>
      </c>
      <c r="P29570" s="7">
        <v>0.14652777777777778</v>
      </c>
    </row>
    <row r="29571" spans="1:16" x14ac:dyDescent="0.25">
      <c r="A29571" s="10">
        <v>45522.147222222222</v>
      </c>
      <c r="B29571" t="s">
        <v>14</v>
      </c>
      <c r="C29571">
        <v>55.3685714285714</v>
      </c>
      <c r="D29571">
        <v>1</v>
      </c>
      <c r="E29571" s="9">
        <v>1747.2833402241099</v>
      </c>
      <c r="F29571">
        <v>55.3685714285714</v>
      </c>
      <c r="G29571">
        <v>55.3685714285714</v>
      </c>
      <c r="H29571">
        <v>0</v>
      </c>
      <c r="I29571">
        <v>802.65191165268902</v>
      </c>
      <c r="J29571">
        <v>3.53444799999999</v>
      </c>
      <c r="K29571">
        <v>11</v>
      </c>
      <c r="L29571" s="9">
        <f t="shared" ref="L29571:L29634" si="462">IF(DAY(O29571 &lt;&gt; O29572), 1, 0)</f>
        <v>0</v>
      </c>
      <c r="O29571" s="8">
        <v>45522</v>
      </c>
      <c r="P29571" s="7">
        <v>0.14722222222222223</v>
      </c>
    </row>
    <row r="29572" spans="1:16" x14ac:dyDescent="0.25">
      <c r="A29572" s="10">
        <v>45522.147916666669</v>
      </c>
      <c r="B29572" t="s">
        <v>14</v>
      </c>
      <c r="C29572">
        <v>53.780769230769202</v>
      </c>
      <c r="D29572">
        <v>2</v>
      </c>
      <c r="E29572" s="9">
        <v>1693.50257099334</v>
      </c>
      <c r="F29572">
        <v>109.14934065934</v>
      </c>
      <c r="G29572">
        <v>54.574670329670298</v>
      </c>
      <c r="H29572">
        <v>0</v>
      </c>
      <c r="I29572">
        <v>802.65191165268902</v>
      </c>
      <c r="J29572">
        <v>2.18256449999999</v>
      </c>
      <c r="K29572">
        <v>11</v>
      </c>
      <c r="L29572" s="9">
        <f t="shared" si="462"/>
        <v>0</v>
      </c>
      <c r="O29572" s="8">
        <v>45522</v>
      </c>
      <c r="P29572" s="7">
        <v>0.14791666666666667</v>
      </c>
    </row>
    <row r="29573" spans="1:16" x14ac:dyDescent="0.25">
      <c r="A29573" s="10">
        <v>45522.148611111108</v>
      </c>
      <c r="B29573" t="s">
        <v>14</v>
      </c>
      <c r="C29573">
        <v>50.587272727272698</v>
      </c>
      <c r="D29573">
        <v>3</v>
      </c>
      <c r="E29573" s="9">
        <v>1642.9152982660701</v>
      </c>
      <c r="F29573">
        <v>159.73661338661299</v>
      </c>
      <c r="G29573">
        <v>53.2455377955377</v>
      </c>
      <c r="H29573">
        <v>0</v>
      </c>
      <c r="I29573">
        <v>802.65191165268902</v>
      </c>
      <c r="J29573">
        <v>2.2166914999999898</v>
      </c>
      <c r="K29573">
        <v>11</v>
      </c>
      <c r="L29573" s="9">
        <f t="shared" si="462"/>
        <v>0</v>
      </c>
      <c r="O29573" s="8">
        <v>45522</v>
      </c>
      <c r="P29573" s="7">
        <v>0.14861111111111111</v>
      </c>
    </row>
    <row r="29574" spans="1:16" x14ac:dyDescent="0.25">
      <c r="A29574" s="10">
        <v>45522.149305555555</v>
      </c>
      <c r="B29574" t="s">
        <v>13</v>
      </c>
      <c r="C29574">
        <v>48.546666666666603</v>
      </c>
      <c r="D29574">
        <v>0</v>
      </c>
      <c r="E29574" s="9">
        <v>1788.5552982660699</v>
      </c>
      <c r="F29574">
        <v>0</v>
      </c>
      <c r="G29574">
        <v>0</v>
      </c>
      <c r="H29574">
        <v>-14.096613386613299</v>
      </c>
      <c r="I29574">
        <v>788.55529826607506</v>
      </c>
      <c r="J29574">
        <v>-2.0678300000001499E-2</v>
      </c>
      <c r="K29574">
        <v>11</v>
      </c>
      <c r="L29574" s="9">
        <f t="shared" si="462"/>
        <v>0</v>
      </c>
      <c r="O29574" s="8">
        <v>45522</v>
      </c>
      <c r="P29574" s="7">
        <v>0.14930555555555555</v>
      </c>
    </row>
    <row r="29575" spans="1:16" x14ac:dyDescent="0.25">
      <c r="A29575" s="10">
        <v>45522.15</v>
      </c>
      <c r="B29575" t="s">
        <v>12</v>
      </c>
      <c r="C29575">
        <v>47.951111111111103</v>
      </c>
      <c r="D29575">
        <v>-1</v>
      </c>
      <c r="E29575" s="9">
        <v>1836.50640937718</v>
      </c>
      <c r="F29575">
        <v>-47.951111111111103</v>
      </c>
      <c r="G29575">
        <v>47.951111111111103</v>
      </c>
      <c r="H29575">
        <v>0</v>
      </c>
      <c r="I29575">
        <v>788.55529826607506</v>
      </c>
      <c r="J29575">
        <v>-4.0556868000000001</v>
      </c>
      <c r="K29575">
        <v>11</v>
      </c>
      <c r="L29575" s="9">
        <f t="shared" si="462"/>
        <v>0</v>
      </c>
      <c r="O29575" s="8">
        <v>45522</v>
      </c>
      <c r="P29575" s="7">
        <v>0.15</v>
      </c>
    </row>
    <row r="29576" spans="1:16" x14ac:dyDescent="0.25">
      <c r="A29576" s="10">
        <v>45522.150694444441</v>
      </c>
      <c r="B29576" t="s">
        <v>15</v>
      </c>
      <c r="C29576">
        <v>60.122500000000002</v>
      </c>
      <c r="D29576">
        <v>0</v>
      </c>
      <c r="E29576" s="9">
        <v>1776.3839093771801</v>
      </c>
      <c r="F29576">
        <v>0</v>
      </c>
      <c r="G29576">
        <v>0</v>
      </c>
      <c r="H29576">
        <v>-12.171388888888799</v>
      </c>
      <c r="I29576">
        <v>776.383909377186</v>
      </c>
      <c r="J29576">
        <v>7.0052199999997802E-2</v>
      </c>
      <c r="K29576">
        <v>11</v>
      </c>
      <c r="L29576" s="9">
        <f t="shared" si="462"/>
        <v>0</v>
      </c>
      <c r="O29576" s="8">
        <v>45522</v>
      </c>
      <c r="P29576" s="7">
        <v>0.15069444444444444</v>
      </c>
    </row>
    <row r="29577" spans="1:16" x14ac:dyDescent="0.25">
      <c r="A29577" s="10">
        <v>45522.150694444441</v>
      </c>
      <c r="B29577" t="s">
        <v>16</v>
      </c>
      <c r="C29577">
        <v>60.122500000000002</v>
      </c>
      <c r="D29577">
        <v>0</v>
      </c>
      <c r="E29577" s="9">
        <v>1776.3839093771801</v>
      </c>
      <c r="F29577">
        <v>0</v>
      </c>
      <c r="G29577">
        <v>0</v>
      </c>
      <c r="H29577">
        <v>0</v>
      </c>
      <c r="I29577">
        <v>776.383909377186</v>
      </c>
      <c r="J29577">
        <v>7.0052199999997802E-2</v>
      </c>
      <c r="K29577">
        <v>11</v>
      </c>
      <c r="L29577" s="9">
        <f t="shared" si="462"/>
        <v>0</v>
      </c>
      <c r="O29577" s="8">
        <v>45522</v>
      </c>
      <c r="P29577" s="7">
        <v>0.15069444444444444</v>
      </c>
    </row>
    <row r="29578" spans="1:16" x14ac:dyDescent="0.25">
      <c r="A29578" s="10">
        <v>45522.151388888888</v>
      </c>
      <c r="B29578" t="s">
        <v>14</v>
      </c>
      <c r="C29578">
        <v>55.32</v>
      </c>
      <c r="D29578">
        <v>1</v>
      </c>
      <c r="E29578" s="9">
        <v>1721.0639093771799</v>
      </c>
      <c r="F29578">
        <v>55.32</v>
      </c>
      <c r="G29578">
        <v>55.32</v>
      </c>
      <c r="H29578">
        <v>0</v>
      </c>
      <c r="I29578">
        <v>776.383909377186</v>
      </c>
      <c r="J29578">
        <v>4.3003257999999898</v>
      </c>
      <c r="K29578">
        <v>11</v>
      </c>
      <c r="L29578" s="9">
        <f t="shared" si="462"/>
        <v>0</v>
      </c>
      <c r="O29578" s="8">
        <v>45522</v>
      </c>
      <c r="P29578" s="7">
        <v>0.15138888888888888</v>
      </c>
    </row>
    <row r="29579" spans="1:16" x14ac:dyDescent="0.25">
      <c r="A29579" s="10">
        <v>45522.152083333334</v>
      </c>
      <c r="B29579" t="s">
        <v>14</v>
      </c>
      <c r="C29579">
        <v>55.821111111111101</v>
      </c>
      <c r="D29579">
        <v>2</v>
      </c>
      <c r="E29579" s="9">
        <v>1665.2427982660699</v>
      </c>
      <c r="F29579">
        <v>111.141111111111</v>
      </c>
      <c r="G29579">
        <v>55.570555555555501</v>
      </c>
      <c r="H29579">
        <v>0</v>
      </c>
      <c r="I29579">
        <v>776.383909377186</v>
      </c>
      <c r="J29579">
        <v>3.5244431999999901</v>
      </c>
      <c r="K29579">
        <v>11</v>
      </c>
      <c r="L29579" s="9">
        <f t="shared" si="462"/>
        <v>0</v>
      </c>
      <c r="O29579" s="8">
        <v>45522</v>
      </c>
      <c r="P29579" s="7">
        <v>0.15208333333333332</v>
      </c>
    </row>
    <row r="29580" spans="1:16" x14ac:dyDescent="0.25">
      <c r="A29580" s="10">
        <v>45522.152777777781</v>
      </c>
      <c r="B29580" t="s">
        <v>14</v>
      </c>
      <c r="C29580">
        <v>61.467333333333301</v>
      </c>
      <c r="D29580">
        <v>3</v>
      </c>
      <c r="E29580" s="9">
        <v>1603.7754649327401</v>
      </c>
      <c r="F29580">
        <v>172.60844444444399</v>
      </c>
      <c r="G29580">
        <v>57.536148148148101</v>
      </c>
      <c r="H29580">
        <v>0</v>
      </c>
      <c r="I29580">
        <v>776.383909377186</v>
      </c>
      <c r="J29580">
        <v>6.2818661999999899</v>
      </c>
      <c r="K29580">
        <v>11</v>
      </c>
      <c r="L29580" s="9">
        <f t="shared" si="462"/>
        <v>0</v>
      </c>
      <c r="O29580" s="8">
        <v>45522</v>
      </c>
      <c r="P29580" s="7">
        <v>0.15277777777777779</v>
      </c>
    </row>
    <row r="29581" spans="1:16" x14ac:dyDescent="0.25">
      <c r="A29581" s="10">
        <v>45522.15347222222</v>
      </c>
      <c r="B29581" t="s">
        <v>14</v>
      </c>
      <c r="C29581">
        <v>65.442222222222199</v>
      </c>
      <c r="D29581">
        <v>4</v>
      </c>
      <c r="E29581" s="9">
        <v>1538.3332427105099</v>
      </c>
      <c r="F29581">
        <v>238.05066666666599</v>
      </c>
      <c r="G29581">
        <v>59.512666666666597</v>
      </c>
      <c r="H29581">
        <v>0</v>
      </c>
      <c r="I29581">
        <v>776.383909377186</v>
      </c>
      <c r="J29581">
        <v>5.9614797999999896</v>
      </c>
      <c r="K29581">
        <v>11</v>
      </c>
      <c r="L29581" s="9">
        <f t="shared" si="462"/>
        <v>0</v>
      </c>
      <c r="O29581" s="8">
        <v>45522</v>
      </c>
      <c r="P29581" s="7">
        <v>0.15347222222222223</v>
      </c>
    </row>
    <row r="29582" spans="1:16" x14ac:dyDescent="0.25">
      <c r="A29582" s="10">
        <v>45522.154166666667</v>
      </c>
      <c r="B29582" t="s">
        <v>14</v>
      </c>
      <c r="C29582">
        <v>66.9345454545454</v>
      </c>
      <c r="D29582">
        <v>5</v>
      </c>
      <c r="E29582" s="9">
        <v>1471.3986972559701</v>
      </c>
      <c r="F29582">
        <v>304.98521212121199</v>
      </c>
      <c r="G29582">
        <v>60.997042424242402</v>
      </c>
      <c r="H29582">
        <v>0</v>
      </c>
      <c r="I29582">
        <v>776.383909377186</v>
      </c>
      <c r="J29582">
        <v>2.8628197999999898</v>
      </c>
      <c r="K29582">
        <v>11</v>
      </c>
      <c r="L29582" s="9">
        <f t="shared" si="462"/>
        <v>0</v>
      </c>
      <c r="O29582" s="8">
        <v>45522</v>
      </c>
      <c r="P29582" s="7">
        <v>0.15416666666666667</v>
      </c>
    </row>
    <row r="29583" spans="1:16" x14ac:dyDescent="0.25">
      <c r="A29583" s="10">
        <v>45522.154861111114</v>
      </c>
      <c r="B29583" t="s">
        <v>14</v>
      </c>
      <c r="C29583">
        <v>57.183333333333302</v>
      </c>
      <c r="D29583">
        <v>6</v>
      </c>
      <c r="E29583" s="9">
        <v>1414.2153639226301</v>
      </c>
      <c r="F29583">
        <v>362.16854545454498</v>
      </c>
      <c r="G29583">
        <v>60.361424242424199</v>
      </c>
      <c r="H29583">
        <v>0</v>
      </c>
      <c r="I29583">
        <v>776.383909377186</v>
      </c>
      <c r="J29583">
        <v>1.19607229999999</v>
      </c>
      <c r="K29583">
        <v>11</v>
      </c>
      <c r="L29583" s="9">
        <f t="shared" si="462"/>
        <v>0</v>
      </c>
      <c r="O29583" s="8">
        <v>45522</v>
      </c>
      <c r="P29583" s="7">
        <v>0.15486111111111112</v>
      </c>
    </row>
    <row r="29584" spans="1:16" x14ac:dyDescent="0.25">
      <c r="A29584" s="10">
        <v>45522.155555555553</v>
      </c>
      <c r="B29584" t="s">
        <v>13</v>
      </c>
      <c r="C29584">
        <v>52.88</v>
      </c>
      <c r="D29584">
        <v>0</v>
      </c>
      <c r="E29584" s="9">
        <v>1731.4953639226301</v>
      </c>
      <c r="F29584">
        <v>0</v>
      </c>
      <c r="G29584">
        <v>0</v>
      </c>
      <c r="H29584">
        <v>-44.888545454545401</v>
      </c>
      <c r="I29584">
        <v>731.49536392264099</v>
      </c>
      <c r="J29584">
        <v>-0.90344830000000198</v>
      </c>
      <c r="K29584">
        <v>11</v>
      </c>
      <c r="L29584" s="9">
        <f t="shared" si="462"/>
        <v>0</v>
      </c>
      <c r="O29584" s="8">
        <v>45522</v>
      </c>
      <c r="P29584" s="7">
        <v>0.15555555555555556</v>
      </c>
    </row>
    <row r="29585" spans="1:16" x14ac:dyDescent="0.25">
      <c r="A29585" s="10">
        <v>45522.930555555555</v>
      </c>
      <c r="B29585" t="s">
        <v>15</v>
      </c>
      <c r="C29585">
        <v>83.2</v>
      </c>
      <c r="D29585">
        <v>0</v>
      </c>
      <c r="E29585" s="9">
        <v>1731.4953639226301</v>
      </c>
      <c r="F29585">
        <v>0</v>
      </c>
      <c r="G29585">
        <v>0</v>
      </c>
      <c r="H29585">
        <v>0</v>
      </c>
      <c r="I29585">
        <v>731.49536392264099</v>
      </c>
      <c r="J29585">
        <v>-0.96719300000000197</v>
      </c>
      <c r="K29585">
        <v>11</v>
      </c>
      <c r="L29585" s="9">
        <f t="shared" si="462"/>
        <v>0</v>
      </c>
      <c r="O29585" s="8">
        <v>45522</v>
      </c>
      <c r="P29585" s="7">
        <v>0.93055555555555558</v>
      </c>
    </row>
    <row r="29586" spans="1:16" x14ac:dyDescent="0.25">
      <c r="A29586" s="10">
        <v>45522.930555555555</v>
      </c>
      <c r="B29586" t="s">
        <v>16</v>
      </c>
      <c r="C29586">
        <v>83.2</v>
      </c>
      <c r="D29586">
        <v>0</v>
      </c>
      <c r="E29586" s="9">
        <v>1731.4953639226301</v>
      </c>
      <c r="F29586">
        <v>0</v>
      </c>
      <c r="G29586">
        <v>0</v>
      </c>
      <c r="H29586">
        <v>0</v>
      </c>
      <c r="I29586">
        <v>731.49536392264099</v>
      </c>
      <c r="J29586">
        <v>-0.96719300000000197</v>
      </c>
      <c r="K29586">
        <v>11</v>
      </c>
      <c r="L29586" s="9">
        <f t="shared" si="462"/>
        <v>0</v>
      </c>
      <c r="O29586" s="8">
        <v>45522</v>
      </c>
      <c r="P29586" s="7">
        <v>0.93055555555555558</v>
      </c>
    </row>
    <row r="29587" spans="1:16" x14ac:dyDescent="0.25">
      <c r="A29587" s="10">
        <v>45522.940972222219</v>
      </c>
      <c r="B29587" t="s">
        <v>14</v>
      </c>
      <c r="C29587">
        <v>83.2</v>
      </c>
      <c r="D29587">
        <v>1</v>
      </c>
      <c r="E29587" s="9">
        <v>1648.29536392263</v>
      </c>
      <c r="F29587">
        <v>83.2</v>
      </c>
      <c r="G29587">
        <v>83.2</v>
      </c>
      <c r="H29587">
        <v>0</v>
      </c>
      <c r="I29587">
        <v>731.49536392264099</v>
      </c>
      <c r="J29587">
        <v>0.48399009999999698</v>
      </c>
      <c r="K29587">
        <v>11</v>
      </c>
      <c r="L29587" s="9">
        <f t="shared" si="462"/>
        <v>0</v>
      </c>
      <c r="O29587" s="8">
        <v>45522</v>
      </c>
      <c r="P29587" s="7">
        <v>0.94097222222222221</v>
      </c>
    </row>
    <row r="29588" spans="1:16" x14ac:dyDescent="0.25">
      <c r="A29588" s="10">
        <v>45522.941666666666</v>
      </c>
      <c r="B29588" t="s">
        <v>13</v>
      </c>
      <c r="C29588">
        <v>83.2</v>
      </c>
      <c r="D29588">
        <v>0</v>
      </c>
      <c r="E29588" s="9">
        <v>1731.4953639226301</v>
      </c>
      <c r="F29588">
        <v>0</v>
      </c>
      <c r="G29588">
        <v>0</v>
      </c>
      <c r="H29588">
        <v>0</v>
      </c>
      <c r="I29588">
        <v>731.49536392264099</v>
      </c>
      <c r="J29588">
        <v>-1.0660809</v>
      </c>
      <c r="K29588">
        <v>11</v>
      </c>
      <c r="L29588" s="9">
        <f t="shared" si="462"/>
        <v>0</v>
      </c>
      <c r="O29588" s="8">
        <v>45522</v>
      </c>
      <c r="P29588" s="7">
        <v>0.94166666666666665</v>
      </c>
    </row>
    <row r="29589" spans="1:16" x14ac:dyDescent="0.25">
      <c r="A29589" s="10">
        <v>45522.96597222222</v>
      </c>
      <c r="B29589" t="s">
        <v>12</v>
      </c>
      <c r="C29589">
        <v>83.2</v>
      </c>
      <c r="D29589">
        <v>-1</v>
      </c>
      <c r="E29589" s="9">
        <v>1814.6953639226299</v>
      </c>
      <c r="F29589">
        <v>-83.2</v>
      </c>
      <c r="G29589">
        <v>83.2</v>
      </c>
      <c r="H29589">
        <v>0</v>
      </c>
      <c r="I29589">
        <v>731.49536392264099</v>
      </c>
      <c r="J29589">
        <v>-4.1308918999999999</v>
      </c>
      <c r="K29589">
        <v>11</v>
      </c>
      <c r="L29589" s="9">
        <f t="shared" si="462"/>
        <v>0</v>
      </c>
      <c r="O29589" s="8">
        <v>45522</v>
      </c>
      <c r="P29589" s="7">
        <v>0.96597222222222223</v>
      </c>
    </row>
    <row r="29590" spans="1:16" x14ac:dyDescent="0.25">
      <c r="A29590" s="10">
        <v>45522.975694444445</v>
      </c>
      <c r="B29590" t="s">
        <v>12</v>
      </c>
      <c r="C29590">
        <v>83.21</v>
      </c>
      <c r="D29590">
        <v>-2</v>
      </c>
      <c r="E29590" s="9">
        <v>1897.9053639226299</v>
      </c>
      <c r="F29590">
        <v>-166.41</v>
      </c>
      <c r="G29590">
        <v>83.204999999999998</v>
      </c>
      <c r="H29590">
        <v>0</v>
      </c>
      <c r="I29590">
        <v>731.49536392264099</v>
      </c>
      <c r="J29590">
        <v>-3.2103888999999999</v>
      </c>
      <c r="K29590">
        <v>11</v>
      </c>
      <c r="L29590" s="9">
        <f t="shared" si="462"/>
        <v>0</v>
      </c>
      <c r="O29590" s="8">
        <v>45522</v>
      </c>
      <c r="P29590" s="7">
        <v>0.97569444444444442</v>
      </c>
    </row>
    <row r="29591" spans="1:16" x14ac:dyDescent="0.25">
      <c r="A29591" s="10">
        <v>45522.981944444444</v>
      </c>
      <c r="B29591" t="s">
        <v>12</v>
      </c>
      <c r="C29591">
        <v>83.2</v>
      </c>
      <c r="D29591">
        <v>-3</v>
      </c>
      <c r="E29591" s="9">
        <v>1981.10536392263</v>
      </c>
      <c r="F29591">
        <v>-249.61</v>
      </c>
      <c r="G29591">
        <v>83.203333333333305</v>
      </c>
      <c r="H29591">
        <v>0</v>
      </c>
      <c r="I29591">
        <v>731.49536392264099</v>
      </c>
      <c r="J29591">
        <v>-5.8155827999999996</v>
      </c>
      <c r="K29591">
        <v>11</v>
      </c>
      <c r="L29591" s="9">
        <f t="shared" si="462"/>
        <v>0</v>
      </c>
      <c r="O29591" s="8">
        <v>45522</v>
      </c>
      <c r="P29591" s="7">
        <v>0.9819444444444444</v>
      </c>
    </row>
    <row r="29592" spans="1:16" x14ac:dyDescent="0.25">
      <c r="A29592" s="10">
        <v>45522.991666666669</v>
      </c>
      <c r="B29592" t="s">
        <v>12</v>
      </c>
      <c r="C29592">
        <v>84.912222222222198</v>
      </c>
      <c r="D29592">
        <v>-4</v>
      </c>
      <c r="E29592" s="9">
        <v>2066.0175861448602</v>
      </c>
      <c r="F29592">
        <v>-334.52222222222201</v>
      </c>
      <c r="G29592">
        <v>83.630555555555503</v>
      </c>
      <c r="H29592">
        <v>0</v>
      </c>
      <c r="I29592">
        <v>731.49536392264099</v>
      </c>
      <c r="J29592">
        <v>-5.9856768999999996</v>
      </c>
      <c r="K29592">
        <v>11</v>
      </c>
      <c r="L29592" s="9">
        <f t="shared" si="462"/>
        <v>0</v>
      </c>
      <c r="O29592" s="8">
        <v>45522</v>
      </c>
      <c r="P29592" s="7">
        <v>0.9916666666666667</v>
      </c>
    </row>
    <row r="29593" spans="1:16" x14ac:dyDescent="0.25">
      <c r="A29593" s="10">
        <v>45522.995138888888</v>
      </c>
      <c r="B29593" t="s">
        <v>12</v>
      </c>
      <c r="C29593">
        <v>84.26</v>
      </c>
      <c r="D29593">
        <v>-5</v>
      </c>
      <c r="E29593" s="9">
        <v>2150.2775861448599</v>
      </c>
      <c r="F29593">
        <v>-418.782222222222</v>
      </c>
      <c r="G29593">
        <v>83.756444444444398</v>
      </c>
      <c r="H29593">
        <v>0</v>
      </c>
      <c r="I29593">
        <v>731.49536392264099</v>
      </c>
      <c r="J29593">
        <v>-4.5108424999999999</v>
      </c>
      <c r="K29593">
        <v>11</v>
      </c>
      <c r="L29593" s="9">
        <f t="shared" si="462"/>
        <v>0</v>
      </c>
      <c r="O29593" s="8">
        <v>45522</v>
      </c>
      <c r="P29593" s="7">
        <v>0.99513888888888891</v>
      </c>
    </row>
    <row r="29594" spans="1:16" x14ac:dyDescent="0.25">
      <c r="A29594" s="10">
        <v>45522.995833333334</v>
      </c>
      <c r="B29594" t="s">
        <v>13</v>
      </c>
      <c r="C29594">
        <v>84.26</v>
      </c>
      <c r="D29594">
        <v>0</v>
      </c>
      <c r="E29594" s="9">
        <v>1728.97758614486</v>
      </c>
      <c r="F29594">
        <v>0</v>
      </c>
      <c r="G29594">
        <v>0</v>
      </c>
      <c r="H29594">
        <v>-2.5177777777777801</v>
      </c>
      <c r="I29594">
        <v>728.97758614486304</v>
      </c>
      <c r="J29594">
        <v>0.52493759999999801</v>
      </c>
      <c r="K29594">
        <v>11</v>
      </c>
      <c r="L29594" s="9">
        <f t="shared" si="462"/>
        <v>1</v>
      </c>
      <c r="O29594" s="8">
        <v>45522</v>
      </c>
      <c r="P29594" s="7">
        <v>0.99583333333333335</v>
      </c>
    </row>
    <row r="29595" spans="1:16" x14ac:dyDescent="0.25">
      <c r="A29595" s="10">
        <v>45523.001388888886</v>
      </c>
      <c r="B29595" t="s">
        <v>11</v>
      </c>
      <c r="C29595">
        <v>86.201304347826095</v>
      </c>
      <c r="D29595">
        <v>0</v>
      </c>
      <c r="E29595" s="9">
        <v>1728.97758614486</v>
      </c>
      <c r="F29595">
        <v>0</v>
      </c>
      <c r="G29595">
        <v>0</v>
      </c>
      <c r="H29595">
        <v>0</v>
      </c>
      <c r="I29595">
        <v>728.97758614486304</v>
      </c>
      <c r="J29595">
        <v>-8.6573099999999901</v>
      </c>
      <c r="K29595">
        <v>11</v>
      </c>
      <c r="L29595" s="9">
        <f t="shared" si="462"/>
        <v>0</v>
      </c>
      <c r="O29595" s="8">
        <v>45523</v>
      </c>
      <c r="P29595" s="7">
        <v>1.3888888888888889E-3</v>
      </c>
    </row>
    <row r="29596" spans="1:16" x14ac:dyDescent="0.25">
      <c r="A29596" s="10">
        <v>45523.002083333333</v>
      </c>
      <c r="B29596" t="s">
        <v>12</v>
      </c>
      <c r="C29596">
        <v>87.53</v>
      </c>
      <c r="D29596">
        <v>-1</v>
      </c>
      <c r="E29596" s="9">
        <v>1816.5075861448599</v>
      </c>
      <c r="F29596">
        <v>-87.53</v>
      </c>
      <c r="G29596">
        <v>87.53</v>
      </c>
      <c r="H29596">
        <v>0</v>
      </c>
      <c r="I29596">
        <v>728.97758614486304</v>
      </c>
      <c r="J29596">
        <v>-4.9418109999999897</v>
      </c>
      <c r="K29596">
        <v>11</v>
      </c>
      <c r="L29596" s="9">
        <f t="shared" si="462"/>
        <v>0</v>
      </c>
      <c r="O29596" s="8">
        <v>45523</v>
      </c>
      <c r="P29596" s="7">
        <v>2.0833333333333333E-3</v>
      </c>
    </row>
    <row r="29597" spans="1:16" x14ac:dyDescent="0.25">
      <c r="A29597" s="10">
        <v>45523.00277777778</v>
      </c>
      <c r="B29597" t="s">
        <v>12</v>
      </c>
      <c r="C29597">
        <v>86.69</v>
      </c>
      <c r="D29597">
        <v>-2</v>
      </c>
      <c r="E29597" s="9">
        <v>1903.19758614486</v>
      </c>
      <c r="F29597">
        <v>-174.22</v>
      </c>
      <c r="G29597">
        <v>87.11</v>
      </c>
      <c r="H29597">
        <v>0</v>
      </c>
      <c r="I29597">
        <v>728.97758614486304</v>
      </c>
      <c r="J29597">
        <v>-5.6633393333333304</v>
      </c>
      <c r="K29597">
        <v>11</v>
      </c>
      <c r="L29597" s="9">
        <f t="shared" si="462"/>
        <v>0</v>
      </c>
      <c r="O29597" s="8">
        <v>45523</v>
      </c>
      <c r="P29597" s="7">
        <v>2.7777777777777779E-3</v>
      </c>
    </row>
    <row r="29598" spans="1:16" x14ac:dyDescent="0.25">
      <c r="A29598" s="10">
        <v>45523.006944444445</v>
      </c>
      <c r="B29598" t="s">
        <v>12</v>
      </c>
      <c r="C29598">
        <v>86.23</v>
      </c>
      <c r="D29598">
        <v>-3</v>
      </c>
      <c r="E29598" s="9">
        <v>1989.42758614486</v>
      </c>
      <c r="F29598">
        <v>-260.45</v>
      </c>
      <c r="G29598">
        <v>86.816666666666606</v>
      </c>
      <c r="H29598">
        <v>0</v>
      </c>
      <c r="I29598">
        <v>728.97758614486304</v>
      </c>
      <c r="J29598">
        <v>-3.7761619999999998</v>
      </c>
      <c r="K29598">
        <v>11</v>
      </c>
      <c r="L29598" s="9">
        <f t="shared" si="462"/>
        <v>0</v>
      </c>
      <c r="O29598" s="8">
        <v>45523</v>
      </c>
      <c r="P29598" s="7">
        <v>6.9444444444444441E-3</v>
      </c>
    </row>
    <row r="29599" spans="1:16" x14ac:dyDescent="0.25">
      <c r="A29599" s="10">
        <v>45523.008333333331</v>
      </c>
      <c r="B29599" t="s">
        <v>12</v>
      </c>
      <c r="C29599">
        <v>86.636666666666599</v>
      </c>
      <c r="D29599">
        <v>-4</v>
      </c>
      <c r="E29599" s="9">
        <v>2076.06425281152</v>
      </c>
      <c r="F29599">
        <v>-347.08666666666602</v>
      </c>
      <c r="G29599">
        <v>86.771666666666604</v>
      </c>
      <c r="H29599">
        <v>0</v>
      </c>
      <c r="I29599">
        <v>728.97758614486304</v>
      </c>
      <c r="J29599">
        <v>-3.3331815999999899</v>
      </c>
      <c r="K29599">
        <v>11</v>
      </c>
      <c r="L29599" s="9">
        <f t="shared" si="462"/>
        <v>0</v>
      </c>
      <c r="O29599" s="8">
        <v>45523</v>
      </c>
      <c r="P29599" s="7">
        <v>8.3333333333333332E-3</v>
      </c>
    </row>
    <row r="29600" spans="1:16" x14ac:dyDescent="0.25">
      <c r="A29600" s="10">
        <v>45523.013194444444</v>
      </c>
      <c r="B29600" t="s">
        <v>12</v>
      </c>
      <c r="C29600">
        <v>86.391111111111101</v>
      </c>
      <c r="D29600">
        <v>-5</v>
      </c>
      <c r="E29600" s="9">
        <v>2162.4553639226301</v>
      </c>
      <c r="F29600">
        <v>-433.47777777777702</v>
      </c>
      <c r="G29600">
        <v>86.695555555555501</v>
      </c>
      <c r="H29600">
        <v>0</v>
      </c>
      <c r="I29600">
        <v>728.97758614486304</v>
      </c>
      <c r="J29600">
        <v>-3.5442154999999902</v>
      </c>
      <c r="K29600">
        <v>11</v>
      </c>
      <c r="L29600" s="9">
        <f t="shared" si="462"/>
        <v>0</v>
      </c>
      <c r="O29600" s="8">
        <v>45523</v>
      </c>
      <c r="P29600" s="7">
        <v>1.3194444444444444E-2</v>
      </c>
    </row>
    <row r="29601" spans="1:16" x14ac:dyDescent="0.25">
      <c r="A29601" s="10">
        <v>45523.013888888891</v>
      </c>
      <c r="B29601" t="s">
        <v>12</v>
      </c>
      <c r="C29601">
        <v>86.75</v>
      </c>
      <c r="D29601">
        <v>-6</v>
      </c>
      <c r="E29601" s="9">
        <v>2249.2053639226301</v>
      </c>
      <c r="F29601">
        <v>-520.22777777777696</v>
      </c>
      <c r="G29601">
        <v>86.704629629629594</v>
      </c>
      <c r="H29601">
        <v>0</v>
      </c>
      <c r="I29601">
        <v>728.97758614486304</v>
      </c>
      <c r="J29601">
        <v>-8.1555352857142793</v>
      </c>
      <c r="K29601">
        <v>11</v>
      </c>
      <c r="L29601" s="9">
        <f t="shared" si="462"/>
        <v>0</v>
      </c>
      <c r="O29601" s="8">
        <v>45523</v>
      </c>
      <c r="P29601" s="7">
        <v>1.3888888888888888E-2</v>
      </c>
    </row>
    <row r="29602" spans="1:16" x14ac:dyDescent="0.25">
      <c r="A29602" s="10">
        <v>45523.018055555556</v>
      </c>
      <c r="B29602" t="s">
        <v>12</v>
      </c>
      <c r="C29602">
        <v>87.1</v>
      </c>
      <c r="D29602">
        <v>-7</v>
      </c>
      <c r="E29602" s="9">
        <v>2336.30536392263</v>
      </c>
      <c r="F29602">
        <v>-607.32777777777699</v>
      </c>
      <c r="G29602">
        <v>86.761111111111106</v>
      </c>
      <c r="H29602">
        <v>0</v>
      </c>
      <c r="I29602">
        <v>728.97758614486304</v>
      </c>
      <c r="J29602">
        <v>-6.1358308749999901</v>
      </c>
      <c r="K29602">
        <v>11</v>
      </c>
      <c r="L29602" s="9">
        <f t="shared" si="462"/>
        <v>0</v>
      </c>
      <c r="O29602" s="8">
        <v>45523</v>
      </c>
      <c r="P29602" s="7">
        <v>1.8055555555555554E-2</v>
      </c>
    </row>
    <row r="29603" spans="1:16" x14ac:dyDescent="0.25">
      <c r="A29603" s="10">
        <v>45523.019444444442</v>
      </c>
      <c r="B29603" t="s">
        <v>12</v>
      </c>
      <c r="C29603">
        <v>87.66</v>
      </c>
      <c r="D29603">
        <v>-8</v>
      </c>
      <c r="E29603" s="9">
        <v>2423.9653639226299</v>
      </c>
      <c r="F29603">
        <v>-694.98777777777696</v>
      </c>
      <c r="G29603">
        <v>86.873472222222205</v>
      </c>
      <c r="H29603">
        <v>0</v>
      </c>
      <c r="I29603">
        <v>728.97758614486304</v>
      </c>
      <c r="J29603">
        <v>-5.6917207777777703</v>
      </c>
      <c r="K29603">
        <v>11</v>
      </c>
      <c r="L29603" s="9">
        <f t="shared" si="462"/>
        <v>0</v>
      </c>
      <c r="O29603" s="8">
        <v>45523</v>
      </c>
      <c r="P29603" s="7">
        <v>1.9444444444444445E-2</v>
      </c>
    </row>
    <row r="29604" spans="1:16" x14ac:dyDescent="0.25">
      <c r="A29604" s="10">
        <v>45523.020833333336</v>
      </c>
      <c r="B29604" t="s">
        <v>12</v>
      </c>
      <c r="C29604">
        <v>87.9</v>
      </c>
      <c r="D29604">
        <v>-9</v>
      </c>
      <c r="E29604" s="9">
        <v>2511.86536392263</v>
      </c>
      <c r="F29604">
        <v>-782.88777777777705</v>
      </c>
      <c r="G29604">
        <v>86.987530864197495</v>
      </c>
      <c r="H29604">
        <v>0</v>
      </c>
      <c r="I29604">
        <v>728.97758614486304</v>
      </c>
      <c r="J29604">
        <v>-7.2491942999999903</v>
      </c>
      <c r="K29604">
        <v>11</v>
      </c>
      <c r="L29604" s="9">
        <f t="shared" si="462"/>
        <v>0</v>
      </c>
      <c r="O29604" s="8">
        <v>45523</v>
      </c>
      <c r="P29604" s="7">
        <v>2.0833333333333332E-2</v>
      </c>
    </row>
    <row r="29605" spans="1:16" x14ac:dyDescent="0.25">
      <c r="A29605" s="10">
        <v>45523.021527777775</v>
      </c>
      <c r="B29605" t="s">
        <v>12</v>
      </c>
      <c r="C29605">
        <v>87.646000000000001</v>
      </c>
      <c r="D29605">
        <v>-10</v>
      </c>
      <c r="E29605" s="9">
        <v>2599.5113639226302</v>
      </c>
      <c r="F29605">
        <v>-870.533777777777</v>
      </c>
      <c r="G29605">
        <v>87.053377777777698</v>
      </c>
      <c r="H29605">
        <v>0</v>
      </c>
      <c r="I29605">
        <v>728.97758614486304</v>
      </c>
      <c r="J29605">
        <v>-6.6124798</v>
      </c>
      <c r="K29605">
        <v>11</v>
      </c>
      <c r="L29605" s="9">
        <f t="shared" si="462"/>
        <v>0</v>
      </c>
      <c r="O29605" s="8">
        <v>45523</v>
      </c>
      <c r="P29605" s="7">
        <v>2.1527777777777778E-2</v>
      </c>
    </row>
    <row r="29606" spans="1:16" x14ac:dyDescent="0.25">
      <c r="A29606" s="10">
        <v>45523.026388888888</v>
      </c>
      <c r="B29606" t="s">
        <v>12</v>
      </c>
      <c r="C29606">
        <v>83.84</v>
      </c>
      <c r="D29606">
        <v>-11</v>
      </c>
      <c r="E29606" s="9">
        <v>2683.3513639226398</v>
      </c>
      <c r="F29606">
        <v>-954.37377777777704</v>
      </c>
      <c r="G29606">
        <v>86.761252525252502</v>
      </c>
      <c r="H29606">
        <v>0</v>
      </c>
      <c r="I29606">
        <v>728.97758614486304</v>
      </c>
      <c r="J29606">
        <v>-6.04028559999999</v>
      </c>
      <c r="K29606">
        <v>11</v>
      </c>
      <c r="L29606" s="9">
        <f t="shared" si="462"/>
        <v>0</v>
      </c>
      <c r="O29606" s="8">
        <v>45523</v>
      </c>
      <c r="P29606" s="7">
        <v>2.6388888888888889E-2</v>
      </c>
    </row>
    <row r="29607" spans="1:16" x14ac:dyDescent="0.25">
      <c r="A29607" s="10">
        <v>45523.03125</v>
      </c>
      <c r="B29607" t="s">
        <v>12</v>
      </c>
      <c r="C29607">
        <v>83.466666666666598</v>
      </c>
      <c r="D29607">
        <v>-12</v>
      </c>
      <c r="E29607" s="9">
        <v>2766.8180305893002</v>
      </c>
      <c r="F29607">
        <v>-1037.84044444444</v>
      </c>
      <c r="G29607">
        <v>86.486703703703697</v>
      </c>
      <c r="H29607">
        <v>0</v>
      </c>
      <c r="I29607">
        <v>728.97758614486304</v>
      </c>
      <c r="J29607">
        <v>-2.7976724999999898</v>
      </c>
      <c r="K29607">
        <v>11</v>
      </c>
      <c r="L29607" s="9">
        <f t="shared" si="462"/>
        <v>0</v>
      </c>
      <c r="O29607" s="8">
        <v>45523</v>
      </c>
      <c r="P29607" s="7">
        <v>3.125E-2</v>
      </c>
    </row>
    <row r="29608" spans="1:16" x14ac:dyDescent="0.25">
      <c r="A29608" s="10">
        <v>45523.033333333333</v>
      </c>
      <c r="B29608" t="s">
        <v>12</v>
      </c>
      <c r="C29608">
        <v>83.28</v>
      </c>
      <c r="D29608">
        <v>-13</v>
      </c>
      <c r="E29608" s="9">
        <v>2850.0980305892999</v>
      </c>
      <c r="F29608">
        <v>-1121.12044444444</v>
      </c>
      <c r="G29608">
        <v>86.240034188034102</v>
      </c>
      <c r="H29608">
        <v>0</v>
      </c>
      <c r="I29608">
        <v>728.97758614486304</v>
      </c>
      <c r="J29608">
        <v>-2.4301024999999901</v>
      </c>
      <c r="K29608">
        <v>11</v>
      </c>
      <c r="L29608" s="9">
        <f t="shared" si="462"/>
        <v>0</v>
      </c>
      <c r="O29608" s="8">
        <v>45523</v>
      </c>
      <c r="P29608" s="7">
        <v>3.3333333333333333E-2</v>
      </c>
    </row>
    <row r="29609" spans="1:16" x14ac:dyDescent="0.25">
      <c r="A29609" s="10">
        <v>45523.036805555559</v>
      </c>
      <c r="B29609" t="s">
        <v>12</v>
      </c>
      <c r="C29609">
        <v>83.28</v>
      </c>
      <c r="D29609">
        <v>-14</v>
      </c>
      <c r="E29609" s="9">
        <v>2933.3780305893001</v>
      </c>
      <c r="F29609">
        <v>-1204.4004444444399</v>
      </c>
      <c r="G29609">
        <v>86.028603174603106</v>
      </c>
      <c r="H29609">
        <v>0</v>
      </c>
      <c r="I29609">
        <v>728.97758614486304</v>
      </c>
      <c r="J29609">
        <v>-5.0891540999999902</v>
      </c>
      <c r="K29609">
        <v>11</v>
      </c>
      <c r="L29609" s="9">
        <f t="shared" si="462"/>
        <v>0</v>
      </c>
      <c r="O29609" s="8">
        <v>45523</v>
      </c>
      <c r="P29609" s="7">
        <v>3.6805555555555557E-2</v>
      </c>
    </row>
    <row r="29610" spans="1:16" x14ac:dyDescent="0.25">
      <c r="A29610" s="10">
        <v>45523.037499999999</v>
      </c>
      <c r="B29610" t="s">
        <v>12</v>
      </c>
      <c r="C29610">
        <v>83.28</v>
      </c>
      <c r="D29610">
        <v>-15</v>
      </c>
      <c r="E29610" s="9">
        <v>3016.6580305892999</v>
      </c>
      <c r="F29610">
        <v>-1287.6804444444399</v>
      </c>
      <c r="G29610">
        <v>85.845362962962895</v>
      </c>
      <c r="H29610">
        <v>0</v>
      </c>
      <c r="I29610">
        <v>728.97758614486304</v>
      </c>
      <c r="J29610">
        <v>-4.8478255999999904</v>
      </c>
      <c r="K29610">
        <v>11</v>
      </c>
      <c r="L29610" s="9">
        <f t="shared" si="462"/>
        <v>0</v>
      </c>
      <c r="O29610" s="8">
        <v>45523</v>
      </c>
      <c r="P29610" s="7">
        <v>3.7499999999999999E-2</v>
      </c>
    </row>
    <row r="29611" spans="1:16" x14ac:dyDescent="0.25">
      <c r="A29611" s="10">
        <v>45523.039583333331</v>
      </c>
      <c r="B29611" t="s">
        <v>12</v>
      </c>
      <c r="C29611">
        <v>83.26</v>
      </c>
      <c r="D29611">
        <v>-16</v>
      </c>
      <c r="E29611" s="9">
        <v>3099.9180305893001</v>
      </c>
      <c r="F29611">
        <v>-1370.9404444444399</v>
      </c>
      <c r="G29611">
        <v>85.683777777777706</v>
      </c>
      <c r="H29611">
        <v>0</v>
      </c>
      <c r="I29611">
        <v>728.97758614486304</v>
      </c>
      <c r="J29611">
        <v>-3.5325918999999901</v>
      </c>
      <c r="K29611">
        <v>11</v>
      </c>
      <c r="L29611" s="9">
        <f t="shared" si="462"/>
        <v>0</v>
      </c>
      <c r="O29611" s="8">
        <v>45523</v>
      </c>
      <c r="P29611" s="7">
        <v>3.9583333333333331E-2</v>
      </c>
    </row>
    <row r="29612" spans="1:16" x14ac:dyDescent="0.25">
      <c r="A29612" s="10">
        <v>45523.041666666664</v>
      </c>
      <c r="B29612" t="s">
        <v>12</v>
      </c>
      <c r="C29612">
        <v>83.66</v>
      </c>
      <c r="D29612">
        <v>-17</v>
      </c>
      <c r="E29612" s="9">
        <v>3183.5780305892999</v>
      </c>
      <c r="F29612">
        <v>-1454.60044444444</v>
      </c>
      <c r="G29612">
        <v>85.564732026143702</v>
      </c>
      <c r="H29612">
        <v>0</v>
      </c>
      <c r="I29612">
        <v>728.97758614486304</v>
      </c>
      <c r="J29612">
        <v>-4.8714708999999896</v>
      </c>
      <c r="K29612">
        <v>11</v>
      </c>
      <c r="L29612" s="9">
        <f t="shared" si="462"/>
        <v>0</v>
      </c>
      <c r="O29612" s="8">
        <v>45523</v>
      </c>
      <c r="P29612" s="7">
        <v>4.1666666666666664E-2</v>
      </c>
    </row>
    <row r="29613" spans="1:16" x14ac:dyDescent="0.25">
      <c r="A29613" s="10">
        <v>45523.043055555558</v>
      </c>
      <c r="B29613" t="s">
        <v>12</v>
      </c>
      <c r="C29613">
        <v>83.576250000000002</v>
      </c>
      <c r="D29613">
        <v>-18</v>
      </c>
      <c r="E29613" s="9">
        <v>3267.1542805893</v>
      </c>
      <c r="F29613">
        <v>-1538.17669444444</v>
      </c>
      <c r="G29613">
        <v>85.454260802469094</v>
      </c>
      <c r="H29613">
        <v>0</v>
      </c>
      <c r="I29613">
        <v>728.97758614486304</v>
      </c>
      <c r="J29613">
        <v>-5.8137730999999997</v>
      </c>
      <c r="K29613">
        <v>11</v>
      </c>
      <c r="L29613" s="9">
        <f t="shared" si="462"/>
        <v>0</v>
      </c>
      <c r="O29613" s="8">
        <v>45523</v>
      </c>
      <c r="P29613" s="7">
        <v>4.3055555555555555E-2</v>
      </c>
    </row>
    <row r="29614" spans="1:16" x14ac:dyDescent="0.25">
      <c r="A29614" s="10">
        <v>45523.043749999997</v>
      </c>
      <c r="B29614" t="s">
        <v>12</v>
      </c>
      <c r="C29614">
        <v>83.816000000000003</v>
      </c>
      <c r="D29614">
        <v>-19</v>
      </c>
      <c r="E29614" s="9">
        <v>3350.9702805892998</v>
      </c>
      <c r="F29614">
        <v>-1621.9926944444401</v>
      </c>
      <c r="G29614">
        <v>85.368036549707597</v>
      </c>
      <c r="H29614">
        <v>0</v>
      </c>
      <c r="I29614">
        <v>728.97758614486304</v>
      </c>
      <c r="J29614">
        <v>-3.0418845000000001</v>
      </c>
      <c r="K29614">
        <v>11</v>
      </c>
      <c r="L29614" s="9">
        <f t="shared" si="462"/>
        <v>0</v>
      </c>
      <c r="O29614" s="8">
        <v>45523</v>
      </c>
      <c r="P29614" s="7">
        <v>4.3749999999999997E-2</v>
      </c>
    </row>
    <row r="29615" spans="1:16" x14ac:dyDescent="0.25">
      <c r="A29615" s="10">
        <v>45523.048611111109</v>
      </c>
      <c r="B29615" t="s">
        <v>12</v>
      </c>
      <c r="C29615">
        <v>83.21</v>
      </c>
      <c r="D29615">
        <v>-20</v>
      </c>
      <c r="E29615" s="9">
        <v>3434.1802805892999</v>
      </c>
      <c r="F29615">
        <v>-1705.2026944444401</v>
      </c>
      <c r="G29615">
        <v>85.260134722222205</v>
      </c>
      <c r="H29615">
        <v>0</v>
      </c>
      <c r="I29615">
        <v>728.97758614486304</v>
      </c>
      <c r="J29615">
        <v>-1.7804605</v>
      </c>
      <c r="K29615">
        <v>11</v>
      </c>
      <c r="L29615" s="9">
        <f t="shared" si="462"/>
        <v>0</v>
      </c>
      <c r="O29615" s="8">
        <v>45523</v>
      </c>
      <c r="P29615" s="7">
        <v>4.8611111111111112E-2</v>
      </c>
    </row>
    <row r="29616" spans="1:16" x14ac:dyDescent="0.25">
      <c r="A29616" s="10">
        <v>45523.05</v>
      </c>
      <c r="B29616" t="s">
        <v>12</v>
      </c>
      <c r="C29616">
        <v>84.77</v>
      </c>
      <c r="D29616">
        <v>-21</v>
      </c>
      <c r="E29616" s="9">
        <v>3518.9502805892998</v>
      </c>
      <c r="F29616">
        <v>-1789.9726944444401</v>
      </c>
      <c r="G29616">
        <v>85.236794973544903</v>
      </c>
      <c r="H29616">
        <v>0</v>
      </c>
      <c r="I29616">
        <v>728.97758614486304</v>
      </c>
      <c r="J29616">
        <v>-1.4129091</v>
      </c>
      <c r="K29616">
        <v>11</v>
      </c>
      <c r="L29616" s="9">
        <f t="shared" si="462"/>
        <v>0</v>
      </c>
      <c r="O29616" s="8">
        <v>45523</v>
      </c>
      <c r="P29616" s="7">
        <v>0.05</v>
      </c>
    </row>
    <row r="29617" spans="1:16" x14ac:dyDescent="0.25">
      <c r="A29617" s="10">
        <v>45523.050694444442</v>
      </c>
      <c r="B29617" t="s">
        <v>12</v>
      </c>
      <c r="C29617">
        <v>84.783333333333303</v>
      </c>
      <c r="D29617">
        <v>-22</v>
      </c>
      <c r="E29617" s="9">
        <v>3603.73361392264</v>
      </c>
      <c r="F29617">
        <v>-1874.75602777777</v>
      </c>
      <c r="G29617">
        <v>85.216183080807994</v>
      </c>
      <c r="H29617">
        <v>0</v>
      </c>
      <c r="I29617">
        <v>728.97758614486304</v>
      </c>
      <c r="J29617">
        <v>-2.3945202000000001</v>
      </c>
      <c r="K29617">
        <v>11</v>
      </c>
      <c r="L29617" s="9">
        <f t="shared" si="462"/>
        <v>0</v>
      </c>
      <c r="O29617" s="8">
        <v>45523</v>
      </c>
      <c r="P29617" s="7">
        <v>5.0694444444444445E-2</v>
      </c>
    </row>
    <row r="29618" spans="1:16" x14ac:dyDescent="0.25">
      <c r="A29618" s="10">
        <v>45523.051388888889</v>
      </c>
      <c r="B29618" t="s">
        <v>12</v>
      </c>
      <c r="C29618">
        <v>84.943999999999903</v>
      </c>
      <c r="D29618">
        <v>-23</v>
      </c>
      <c r="E29618" s="9">
        <v>3688.6776139226399</v>
      </c>
      <c r="F29618">
        <v>-1959.7000277777699</v>
      </c>
      <c r="G29618">
        <v>85.204349033816399</v>
      </c>
      <c r="H29618">
        <v>0</v>
      </c>
      <c r="I29618">
        <v>728.97758614486304</v>
      </c>
      <c r="J29618">
        <v>-2.6539017</v>
      </c>
      <c r="K29618">
        <v>11</v>
      </c>
      <c r="L29618" s="9">
        <f t="shared" si="462"/>
        <v>0</v>
      </c>
      <c r="O29618" s="8">
        <v>45523</v>
      </c>
      <c r="P29618" s="7">
        <v>5.1388888888888887E-2</v>
      </c>
    </row>
    <row r="29619" spans="1:16" x14ac:dyDescent="0.25">
      <c r="A29619" s="10">
        <v>45523.052083333336</v>
      </c>
      <c r="B29619" t="s">
        <v>13</v>
      </c>
      <c r="C29619">
        <v>85.68</v>
      </c>
      <c r="D29619">
        <v>0</v>
      </c>
      <c r="E29619" s="9">
        <v>1718.03761392264</v>
      </c>
      <c r="F29619">
        <v>0</v>
      </c>
      <c r="G29619">
        <v>0</v>
      </c>
      <c r="H29619">
        <v>-10.9399722222224</v>
      </c>
      <c r="I29619">
        <v>718.03761392264096</v>
      </c>
      <c r="J29619">
        <v>0.37530439999999898</v>
      </c>
      <c r="K29619">
        <v>11</v>
      </c>
      <c r="L29619" s="9">
        <f t="shared" si="462"/>
        <v>0</v>
      </c>
      <c r="O29619" s="8">
        <v>45523</v>
      </c>
      <c r="P29619" s="7">
        <v>5.2083333333333336E-2</v>
      </c>
    </row>
    <row r="29620" spans="1:16" x14ac:dyDescent="0.25">
      <c r="A29620" s="10">
        <v>45523.052777777775</v>
      </c>
      <c r="B29620" t="s">
        <v>14</v>
      </c>
      <c r="C29620">
        <v>85.983333333333306</v>
      </c>
      <c r="D29620">
        <v>1</v>
      </c>
      <c r="E29620" s="9">
        <v>1632.0542805893001</v>
      </c>
      <c r="F29620">
        <v>85.983333333333306</v>
      </c>
      <c r="G29620">
        <v>85.983333333333306</v>
      </c>
      <c r="H29620">
        <v>0</v>
      </c>
      <c r="I29620">
        <v>718.03761392264096</v>
      </c>
      <c r="J29620">
        <v>0.28766959999999803</v>
      </c>
      <c r="K29620">
        <v>11</v>
      </c>
      <c r="L29620" s="9">
        <f t="shared" si="462"/>
        <v>0</v>
      </c>
      <c r="O29620" s="8">
        <v>45523</v>
      </c>
      <c r="P29620" s="7">
        <v>5.2777777777777778E-2</v>
      </c>
    </row>
    <row r="29621" spans="1:16" x14ac:dyDescent="0.25">
      <c r="A29621" s="10">
        <v>45523.053472222222</v>
      </c>
      <c r="B29621" t="s">
        <v>14</v>
      </c>
      <c r="C29621">
        <v>88.695555555555501</v>
      </c>
      <c r="D29621">
        <v>2</v>
      </c>
      <c r="E29621" s="9">
        <v>1543.35872503375</v>
      </c>
      <c r="F29621">
        <v>174.678888888888</v>
      </c>
      <c r="G29621">
        <v>87.339444444444396</v>
      </c>
      <c r="H29621">
        <v>0</v>
      </c>
      <c r="I29621">
        <v>718.03761392264096</v>
      </c>
      <c r="J29621">
        <v>3.5810777999999899</v>
      </c>
      <c r="K29621">
        <v>11</v>
      </c>
      <c r="L29621" s="9">
        <f t="shared" si="462"/>
        <v>0</v>
      </c>
      <c r="O29621" s="8">
        <v>45523</v>
      </c>
      <c r="P29621" s="7">
        <v>5.347222222222222E-2</v>
      </c>
    </row>
    <row r="29622" spans="1:16" x14ac:dyDescent="0.25">
      <c r="A29622" s="10">
        <v>45523.054166666669</v>
      </c>
      <c r="B29622" t="s">
        <v>14</v>
      </c>
      <c r="C29622">
        <v>88.86</v>
      </c>
      <c r="D29622">
        <v>3</v>
      </c>
      <c r="E29622" s="9">
        <v>1454.4987250337499</v>
      </c>
      <c r="F29622">
        <v>263.53888888888798</v>
      </c>
      <c r="G29622">
        <v>87.846296296296302</v>
      </c>
      <c r="H29622">
        <v>0</v>
      </c>
      <c r="I29622">
        <v>718.03761392264096</v>
      </c>
      <c r="J29622">
        <v>5.0533987999999903</v>
      </c>
      <c r="K29622">
        <v>11</v>
      </c>
      <c r="L29622" s="9">
        <f t="shared" si="462"/>
        <v>0</v>
      </c>
      <c r="O29622" s="8">
        <v>45523</v>
      </c>
      <c r="P29622" s="7">
        <v>5.4166666666666669E-2</v>
      </c>
    </row>
    <row r="29623" spans="1:16" x14ac:dyDescent="0.25">
      <c r="A29623" s="10">
        <v>45523.055555555555</v>
      </c>
      <c r="B29623" t="s">
        <v>14</v>
      </c>
      <c r="C29623">
        <v>88.8</v>
      </c>
      <c r="D29623">
        <v>4</v>
      </c>
      <c r="E29623" s="9">
        <v>1365.69872503375</v>
      </c>
      <c r="F29623">
        <v>352.33888888888799</v>
      </c>
      <c r="G29623">
        <v>88.084722222222197</v>
      </c>
      <c r="H29623">
        <v>0</v>
      </c>
      <c r="I29623">
        <v>718.03761392264096</v>
      </c>
      <c r="J29623">
        <v>6.0260176999999997</v>
      </c>
      <c r="K29623">
        <v>11</v>
      </c>
      <c r="L29623" s="9">
        <f t="shared" si="462"/>
        <v>0</v>
      </c>
      <c r="O29623" s="8">
        <v>45523</v>
      </c>
      <c r="P29623" s="7">
        <v>5.5555555555555552E-2</v>
      </c>
    </row>
    <row r="29624" spans="1:16" x14ac:dyDescent="0.25">
      <c r="A29624" s="10">
        <v>45523.063194444447</v>
      </c>
      <c r="B29624" t="s">
        <v>14</v>
      </c>
      <c r="C29624">
        <v>85.971999999999994</v>
      </c>
      <c r="D29624">
        <v>5</v>
      </c>
      <c r="E29624" s="9">
        <v>1279.72672503375</v>
      </c>
      <c r="F29624">
        <v>438.31088888888797</v>
      </c>
      <c r="G29624">
        <v>87.6621777777777</v>
      </c>
      <c r="H29624">
        <v>0</v>
      </c>
      <c r="I29624">
        <v>718.03761392264096</v>
      </c>
      <c r="J29624">
        <v>5.5811341399999899</v>
      </c>
      <c r="K29624">
        <v>11</v>
      </c>
      <c r="L29624" s="9">
        <f t="shared" si="462"/>
        <v>0</v>
      </c>
      <c r="O29624" s="8">
        <v>45523</v>
      </c>
      <c r="P29624" s="7">
        <v>6.3194444444444442E-2</v>
      </c>
    </row>
    <row r="29625" spans="1:16" x14ac:dyDescent="0.25">
      <c r="A29625" s="10">
        <v>45523.063888888886</v>
      </c>
      <c r="B29625" t="s">
        <v>14</v>
      </c>
      <c r="C29625">
        <v>85.81</v>
      </c>
      <c r="D29625">
        <v>6</v>
      </c>
      <c r="E29625" s="9">
        <v>1193.91672503375</v>
      </c>
      <c r="F29625">
        <v>524.12088888888798</v>
      </c>
      <c r="G29625">
        <v>87.353481481481396</v>
      </c>
      <c r="H29625">
        <v>0</v>
      </c>
      <c r="I29625">
        <v>718.03761392264096</v>
      </c>
      <c r="J29625">
        <v>4.4599677399999997</v>
      </c>
      <c r="K29625">
        <v>11</v>
      </c>
      <c r="L29625" s="9">
        <f t="shared" si="462"/>
        <v>0</v>
      </c>
      <c r="O29625" s="8">
        <v>45523</v>
      </c>
      <c r="P29625" s="7">
        <v>6.3888888888888884E-2</v>
      </c>
    </row>
    <row r="29626" spans="1:16" x14ac:dyDescent="0.25">
      <c r="A29626" s="10">
        <v>45523.065972222219</v>
      </c>
      <c r="B29626" t="s">
        <v>14</v>
      </c>
      <c r="C29626">
        <v>83.2</v>
      </c>
      <c r="D29626">
        <v>7</v>
      </c>
      <c r="E29626" s="9">
        <v>1110.71672503375</v>
      </c>
      <c r="F29626">
        <v>607.32088888888802</v>
      </c>
      <c r="G29626">
        <v>86.760126984126899</v>
      </c>
      <c r="H29626">
        <v>0</v>
      </c>
      <c r="I29626">
        <v>718.03761392264096</v>
      </c>
      <c r="J29626">
        <v>3.6137133399999999</v>
      </c>
      <c r="K29626">
        <v>11</v>
      </c>
      <c r="L29626" s="9">
        <f t="shared" si="462"/>
        <v>0</v>
      </c>
      <c r="O29626" s="8">
        <v>45523</v>
      </c>
      <c r="P29626" s="7">
        <v>6.5972222222222224E-2</v>
      </c>
    </row>
    <row r="29627" spans="1:16" x14ac:dyDescent="0.25">
      <c r="A29627" s="10">
        <v>45523.066666666666</v>
      </c>
      <c r="B29627" t="s">
        <v>14</v>
      </c>
      <c r="C29627">
        <v>83.2</v>
      </c>
      <c r="D29627">
        <v>8</v>
      </c>
      <c r="E29627" s="9">
        <v>1027.5167250337499</v>
      </c>
      <c r="F29627">
        <v>690.52088888888898</v>
      </c>
      <c r="G29627">
        <v>86.315111111111094</v>
      </c>
      <c r="H29627">
        <v>0</v>
      </c>
      <c r="I29627">
        <v>718.03761392264096</v>
      </c>
      <c r="J29627">
        <v>2.3406519399999999</v>
      </c>
      <c r="K29627">
        <v>11</v>
      </c>
      <c r="L29627" s="9">
        <f t="shared" si="462"/>
        <v>0</v>
      </c>
      <c r="O29627" s="8">
        <v>45523</v>
      </c>
      <c r="P29627" s="7">
        <v>6.6666666666666666E-2</v>
      </c>
    </row>
    <row r="29628" spans="1:16" x14ac:dyDescent="0.25">
      <c r="A29628" s="10">
        <v>45523.070138888892</v>
      </c>
      <c r="B29628" t="s">
        <v>14</v>
      </c>
      <c r="C29628">
        <v>84.78</v>
      </c>
      <c r="D29628">
        <v>9</v>
      </c>
      <c r="E29628" s="9">
        <v>942.73672503375099</v>
      </c>
      <c r="F29628">
        <v>775.30088888888895</v>
      </c>
      <c r="G29628">
        <v>86.144543209876502</v>
      </c>
      <c r="H29628">
        <v>0</v>
      </c>
      <c r="I29628">
        <v>718.03761392264096</v>
      </c>
      <c r="J29628">
        <v>4.0091764400000001</v>
      </c>
      <c r="K29628">
        <v>11</v>
      </c>
      <c r="L29628" s="9">
        <f t="shared" si="462"/>
        <v>0</v>
      </c>
      <c r="O29628" s="8">
        <v>45523</v>
      </c>
      <c r="P29628" s="7">
        <v>7.013888888888889E-2</v>
      </c>
    </row>
    <row r="29629" spans="1:16" x14ac:dyDescent="0.25">
      <c r="A29629" s="10">
        <v>45523.071527777778</v>
      </c>
      <c r="B29629" t="s">
        <v>14</v>
      </c>
      <c r="C29629">
        <v>84.79</v>
      </c>
      <c r="D29629">
        <v>10</v>
      </c>
      <c r="E29629" s="9">
        <v>857.94672503375102</v>
      </c>
      <c r="F29629">
        <v>860.090888888888</v>
      </c>
      <c r="G29629">
        <v>86.009088888888897</v>
      </c>
      <c r="H29629">
        <v>0</v>
      </c>
      <c r="I29629">
        <v>718.03761392264096</v>
      </c>
      <c r="J29629">
        <v>3.4886990999999998</v>
      </c>
      <c r="K29629">
        <v>11</v>
      </c>
      <c r="L29629" s="9">
        <f t="shared" si="462"/>
        <v>0</v>
      </c>
      <c r="O29629" s="8">
        <v>45523</v>
      </c>
      <c r="P29629" s="7">
        <v>7.1527777777777773E-2</v>
      </c>
    </row>
    <row r="29630" spans="1:16" x14ac:dyDescent="0.25">
      <c r="A29630" s="10">
        <v>45523.072916666664</v>
      </c>
      <c r="B29630" t="s">
        <v>14</v>
      </c>
      <c r="C29630">
        <v>84.786666666666605</v>
      </c>
      <c r="D29630">
        <v>11</v>
      </c>
      <c r="E29630" s="9">
        <v>773.16005836708496</v>
      </c>
      <c r="F29630">
        <v>944.87755555555498</v>
      </c>
      <c r="G29630">
        <v>85.897959595959506</v>
      </c>
      <c r="H29630">
        <v>0</v>
      </c>
      <c r="I29630">
        <v>718.03761392264096</v>
      </c>
      <c r="J29630">
        <v>4.4522260999999999</v>
      </c>
      <c r="K29630">
        <v>11</v>
      </c>
      <c r="L29630" s="9">
        <f t="shared" si="462"/>
        <v>0</v>
      </c>
      <c r="O29630" s="8">
        <v>45523</v>
      </c>
      <c r="P29630" s="7">
        <v>7.2916666666666671E-2</v>
      </c>
    </row>
    <row r="29631" spans="1:16" x14ac:dyDescent="0.25">
      <c r="A29631" s="10">
        <v>45523.07708333333</v>
      </c>
      <c r="B29631" t="s">
        <v>14</v>
      </c>
      <c r="C29631">
        <v>83.655000000000001</v>
      </c>
      <c r="D29631">
        <v>12</v>
      </c>
      <c r="E29631" s="9">
        <v>689.50505836708498</v>
      </c>
      <c r="F29631">
        <v>1028.5325555555501</v>
      </c>
      <c r="G29631">
        <v>85.711046296296203</v>
      </c>
      <c r="H29631">
        <v>0</v>
      </c>
      <c r="I29631">
        <v>718.03761392264096</v>
      </c>
      <c r="J29631">
        <v>5.8245581</v>
      </c>
      <c r="K29631">
        <v>11</v>
      </c>
      <c r="L29631" s="9">
        <f t="shared" si="462"/>
        <v>0</v>
      </c>
      <c r="O29631" s="8">
        <v>45523</v>
      </c>
      <c r="P29631" s="7">
        <v>7.7083333333333337E-2</v>
      </c>
    </row>
    <row r="29632" spans="1:16" x14ac:dyDescent="0.25">
      <c r="A29632" s="10">
        <v>45523.077777777777</v>
      </c>
      <c r="B29632" t="s">
        <v>14</v>
      </c>
      <c r="C29632">
        <v>84.01</v>
      </c>
      <c r="D29632">
        <v>13</v>
      </c>
      <c r="E29632" s="9">
        <v>605.49505836708499</v>
      </c>
      <c r="F29632">
        <v>1112.5425555555501</v>
      </c>
      <c r="G29632">
        <v>85.580196581196503</v>
      </c>
      <c r="H29632">
        <v>0</v>
      </c>
      <c r="I29632">
        <v>718.03761392264096</v>
      </c>
      <c r="J29632">
        <v>9.2450770999999996</v>
      </c>
      <c r="K29632">
        <v>11</v>
      </c>
      <c r="L29632" s="9">
        <f t="shared" si="462"/>
        <v>0</v>
      </c>
      <c r="O29632" s="8">
        <v>45523</v>
      </c>
      <c r="P29632" s="7">
        <v>7.7777777777777779E-2</v>
      </c>
    </row>
    <row r="29633" spans="1:16" x14ac:dyDescent="0.25">
      <c r="A29633" s="10">
        <v>45523.081250000003</v>
      </c>
      <c r="B29633" t="s">
        <v>14</v>
      </c>
      <c r="C29633">
        <v>84.01</v>
      </c>
      <c r="D29633">
        <v>14</v>
      </c>
      <c r="E29633" s="9">
        <v>521.485058367085</v>
      </c>
      <c r="F29633">
        <v>1196.55255555555</v>
      </c>
      <c r="G29633">
        <v>85.468039682539597</v>
      </c>
      <c r="H29633">
        <v>0</v>
      </c>
      <c r="I29633">
        <v>718.03761392264096</v>
      </c>
      <c r="J29633">
        <v>9.2474867999999901</v>
      </c>
      <c r="K29633">
        <v>11</v>
      </c>
      <c r="L29633" s="9">
        <f t="shared" si="462"/>
        <v>0</v>
      </c>
      <c r="O29633" s="8">
        <v>45523</v>
      </c>
      <c r="P29633" s="7">
        <v>8.1250000000000003E-2</v>
      </c>
    </row>
    <row r="29634" spans="1:16" x14ac:dyDescent="0.25">
      <c r="A29634" s="10">
        <v>45523.081944444442</v>
      </c>
      <c r="B29634" t="s">
        <v>14</v>
      </c>
      <c r="C29634">
        <v>84.012500000000003</v>
      </c>
      <c r="D29634">
        <v>15</v>
      </c>
      <c r="E29634" s="9">
        <v>437.47255836708501</v>
      </c>
      <c r="F29634">
        <v>1280.5650555555501</v>
      </c>
      <c r="G29634">
        <v>85.371003703703707</v>
      </c>
      <c r="H29634">
        <v>0</v>
      </c>
      <c r="I29634">
        <v>718.03761392264096</v>
      </c>
      <c r="J29634">
        <v>8.4272875599999999</v>
      </c>
      <c r="K29634">
        <v>11</v>
      </c>
      <c r="L29634" s="9">
        <f t="shared" si="462"/>
        <v>0</v>
      </c>
      <c r="O29634" s="8">
        <v>45523</v>
      </c>
      <c r="P29634" s="7">
        <v>8.1944444444444445E-2</v>
      </c>
    </row>
    <row r="29635" spans="1:16" x14ac:dyDescent="0.25">
      <c r="A29635" s="10">
        <v>45523.082638888889</v>
      </c>
      <c r="B29635" t="s">
        <v>14</v>
      </c>
      <c r="C29635">
        <v>84.01</v>
      </c>
      <c r="D29635">
        <v>16</v>
      </c>
      <c r="E29635" s="9">
        <v>353.46255836708502</v>
      </c>
      <c r="F29635">
        <v>1364.5750555555501</v>
      </c>
      <c r="G29635">
        <v>85.285940972222207</v>
      </c>
      <c r="H29635">
        <v>0</v>
      </c>
      <c r="I29635">
        <v>718.03761392264096</v>
      </c>
      <c r="J29635">
        <v>8.2127078600000001</v>
      </c>
      <c r="K29635">
        <v>11</v>
      </c>
      <c r="L29635" s="9">
        <f t="shared" ref="L29635:L29698" si="463">IF(DAY(O29635 &lt;&gt; O29636), 1, 0)</f>
        <v>0</v>
      </c>
      <c r="O29635" s="8">
        <v>45523</v>
      </c>
      <c r="P29635" s="7">
        <v>8.2638888888888887E-2</v>
      </c>
    </row>
    <row r="29636" spans="1:16" x14ac:dyDescent="0.25">
      <c r="A29636" s="10">
        <v>45523.083333333336</v>
      </c>
      <c r="B29636" t="s">
        <v>14</v>
      </c>
      <c r="C29636">
        <v>85.144999999999996</v>
      </c>
      <c r="D29636">
        <v>17</v>
      </c>
      <c r="E29636" s="9">
        <v>268.31755836708498</v>
      </c>
      <c r="F29636">
        <v>1449.7200555555501</v>
      </c>
      <c r="G29636">
        <v>85.2776503267973</v>
      </c>
      <c r="H29636">
        <v>0</v>
      </c>
      <c r="I29636">
        <v>718.03761392264096</v>
      </c>
      <c r="J29636">
        <v>7.2494364599999903</v>
      </c>
      <c r="K29636">
        <v>11</v>
      </c>
      <c r="L29636" s="9">
        <f t="shared" si="463"/>
        <v>0</v>
      </c>
      <c r="O29636" s="8">
        <v>45523</v>
      </c>
      <c r="P29636" s="7">
        <v>8.3333333333333329E-2</v>
      </c>
    </row>
    <row r="29637" spans="1:16" x14ac:dyDescent="0.25">
      <c r="A29637" s="10">
        <v>45523.084027777775</v>
      </c>
      <c r="B29637" t="s">
        <v>14</v>
      </c>
      <c r="C29637">
        <v>86.94</v>
      </c>
      <c r="D29637">
        <v>18</v>
      </c>
      <c r="E29637" s="9">
        <v>181.37755836708499</v>
      </c>
      <c r="F29637">
        <v>1536.6600555555499</v>
      </c>
      <c r="G29637">
        <v>85.3700030864197</v>
      </c>
      <c r="H29637">
        <v>0</v>
      </c>
      <c r="I29637">
        <v>718.03761392264096</v>
      </c>
      <c r="J29637">
        <v>7.8532593599999903</v>
      </c>
      <c r="K29637">
        <v>11</v>
      </c>
      <c r="L29637" s="9">
        <f t="shared" si="463"/>
        <v>0</v>
      </c>
      <c r="O29637" s="8">
        <v>45523</v>
      </c>
      <c r="P29637" s="7">
        <v>8.4027777777777785E-2</v>
      </c>
    </row>
    <row r="29638" spans="1:16" x14ac:dyDescent="0.25">
      <c r="A29638" s="10">
        <v>45523.084722222222</v>
      </c>
      <c r="B29638" t="s">
        <v>14</v>
      </c>
      <c r="C29638">
        <v>88.762500000000003</v>
      </c>
      <c r="D29638">
        <v>19</v>
      </c>
      <c r="E29638" s="9">
        <v>92.615058367084998</v>
      </c>
      <c r="F29638">
        <v>1625.4225555555499</v>
      </c>
      <c r="G29638">
        <v>85.548555555555495</v>
      </c>
      <c r="H29638">
        <v>0</v>
      </c>
      <c r="I29638">
        <v>718.03761392264096</v>
      </c>
      <c r="J29638">
        <v>4.4333139599999898</v>
      </c>
      <c r="K29638">
        <v>11</v>
      </c>
      <c r="L29638" s="9">
        <f t="shared" si="463"/>
        <v>0</v>
      </c>
      <c r="O29638" s="8">
        <v>45523</v>
      </c>
      <c r="P29638" s="7">
        <v>8.4722222222222227E-2</v>
      </c>
    </row>
    <row r="29639" spans="1:16" x14ac:dyDescent="0.25">
      <c r="A29639" s="10">
        <v>45523.085416666669</v>
      </c>
      <c r="B29639" t="s">
        <v>14</v>
      </c>
      <c r="C29639">
        <v>88.382857142857105</v>
      </c>
      <c r="D29639">
        <v>20</v>
      </c>
      <c r="E29639" s="9">
        <v>4.2322012242278904</v>
      </c>
      <c r="F29639">
        <v>1713.80541269841</v>
      </c>
      <c r="G29639">
        <v>85.690270634920594</v>
      </c>
      <c r="H29639">
        <v>0</v>
      </c>
      <c r="I29639">
        <v>718.03761392264096</v>
      </c>
      <c r="J29639">
        <v>5.1724567999999902</v>
      </c>
      <c r="K29639">
        <v>11</v>
      </c>
      <c r="L29639" s="9">
        <f t="shared" si="463"/>
        <v>0</v>
      </c>
      <c r="O29639" s="8">
        <v>45523</v>
      </c>
      <c r="P29639" s="7">
        <v>8.5416666666666669E-2</v>
      </c>
    </row>
    <row r="29640" spans="1:16" x14ac:dyDescent="0.25">
      <c r="A29640" s="10">
        <v>45523.087500000001</v>
      </c>
      <c r="B29640" t="s">
        <v>13</v>
      </c>
      <c r="C29640">
        <v>87.04</v>
      </c>
      <c r="D29640">
        <v>0</v>
      </c>
      <c r="E29640" s="9">
        <v>1745.03220122422</v>
      </c>
      <c r="F29640">
        <v>0</v>
      </c>
      <c r="G29640">
        <v>0</v>
      </c>
      <c r="H29640">
        <v>26.994587301587401</v>
      </c>
      <c r="I29640">
        <v>745.03220122422795</v>
      </c>
      <c r="J29640">
        <v>-2.7196606999999999</v>
      </c>
      <c r="K29640">
        <v>11</v>
      </c>
      <c r="L29640" s="9">
        <f t="shared" si="463"/>
        <v>0</v>
      </c>
      <c r="O29640" s="8">
        <v>45523</v>
      </c>
      <c r="P29640" s="7">
        <v>8.7499999999999994E-2</v>
      </c>
    </row>
    <row r="29641" spans="1:16" x14ac:dyDescent="0.25">
      <c r="A29641" s="10">
        <v>45523.088888888888</v>
      </c>
      <c r="B29641" t="s">
        <v>12</v>
      </c>
      <c r="C29641">
        <v>85.515000000000001</v>
      </c>
      <c r="D29641">
        <v>-1</v>
      </c>
      <c r="E29641" s="9">
        <v>1830.5472012242201</v>
      </c>
      <c r="F29641">
        <v>-85.515000000000001</v>
      </c>
      <c r="G29641">
        <v>85.515000000000001</v>
      </c>
      <c r="H29641">
        <v>0</v>
      </c>
      <c r="I29641">
        <v>745.03220122422795</v>
      </c>
      <c r="J29641">
        <v>-3.9722027999999998</v>
      </c>
      <c r="K29641">
        <v>11</v>
      </c>
      <c r="L29641" s="9">
        <f t="shared" si="463"/>
        <v>0</v>
      </c>
      <c r="O29641" s="8">
        <v>45523</v>
      </c>
      <c r="P29641" s="7">
        <v>8.8888888888888892E-2</v>
      </c>
    </row>
    <row r="29642" spans="1:16" x14ac:dyDescent="0.25">
      <c r="A29642" s="10">
        <v>45523.089583333334</v>
      </c>
      <c r="B29642" t="s">
        <v>12</v>
      </c>
      <c r="C29642">
        <v>85.954999999999998</v>
      </c>
      <c r="D29642">
        <v>-2</v>
      </c>
      <c r="E29642" s="9">
        <v>1916.50220122422</v>
      </c>
      <c r="F29642">
        <v>-171.47</v>
      </c>
      <c r="G29642">
        <v>85.734999999999999</v>
      </c>
      <c r="H29642">
        <v>0</v>
      </c>
      <c r="I29642">
        <v>745.03220122422795</v>
      </c>
      <c r="J29642">
        <v>-1.5318849999999999</v>
      </c>
      <c r="K29642">
        <v>11</v>
      </c>
      <c r="L29642" s="9">
        <f t="shared" si="463"/>
        <v>0</v>
      </c>
      <c r="O29642" s="8">
        <v>45523</v>
      </c>
      <c r="P29642" s="7">
        <v>8.9583333333333334E-2</v>
      </c>
    </row>
    <row r="29643" spans="1:16" x14ac:dyDescent="0.25">
      <c r="A29643" s="10">
        <v>45523.091666666667</v>
      </c>
      <c r="B29643" t="s">
        <v>13</v>
      </c>
      <c r="C29643">
        <v>85.03</v>
      </c>
      <c r="D29643">
        <v>0</v>
      </c>
      <c r="E29643" s="9">
        <v>1746.4422012242201</v>
      </c>
      <c r="F29643">
        <v>0</v>
      </c>
      <c r="G29643">
        <v>0</v>
      </c>
      <c r="H29643">
        <v>1.4100000000000199</v>
      </c>
      <c r="I29643">
        <v>746.44220122422803</v>
      </c>
      <c r="J29643">
        <v>3.4918906000000001</v>
      </c>
      <c r="K29643">
        <v>11</v>
      </c>
      <c r="L29643" s="9">
        <f t="shared" si="463"/>
        <v>0</v>
      </c>
      <c r="O29643" s="8">
        <v>45523</v>
      </c>
      <c r="P29643" s="7">
        <v>9.166666666666666E-2</v>
      </c>
    </row>
    <row r="29644" spans="1:16" x14ac:dyDescent="0.25">
      <c r="A29644" s="10">
        <v>45523.092361111114</v>
      </c>
      <c r="B29644" t="s">
        <v>14</v>
      </c>
      <c r="C29644">
        <v>85.4</v>
      </c>
      <c r="D29644">
        <v>1</v>
      </c>
      <c r="E29644" s="9">
        <v>1661.04220122422</v>
      </c>
      <c r="F29644">
        <v>85.4</v>
      </c>
      <c r="G29644">
        <v>85.4</v>
      </c>
      <c r="H29644">
        <v>0</v>
      </c>
      <c r="I29644">
        <v>746.44220122422803</v>
      </c>
      <c r="J29644">
        <v>5.6907005000000002</v>
      </c>
      <c r="K29644">
        <v>11</v>
      </c>
      <c r="L29644" s="9">
        <f t="shared" si="463"/>
        <v>0</v>
      </c>
      <c r="O29644" s="8">
        <v>45523</v>
      </c>
      <c r="P29644" s="7">
        <v>9.2361111111111116E-2</v>
      </c>
    </row>
    <row r="29645" spans="1:16" x14ac:dyDescent="0.25">
      <c r="A29645" s="10">
        <v>45523.093055555553</v>
      </c>
      <c r="B29645" t="s">
        <v>14</v>
      </c>
      <c r="C29645">
        <v>85.4</v>
      </c>
      <c r="D29645">
        <v>2</v>
      </c>
      <c r="E29645" s="9">
        <v>1575.6422012242199</v>
      </c>
      <c r="F29645">
        <v>170.8</v>
      </c>
      <c r="G29645">
        <v>85.4</v>
      </c>
      <c r="H29645">
        <v>0</v>
      </c>
      <c r="I29645">
        <v>746.44220122422803</v>
      </c>
      <c r="J29645">
        <v>9.0551095999999998</v>
      </c>
      <c r="K29645">
        <v>11</v>
      </c>
      <c r="L29645" s="9">
        <f t="shared" si="463"/>
        <v>0</v>
      </c>
      <c r="O29645" s="8">
        <v>45523</v>
      </c>
      <c r="P29645" s="7">
        <v>9.3055555555555558E-2</v>
      </c>
    </row>
    <row r="29646" spans="1:16" x14ac:dyDescent="0.25">
      <c r="A29646" s="10">
        <v>45523.09375</v>
      </c>
      <c r="B29646" t="s">
        <v>14</v>
      </c>
      <c r="C29646">
        <v>85.4</v>
      </c>
      <c r="D29646">
        <v>3</v>
      </c>
      <c r="E29646" s="9">
        <v>1490.24220122422</v>
      </c>
      <c r="F29646">
        <v>256.2</v>
      </c>
      <c r="G29646">
        <v>85.4</v>
      </c>
      <c r="H29646">
        <v>0</v>
      </c>
      <c r="I29646">
        <v>746.44220122422803</v>
      </c>
      <c r="J29646">
        <v>10.620186</v>
      </c>
      <c r="K29646">
        <v>11</v>
      </c>
      <c r="L29646" s="9">
        <f t="shared" si="463"/>
        <v>0</v>
      </c>
      <c r="O29646" s="8">
        <v>45523</v>
      </c>
      <c r="P29646" s="7">
        <v>9.375E-2</v>
      </c>
    </row>
    <row r="29647" spans="1:16" x14ac:dyDescent="0.25">
      <c r="A29647" s="10">
        <v>45523.094444444447</v>
      </c>
      <c r="B29647" t="s">
        <v>14</v>
      </c>
      <c r="C29647">
        <v>85.424999999999997</v>
      </c>
      <c r="D29647">
        <v>4</v>
      </c>
      <c r="E29647" s="9">
        <v>1404.8172012242201</v>
      </c>
      <c r="F29647">
        <v>341.625</v>
      </c>
      <c r="G29647">
        <v>85.40625</v>
      </c>
      <c r="H29647">
        <v>0</v>
      </c>
      <c r="I29647">
        <v>746.44220122422803</v>
      </c>
      <c r="J29647">
        <v>10.090219599999999</v>
      </c>
      <c r="K29647">
        <v>11</v>
      </c>
      <c r="L29647" s="9">
        <f t="shared" si="463"/>
        <v>0</v>
      </c>
      <c r="O29647" s="8">
        <v>45523</v>
      </c>
      <c r="P29647" s="7">
        <v>9.4444444444444442E-2</v>
      </c>
    </row>
    <row r="29648" spans="1:16" x14ac:dyDescent="0.25">
      <c r="A29648" s="10">
        <v>45523.095138888886</v>
      </c>
      <c r="B29648" t="s">
        <v>14</v>
      </c>
      <c r="C29648">
        <v>85.2</v>
      </c>
      <c r="D29648">
        <v>5</v>
      </c>
      <c r="E29648" s="9">
        <v>1319.61720122422</v>
      </c>
      <c r="F29648">
        <v>426.82499999999999</v>
      </c>
      <c r="G29648">
        <v>85.364999999999995</v>
      </c>
      <c r="H29648">
        <v>0</v>
      </c>
      <c r="I29648">
        <v>746.44220122422803</v>
      </c>
      <c r="J29648">
        <v>9.5250175000000006</v>
      </c>
      <c r="K29648">
        <v>11</v>
      </c>
      <c r="L29648" s="9">
        <f t="shared" si="463"/>
        <v>0</v>
      </c>
      <c r="O29648" s="8">
        <v>45523</v>
      </c>
      <c r="P29648" s="7">
        <v>9.5138888888888884E-2</v>
      </c>
    </row>
    <row r="29649" spans="1:16" x14ac:dyDescent="0.25">
      <c r="A29649" s="10">
        <v>45523.095833333333</v>
      </c>
      <c r="B29649" t="s">
        <v>14</v>
      </c>
      <c r="C29649">
        <v>84.977777777777703</v>
      </c>
      <c r="D29649">
        <v>6</v>
      </c>
      <c r="E29649" s="9">
        <v>1234.6394234464501</v>
      </c>
      <c r="F29649">
        <v>511.80277777777701</v>
      </c>
      <c r="G29649">
        <v>85.300462962962897</v>
      </c>
      <c r="H29649">
        <v>0</v>
      </c>
      <c r="I29649">
        <v>746.44220122422803</v>
      </c>
      <c r="J29649">
        <v>8.7580954000000002</v>
      </c>
      <c r="K29649">
        <v>11</v>
      </c>
      <c r="L29649" s="9">
        <f t="shared" si="463"/>
        <v>0</v>
      </c>
      <c r="O29649" s="8">
        <v>45523</v>
      </c>
      <c r="P29649" s="7">
        <v>9.583333333333334E-2</v>
      </c>
    </row>
    <row r="29650" spans="1:16" x14ac:dyDescent="0.25">
      <c r="A29650" s="10">
        <v>45523.09652777778</v>
      </c>
      <c r="B29650" t="s">
        <v>14</v>
      </c>
      <c r="C29650">
        <v>84.305384615384597</v>
      </c>
      <c r="D29650">
        <v>7</v>
      </c>
      <c r="E29650" s="9">
        <v>1150.3340388310601</v>
      </c>
      <c r="F29650">
        <v>596.10816239316205</v>
      </c>
      <c r="G29650">
        <v>85.1583089133089</v>
      </c>
      <c r="H29650">
        <v>0</v>
      </c>
      <c r="I29650">
        <v>746.44220122422803</v>
      </c>
      <c r="J29650">
        <v>8.2684612000000008</v>
      </c>
      <c r="K29650">
        <v>11</v>
      </c>
      <c r="L29650" s="9">
        <f t="shared" si="463"/>
        <v>0</v>
      </c>
      <c r="O29650" s="8">
        <v>45523</v>
      </c>
      <c r="P29650" s="7">
        <v>9.6527777777777782E-2</v>
      </c>
    </row>
    <row r="29651" spans="1:16" x14ac:dyDescent="0.25">
      <c r="A29651" s="10">
        <v>45523.097222222219</v>
      </c>
      <c r="B29651" t="s">
        <v>14</v>
      </c>
      <c r="C29651">
        <v>84.069285714285698</v>
      </c>
      <c r="D29651">
        <v>8</v>
      </c>
      <c r="E29651" s="9">
        <v>1066.26475311677</v>
      </c>
      <c r="F29651">
        <v>680.17744810744796</v>
      </c>
      <c r="G29651">
        <v>85.022181013430995</v>
      </c>
      <c r="H29651">
        <v>0</v>
      </c>
      <c r="I29651">
        <v>746.44220122422803</v>
      </c>
      <c r="J29651">
        <v>9.4721703999999995</v>
      </c>
      <c r="K29651">
        <v>11</v>
      </c>
      <c r="L29651" s="9">
        <f t="shared" si="463"/>
        <v>0</v>
      </c>
      <c r="O29651" s="8">
        <v>45523</v>
      </c>
      <c r="P29651" s="7">
        <v>9.7222222222222224E-2</v>
      </c>
    </row>
    <row r="29652" spans="1:16" x14ac:dyDescent="0.25">
      <c r="A29652" s="10">
        <v>45523.097916666666</v>
      </c>
      <c r="B29652" t="s">
        <v>14</v>
      </c>
      <c r="C29652">
        <v>83.3</v>
      </c>
      <c r="D29652">
        <v>9</v>
      </c>
      <c r="E29652" s="9">
        <v>982.96475311677898</v>
      </c>
      <c r="F29652">
        <v>763.47744810744803</v>
      </c>
      <c r="G29652">
        <v>84.830827567494197</v>
      </c>
      <c r="H29652">
        <v>0</v>
      </c>
      <c r="I29652">
        <v>746.44220122422803</v>
      </c>
      <c r="J29652">
        <v>5.6708043000000004</v>
      </c>
      <c r="K29652">
        <v>11</v>
      </c>
      <c r="L29652" s="9">
        <f t="shared" si="463"/>
        <v>0</v>
      </c>
      <c r="O29652" s="8">
        <v>45523</v>
      </c>
      <c r="P29652" s="7">
        <v>9.7916666666666666E-2</v>
      </c>
    </row>
    <row r="29653" spans="1:16" x14ac:dyDescent="0.25">
      <c r="A29653" s="10">
        <v>45523.098611111112</v>
      </c>
      <c r="B29653" t="s">
        <v>14</v>
      </c>
      <c r="C29653">
        <v>83.3</v>
      </c>
      <c r="D29653">
        <v>10</v>
      </c>
      <c r="E29653" s="9">
        <v>899.66475311677902</v>
      </c>
      <c r="F29653">
        <v>846.77744810744798</v>
      </c>
      <c r="G29653">
        <v>84.677744810744798</v>
      </c>
      <c r="H29653">
        <v>0</v>
      </c>
      <c r="I29653">
        <v>746.44220122422803</v>
      </c>
      <c r="J29653">
        <v>1.01150549999999</v>
      </c>
      <c r="K29653">
        <v>11</v>
      </c>
      <c r="L29653" s="9">
        <f t="shared" si="463"/>
        <v>0</v>
      </c>
      <c r="O29653" s="8">
        <v>45523</v>
      </c>
      <c r="P29653" s="7">
        <v>9.8611111111111108E-2</v>
      </c>
    </row>
    <row r="29654" spans="1:16" x14ac:dyDescent="0.25">
      <c r="A29654" s="10">
        <v>45523.099305555559</v>
      </c>
      <c r="B29654" t="s">
        <v>14</v>
      </c>
      <c r="C29654">
        <v>83.522222222222197</v>
      </c>
      <c r="D29654">
        <v>11</v>
      </c>
      <c r="E29654" s="9">
        <v>816.14253089455701</v>
      </c>
      <c r="F29654">
        <v>930.29967032966999</v>
      </c>
      <c r="G29654">
        <v>84.572697302697193</v>
      </c>
      <c r="H29654">
        <v>0</v>
      </c>
      <c r="I29654">
        <v>746.44220122422803</v>
      </c>
      <c r="J29654">
        <v>1.0778673999999999</v>
      </c>
      <c r="K29654">
        <v>11</v>
      </c>
      <c r="L29654" s="9">
        <f t="shared" si="463"/>
        <v>0</v>
      </c>
      <c r="O29654" s="8">
        <v>45523</v>
      </c>
      <c r="P29654" s="7">
        <v>9.930555555555555E-2</v>
      </c>
    </row>
    <row r="29655" spans="1:16" x14ac:dyDescent="0.25">
      <c r="A29655" s="10">
        <v>45523.1</v>
      </c>
      <c r="B29655" t="s">
        <v>13</v>
      </c>
      <c r="C29655">
        <v>83.65</v>
      </c>
      <c r="D29655">
        <v>0</v>
      </c>
      <c r="E29655" s="9">
        <v>1736.2925308945501</v>
      </c>
      <c r="F29655">
        <v>0</v>
      </c>
      <c r="G29655">
        <v>0</v>
      </c>
      <c r="H29655">
        <v>-10.1496703296701</v>
      </c>
      <c r="I29655">
        <v>736.29253089455801</v>
      </c>
      <c r="J29655">
        <v>-3.9531095999999901</v>
      </c>
      <c r="K29655">
        <v>11</v>
      </c>
      <c r="L29655" s="9">
        <f t="shared" si="463"/>
        <v>0</v>
      </c>
      <c r="O29655" s="8">
        <v>45523</v>
      </c>
      <c r="P29655" s="7">
        <v>0.1</v>
      </c>
    </row>
    <row r="29656" spans="1:16" x14ac:dyDescent="0.25">
      <c r="A29656" s="10">
        <v>45523.100694444445</v>
      </c>
      <c r="B29656" t="s">
        <v>12</v>
      </c>
      <c r="C29656">
        <v>83.926874999999995</v>
      </c>
      <c r="D29656">
        <v>-1</v>
      </c>
      <c r="E29656" s="9">
        <v>1820.2194058945499</v>
      </c>
      <c r="F29656">
        <v>-83.926874999999995</v>
      </c>
      <c r="G29656">
        <v>83.926874999999995</v>
      </c>
      <c r="H29656">
        <v>0</v>
      </c>
      <c r="I29656">
        <v>736.29253089455801</v>
      </c>
      <c r="J29656">
        <v>-4.0104895999999899</v>
      </c>
      <c r="K29656">
        <v>11</v>
      </c>
      <c r="L29656" s="9">
        <f t="shared" si="463"/>
        <v>0</v>
      </c>
      <c r="O29656" s="8">
        <v>45523</v>
      </c>
      <c r="P29656" s="7">
        <v>0.10069444444444445</v>
      </c>
    </row>
    <row r="29657" spans="1:16" x14ac:dyDescent="0.25">
      <c r="A29657" s="10">
        <v>45523.101388888892</v>
      </c>
      <c r="B29657" t="s">
        <v>12</v>
      </c>
      <c r="C29657">
        <v>84.1</v>
      </c>
      <c r="D29657">
        <v>-2</v>
      </c>
      <c r="E29657" s="9">
        <v>1904.3194058945501</v>
      </c>
      <c r="F29657">
        <v>-168.02687499999999</v>
      </c>
      <c r="G29657">
        <v>84.013437499999995</v>
      </c>
      <c r="H29657">
        <v>0</v>
      </c>
      <c r="I29657">
        <v>736.29253089455801</v>
      </c>
      <c r="J29657">
        <v>-6.3516238999999901</v>
      </c>
      <c r="K29657">
        <v>11</v>
      </c>
      <c r="L29657" s="9">
        <f t="shared" si="463"/>
        <v>0</v>
      </c>
      <c r="O29657" s="8">
        <v>45523</v>
      </c>
      <c r="P29657" s="7">
        <v>0.10138888888888889</v>
      </c>
    </row>
    <row r="29658" spans="1:16" x14ac:dyDescent="0.25">
      <c r="A29658" s="10">
        <v>45523.102083333331</v>
      </c>
      <c r="B29658" t="s">
        <v>12</v>
      </c>
      <c r="C29658">
        <v>84.1</v>
      </c>
      <c r="D29658">
        <v>-3</v>
      </c>
      <c r="E29658" s="9">
        <v>1988.41940589455</v>
      </c>
      <c r="F29658">
        <v>-252.12687499999899</v>
      </c>
      <c r="G29658">
        <v>84.0422916666666</v>
      </c>
      <c r="H29658">
        <v>0</v>
      </c>
      <c r="I29658">
        <v>736.29253089455801</v>
      </c>
      <c r="J29658">
        <v>-4.72974479999999</v>
      </c>
      <c r="K29658">
        <v>11</v>
      </c>
      <c r="L29658" s="9">
        <f t="shared" si="463"/>
        <v>0</v>
      </c>
      <c r="O29658" s="8">
        <v>45523</v>
      </c>
      <c r="P29658" s="7">
        <v>0.10208333333333333</v>
      </c>
    </row>
    <row r="29659" spans="1:16" x14ac:dyDescent="0.25">
      <c r="A29659" s="10">
        <v>45523.102777777778</v>
      </c>
      <c r="B29659" t="s">
        <v>12</v>
      </c>
      <c r="C29659">
        <v>84.1666666666666</v>
      </c>
      <c r="D29659">
        <v>-4</v>
      </c>
      <c r="E29659" s="9">
        <v>2072.5860725612201</v>
      </c>
      <c r="F29659">
        <v>-336.29354166666599</v>
      </c>
      <c r="G29659">
        <v>84.073385416666596</v>
      </c>
      <c r="H29659">
        <v>0</v>
      </c>
      <c r="I29659">
        <v>736.29253089455801</v>
      </c>
      <c r="J29659">
        <v>-2.2291368</v>
      </c>
      <c r="K29659">
        <v>11</v>
      </c>
      <c r="L29659" s="9">
        <f t="shared" si="463"/>
        <v>0</v>
      </c>
      <c r="O29659" s="8">
        <v>45523</v>
      </c>
      <c r="P29659" s="7">
        <v>0.10277777777777777</v>
      </c>
    </row>
    <row r="29660" spans="1:16" x14ac:dyDescent="0.25">
      <c r="A29660" s="10">
        <v>45523.103472222225</v>
      </c>
      <c r="B29660" t="s">
        <v>12</v>
      </c>
      <c r="C29660">
        <v>84.402500000000003</v>
      </c>
      <c r="D29660">
        <v>-5</v>
      </c>
      <c r="E29660" s="9">
        <v>2156.9885725612198</v>
      </c>
      <c r="F29660">
        <v>-420.69604166666602</v>
      </c>
      <c r="G29660">
        <v>84.139208333333301</v>
      </c>
      <c r="H29660">
        <v>0</v>
      </c>
      <c r="I29660">
        <v>736.29253089455801</v>
      </c>
      <c r="J29660">
        <v>-1.0055095999999999</v>
      </c>
      <c r="K29660">
        <v>11</v>
      </c>
      <c r="L29660" s="9">
        <f t="shared" si="463"/>
        <v>0</v>
      </c>
      <c r="O29660" s="8">
        <v>45523</v>
      </c>
      <c r="P29660" s="7">
        <v>0.10347222222222222</v>
      </c>
    </row>
    <row r="29661" spans="1:16" x14ac:dyDescent="0.25">
      <c r="A29661" s="10">
        <v>45523.104166666664</v>
      </c>
      <c r="B29661" t="s">
        <v>13</v>
      </c>
      <c r="C29661">
        <v>84.371538461538407</v>
      </c>
      <c r="D29661">
        <v>0</v>
      </c>
      <c r="E29661" s="9">
        <v>1735.13088025353</v>
      </c>
      <c r="F29661">
        <v>0</v>
      </c>
      <c r="G29661">
        <v>0</v>
      </c>
      <c r="H29661">
        <v>-1.1616506410255101</v>
      </c>
      <c r="I29661">
        <v>735.13088025353204</v>
      </c>
      <c r="J29661">
        <v>1.3481628999999899</v>
      </c>
      <c r="K29661">
        <v>11</v>
      </c>
      <c r="L29661" s="9">
        <f t="shared" si="463"/>
        <v>0</v>
      </c>
      <c r="O29661" s="8">
        <v>45523</v>
      </c>
      <c r="P29661" s="7">
        <v>0.10416666666666667</v>
      </c>
    </row>
    <row r="29662" spans="1:16" x14ac:dyDescent="0.25">
      <c r="A29662" s="10">
        <v>45523.104861111111</v>
      </c>
      <c r="B29662" t="s">
        <v>14</v>
      </c>
      <c r="C29662">
        <v>83.909599999999998</v>
      </c>
      <c r="D29662">
        <v>1</v>
      </c>
      <c r="E29662" s="9">
        <v>1651.22128025353</v>
      </c>
      <c r="F29662">
        <v>83.909599999999998</v>
      </c>
      <c r="G29662">
        <v>83.909599999999998</v>
      </c>
      <c r="H29662">
        <v>0</v>
      </c>
      <c r="I29662">
        <v>735.13088025353204</v>
      </c>
      <c r="J29662">
        <v>2.6944279999999901</v>
      </c>
      <c r="K29662">
        <v>11</v>
      </c>
      <c r="L29662" s="9">
        <f t="shared" si="463"/>
        <v>0</v>
      </c>
      <c r="O29662" s="8">
        <v>45523</v>
      </c>
      <c r="P29662" s="7">
        <v>0.10486111111111111</v>
      </c>
    </row>
    <row r="29663" spans="1:16" x14ac:dyDescent="0.25">
      <c r="A29663" s="10">
        <v>45523.105555555558</v>
      </c>
      <c r="B29663" t="s">
        <v>14</v>
      </c>
      <c r="C29663">
        <v>83.640833333333305</v>
      </c>
      <c r="D29663">
        <v>2</v>
      </c>
      <c r="E29663" s="9">
        <v>1567.5804469201901</v>
      </c>
      <c r="F29663">
        <v>167.55043333333299</v>
      </c>
      <c r="G29663">
        <v>83.775216666666594</v>
      </c>
      <c r="H29663">
        <v>0</v>
      </c>
      <c r="I29663">
        <v>735.13088025353204</v>
      </c>
      <c r="J29663">
        <v>1.2974303999999901</v>
      </c>
      <c r="K29663">
        <v>11</v>
      </c>
      <c r="L29663" s="9">
        <f t="shared" si="463"/>
        <v>0</v>
      </c>
      <c r="O29663" s="8">
        <v>45523</v>
      </c>
      <c r="P29663" s="7">
        <v>0.10555555555555556</v>
      </c>
    </row>
    <row r="29664" spans="1:16" x14ac:dyDescent="0.25">
      <c r="A29664" s="10">
        <v>45523.106249999997</v>
      </c>
      <c r="B29664" t="s">
        <v>13</v>
      </c>
      <c r="C29664">
        <v>83.664444444444399</v>
      </c>
      <c r="D29664">
        <v>0</v>
      </c>
      <c r="E29664" s="9">
        <v>1734.9093358090799</v>
      </c>
      <c r="F29664">
        <v>0</v>
      </c>
      <c r="G29664">
        <v>0</v>
      </c>
      <c r="H29664">
        <v>-0.22154444444444699</v>
      </c>
      <c r="I29664">
        <v>734.90933580908802</v>
      </c>
      <c r="J29664">
        <v>-1.506284</v>
      </c>
      <c r="K29664">
        <v>11</v>
      </c>
      <c r="L29664" s="9">
        <f t="shared" si="463"/>
        <v>0</v>
      </c>
      <c r="O29664" s="8">
        <v>45523</v>
      </c>
      <c r="P29664" s="7">
        <v>0.10625</v>
      </c>
    </row>
    <row r="29665" spans="1:16" x14ac:dyDescent="0.25">
      <c r="A29665" s="10">
        <v>45523.106944444444</v>
      </c>
      <c r="B29665" t="s">
        <v>14</v>
      </c>
      <c r="C29665">
        <v>83.827777777777698</v>
      </c>
      <c r="D29665">
        <v>1</v>
      </c>
      <c r="E29665" s="9">
        <v>1651.0815580313099</v>
      </c>
      <c r="F29665">
        <v>83.827777777777698</v>
      </c>
      <c r="G29665">
        <v>83.827777777777698</v>
      </c>
      <c r="H29665">
        <v>0</v>
      </c>
      <c r="I29665">
        <v>734.90933580908802</v>
      </c>
      <c r="J29665">
        <v>0.87567799999999696</v>
      </c>
      <c r="K29665">
        <v>11</v>
      </c>
      <c r="L29665" s="9">
        <f t="shared" si="463"/>
        <v>0</v>
      </c>
      <c r="O29665" s="8">
        <v>45523</v>
      </c>
      <c r="P29665" s="7">
        <v>0.10694444444444444</v>
      </c>
    </row>
    <row r="29666" spans="1:16" x14ac:dyDescent="0.25">
      <c r="A29666" s="10">
        <v>45523.107638888891</v>
      </c>
      <c r="B29666" t="s">
        <v>14</v>
      </c>
      <c r="C29666">
        <v>85.016666666666595</v>
      </c>
      <c r="D29666">
        <v>2</v>
      </c>
      <c r="E29666" s="9">
        <v>1566.0648913646401</v>
      </c>
      <c r="F29666">
        <v>168.84444444444401</v>
      </c>
      <c r="G29666">
        <v>84.422222222222203</v>
      </c>
      <c r="H29666">
        <v>0</v>
      </c>
      <c r="I29666">
        <v>734.90933580908802</v>
      </c>
      <c r="J29666">
        <v>0.60034479999999701</v>
      </c>
      <c r="K29666">
        <v>11</v>
      </c>
      <c r="L29666" s="9">
        <f t="shared" si="463"/>
        <v>0</v>
      </c>
      <c r="O29666" s="8">
        <v>45523</v>
      </c>
      <c r="P29666" s="7">
        <v>0.1076388888888889</v>
      </c>
    </row>
    <row r="29667" spans="1:16" x14ac:dyDescent="0.25">
      <c r="A29667" s="10">
        <v>45523.109027777777</v>
      </c>
      <c r="B29667" t="s">
        <v>14</v>
      </c>
      <c r="C29667">
        <v>86.001249999999999</v>
      </c>
      <c r="D29667">
        <v>3</v>
      </c>
      <c r="E29667" s="9">
        <v>1480.06364136464</v>
      </c>
      <c r="F29667">
        <v>254.84569444444401</v>
      </c>
      <c r="G29667">
        <v>84.948564814814802</v>
      </c>
      <c r="H29667">
        <v>0</v>
      </c>
      <c r="I29667">
        <v>734.90933580908802</v>
      </c>
      <c r="J29667">
        <v>1.94012899999999</v>
      </c>
      <c r="K29667">
        <v>11</v>
      </c>
      <c r="L29667" s="9">
        <f t="shared" si="463"/>
        <v>0</v>
      </c>
      <c r="O29667" s="8">
        <v>45523</v>
      </c>
      <c r="P29667" s="7">
        <v>0.10902777777777778</v>
      </c>
    </row>
    <row r="29668" spans="1:16" x14ac:dyDescent="0.25">
      <c r="A29668" s="10">
        <v>45523.109722222223</v>
      </c>
      <c r="B29668" t="s">
        <v>14</v>
      </c>
      <c r="C29668">
        <v>86.06</v>
      </c>
      <c r="D29668">
        <v>4</v>
      </c>
      <c r="E29668" s="9">
        <v>1394.0036413646401</v>
      </c>
      <c r="F29668">
        <v>340.90569444444401</v>
      </c>
      <c r="G29668">
        <v>85.226423611111102</v>
      </c>
      <c r="H29668">
        <v>0</v>
      </c>
      <c r="I29668">
        <v>734.90933580908802</v>
      </c>
      <c r="J29668">
        <v>1.2561758999999899</v>
      </c>
      <c r="K29668">
        <v>11</v>
      </c>
      <c r="L29668" s="9">
        <f t="shared" si="463"/>
        <v>0</v>
      </c>
      <c r="O29668" s="8">
        <v>45523</v>
      </c>
      <c r="P29668" s="7">
        <v>0.10972222222222222</v>
      </c>
    </row>
    <row r="29669" spans="1:16" x14ac:dyDescent="0.25">
      <c r="A29669" s="10">
        <v>45523.11041666667</v>
      </c>
      <c r="B29669" t="s">
        <v>13</v>
      </c>
      <c r="C29669">
        <v>86.366249999999994</v>
      </c>
      <c r="D29669">
        <v>0</v>
      </c>
      <c r="E29669" s="9">
        <v>1739.46864136464</v>
      </c>
      <c r="F29669">
        <v>0</v>
      </c>
      <c r="G29669">
        <v>0</v>
      </c>
      <c r="H29669">
        <v>4.5593055555555599</v>
      </c>
      <c r="I29669">
        <v>739.46864136464296</v>
      </c>
      <c r="J29669">
        <v>-0.67425810000000297</v>
      </c>
      <c r="K29669">
        <v>11</v>
      </c>
      <c r="L29669" s="9">
        <f t="shared" si="463"/>
        <v>0</v>
      </c>
      <c r="O29669" s="8">
        <v>45523</v>
      </c>
      <c r="P29669" s="7">
        <v>0.11041666666666666</v>
      </c>
    </row>
    <row r="29670" spans="1:16" x14ac:dyDescent="0.25">
      <c r="A29670" s="10">
        <v>45523.111805555556</v>
      </c>
      <c r="B29670" t="s">
        <v>14</v>
      </c>
      <c r="C29670">
        <v>87.195384615384597</v>
      </c>
      <c r="D29670">
        <v>1</v>
      </c>
      <c r="E29670" s="9">
        <v>1652.2732567492501</v>
      </c>
      <c r="F29670">
        <v>87.195384615384597</v>
      </c>
      <c r="G29670">
        <v>87.195384615384597</v>
      </c>
      <c r="H29670">
        <v>0</v>
      </c>
      <c r="I29670">
        <v>739.46864136464296</v>
      </c>
      <c r="J29670">
        <v>1.1686939999999899</v>
      </c>
      <c r="K29670">
        <v>11</v>
      </c>
      <c r="L29670" s="9">
        <f t="shared" si="463"/>
        <v>0</v>
      </c>
      <c r="O29670" s="8">
        <v>45523</v>
      </c>
      <c r="P29670" s="7">
        <v>0.11180555555555556</v>
      </c>
    </row>
    <row r="29671" spans="1:16" x14ac:dyDescent="0.25">
      <c r="A29671" s="10">
        <v>45523.113194444442</v>
      </c>
      <c r="B29671" t="s">
        <v>14</v>
      </c>
      <c r="C29671">
        <v>91.11</v>
      </c>
      <c r="D29671">
        <v>2</v>
      </c>
      <c r="E29671" s="9">
        <v>1561.16325674925</v>
      </c>
      <c r="F29671">
        <v>178.30538461538401</v>
      </c>
      <c r="G29671">
        <v>89.152692307692305</v>
      </c>
      <c r="H29671">
        <v>0</v>
      </c>
      <c r="I29671">
        <v>739.46864136464296</v>
      </c>
      <c r="J29671">
        <v>0.77617399999999703</v>
      </c>
      <c r="K29671">
        <v>11</v>
      </c>
      <c r="L29671" s="9">
        <f t="shared" si="463"/>
        <v>0</v>
      </c>
      <c r="O29671" s="8">
        <v>45523</v>
      </c>
      <c r="P29671" s="7">
        <v>0.11319444444444444</v>
      </c>
    </row>
    <row r="29672" spans="1:16" x14ac:dyDescent="0.25">
      <c r="A29672" s="10">
        <v>45523.115277777775</v>
      </c>
      <c r="B29672" t="s">
        <v>14</v>
      </c>
      <c r="C29672">
        <v>90.768333333333302</v>
      </c>
      <c r="D29672">
        <v>3</v>
      </c>
      <c r="E29672" s="9">
        <v>1470.3949234159199</v>
      </c>
      <c r="F29672">
        <v>269.07371794871699</v>
      </c>
      <c r="G29672">
        <v>89.691239316239304</v>
      </c>
      <c r="H29672">
        <v>0</v>
      </c>
      <c r="I29672">
        <v>739.46864136464296</v>
      </c>
      <c r="J29672">
        <v>0.71189619999999698</v>
      </c>
      <c r="K29672">
        <v>11</v>
      </c>
      <c r="L29672" s="9">
        <f t="shared" si="463"/>
        <v>0</v>
      </c>
      <c r="O29672" s="8">
        <v>45523</v>
      </c>
      <c r="P29672" s="7">
        <v>0.11527777777777778</v>
      </c>
    </row>
    <row r="29673" spans="1:16" x14ac:dyDescent="0.25">
      <c r="A29673" s="10">
        <v>45523.116666666669</v>
      </c>
      <c r="B29673" t="s">
        <v>14</v>
      </c>
      <c r="C29673">
        <v>91.552000000000007</v>
      </c>
      <c r="D29673">
        <v>4</v>
      </c>
      <c r="E29673" s="9">
        <v>1378.84292341592</v>
      </c>
      <c r="F29673">
        <v>360.62571794871701</v>
      </c>
      <c r="G29673">
        <v>90.156429487179395</v>
      </c>
      <c r="H29673">
        <v>0</v>
      </c>
      <c r="I29673">
        <v>739.46864136464296</v>
      </c>
      <c r="J29673">
        <v>1.62071439999999</v>
      </c>
      <c r="K29673">
        <v>11</v>
      </c>
      <c r="L29673" s="9">
        <f t="shared" si="463"/>
        <v>0</v>
      </c>
      <c r="O29673" s="8">
        <v>45523</v>
      </c>
      <c r="P29673" s="7">
        <v>0.11666666666666667</v>
      </c>
    </row>
    <row r="29674" spans="1:16" x14ac:dyDescent="0.25">
      <c r="A29674" s="10">
        <v>45523.117361111108</v>
      </c>
      <c r="B29674" t="s">
        <v>14</v>
      </c>
      <c r="C29674">
        <v>92.24</v>
      </c>
      <c r="D29674">
        <v>5</v>
      </c>
      <c r="E29674" s="9">
        <v>1286.60292341592</v>
      </c>
      <c r="F29674">
        <v>452.86571794871702</v>
      </c>
      <c r="G29674">
        <v>90.573143589743495</v>
      </c>
      <c r="H29674">
        <v>0</v>
      </c>
      <c r="I29674">
        <v>739.46864136464296</v>
      </c>
      <c r="J29674">
        <v>3.0933643999999898</v>
      </c>
      <c r="K29674">
        <v>11</v>
      </c>
      <c r="L29674" s="9">
        <f t="shared" si="463"/>
        <v>0</v>
      </c>
      <c r="O29674" s="8">
        <v>45523</v>
      </c>
      <c r="P29674" s="7">
        <v>0.11736111111111111</v>
      </c>
    </row>
    <row r="29675" spans="1:16" x14ac:dyDescent="0.25">
      <c r="A29675" s="10">
        <v>45523.118055555555</v>
      </c>
      <c r="B29675" t="s">
        <v>14</v>
      </c>
      <c r="C29675">
        <v>92.267499999999998</v>
      </c>
      <c r="D29675">
        <v>6</v>
      </c>
      <c r="E29675" s="9">
        <v>1194.3354234159201</v>
      </c>
      <c r="F29675">
        <v>545.13321794871797</v>
      </c>
      <c r="G29675">
        <v>90.8555363247863</v>
      </c>
      <c r="H29675">
        <v>0</v>
      </c>
      <c r="I29675">
        <v>739.46864136464296</v>
      </c>
      <c r="J29675">
        <v>2.7253965999999901</v>
      </c>
      <c r="K29675">
        <v>11</v>
      </c>
      <c r="L29675" s="9">
        <f t="shared" si="463"/>
        <v>0</v>
      </c>
      <c r="O29675" s="8">
        <v>45523</v>
      </c>
      <c r="P29675" s="7">
        <v>0.11805555555555555</v>
      </c>
    </row>
    <row r="29676" spans="1:16" x14ac:dyDescent="0.25">
      <c r="A29676" s="10">
        <v>45523.118750000001</v>
      </c>
      <c r="B29676" t="s">
        <v>14</v>
      </c>
      <c r="C29676">
        <v>92.055999999999997</v>
      </c>
      <c r="D29676">
        <v>7</v>
      </c>
      <c r="E29676" s="9">
        <v>1102.2794234159201</v>
      </c>
      <c r="F29676">
        <v>637.18921794871801</v>
      </c>
      <c r="G29676">
        <v>91.027031135531104</v>
      </c>
      <c r="H29676">
        <v>0</v>
      </c>
      <c r="I29676">
        <v>739.46864136464296</v>
      </c>
      <c r="J29676">
        <v>2.8786377999999901</v>
      </c>
      <c r="K29676">
        <v>11</v>
      </c>
      <c r="L29676" s="9">
        <f t="shared" si="463"/>
        <v>0</v>
      </c>
      <c r="O29676" s="8">
        <v>45523</v>
      </c>
      <c r="P29676" s="7">
        <v>0.11874999999999999</v>
      </c>
    </row>
    <row r="29677" spans="1:16" x14ac:dyDescent="0.25">
      <c r="A29677" s="10">
        <v>45523.119444444441</v>
      </c>
      <c r="B29677" t="s">
        <v>14</v>
      </c>
      <c r="C29677">
        <v>92.034999999999997</v>
      </c>
      <c r="D29677">
        <v>8</v>
      </c>
      <c r="E29677" s="9">
        <v>1010.24442341592</v>
      </c>
      <c r="F29677">
        <v>729.22421794871798</v>
      </c>
      <c r="G29677">
        <v>91.153027243589705</v>
      </c>
      <c r="H29677">
        <v>0</v>
      </c>
      <c r="I29677">
        <v>739.46864136464296</v>
      </c>
      <c r="J29677">
        <v>4.7069232999999997</v>
      </c>
      <c r="K29677">
        <v>11</v>
      </c>
      <c r="L29677" s="9">
        <f t="shared" si="463"/>
        <v>0</v>
      </c>
      <c r="O29677" s="8">
        <v>45523</v>
      </c>
      <c r="P29677" s="7">
        <v>0.11944444444444445</v>
      </c>
    </row>
    <row r="29678" spans="1:16" x14ac:dyDescent="0.25">
      <c r="A29678" s="10">
        <v>45523.120138888888</v>
      </c>
      <c r="B29678" t="s">
        <v>14</v>
      </c>
      <c r="C29678">
        <v>86.899999999999906</v>
      </c>
      <c r="D29678">
        <v>9</v>
      </c>
      <c r="E29678" s="9">
        <v>923.34442341592501</v>
      </c>
      <c r="F29678">
        <v>816.12421794871796</v>
      </c>
      <c r="G29678">
        <v>90.6804686609686</v>
      </c>
      <c r="H29678">
        <v>0</v>
      </c>
      <c r="I29678">
        <v>739.46864136464296</v>
      </c>
      <c r="J29678">
        <v>4.5020898000000003</v>
      </c>
      <c r="K29678">
        <v>11</v>
      </c>
      <c r="L29678" s="9">
        <f t="shared" si="463"/>
        <v>0</v>
      </c>
      <c r="O29678" s="8">
        <v>45523</v>
      </c>
      <c r="P29678" s="7">
        <v>0.12013888888888889</v>
      </c>
    </row>
    <row r="29679" spans="1:16" x14ac:dyDescent="0.25">
      <c r="A29679" s="10">
        <v>45523.122916666667</v>
      </c>
      <c r="B29679" t="s">
        <v>14</v>
      </c>
      <c r="C29679">
        <v>89.81</v>
      </c>
      <c r="D29679">
        <v>10</v>
      </c>
      <c r="E29679" s="9">
        <v>833.53442341592495</v>
      </c>
      <c r="F29679">
        <v>905.93421794871801</v>
      </c>
      <c r="G29679">
        <v>90.593421794871801</v>
      </c>
      <c r="H29679">
        <v>0</v>
      </c>
      <c r="I29679">
        <v>739.46864136464296</v>
      </c>
      <c r="J29679">
        <v>4.4485904999999999</v>
      </c>
      <c r="K29679">
        <v>11</v>
      </c>
      <c r="L29679" s="9">
        <f t="shared" si="463"/>
        <v>0</v>
      </c>
      <c r="O29679" s="8">
        <v>45523</v>
      </c>
      <c r="P29679" s="7">
        <v>0.12291666666666666</v>
      </c>
    </row>
    <row r="29680" spans="1:16" x14ac:dyDescent="0.25">
      <c r="A29680" s="10">
        <v>45523.123611111114</v>
      </c>
      <c r="B29680" t="s">
        <v>14</v>
      </c>
      <c r="C29680">
        <v>90.558888888888802</v>
      </c>
      <c r="D29680">
        <v>11</v>
      </c>
      <c r="E29680" s="9">
        <v>742.97553452703596</v>
      </c>
      <c r="F29680">
        <v>996.49310683760598</v>
      </c>
      <c r="G29680">
        <v>90.590282439782399</v>
      </c>
      <c r="H29680">
        <v>0</v>
      </c>
      <c r="I29680">
        <v>739.46864136464296</v>
      </c>
      <c r="J29680">
        <v>3.3438325999999998</v>
      </c>
      <c r="K29680">
        <v>11</v>
      </c>
      <c r="L29680" s="9">
        <f t="shared" si="463"/>
        <v>0</v>
      </c>
      <c r="O29680" s="8">
        <v>45523</v>
      </c>
      <c r="P29680" s="7">
        <v>0.12361111111111112</v>
      </c>
    </row>
    <row r="29681" spans="1:16" x14ac:dyDescent="0.25">
      <c r="A29681" s="10">
        <v>45523.124305555553</v>
      </c>
      <c r="B29681" t="s">
        <v>14</v>
      </c>
      <c r="C29681">
        <v>91</v>
      </c>
      <c r="D29681">
        <v>12</v>
      </c>
      <c r="E29681" s="9">
        <v>651.97553452703596</v>
      </c>
      <c r="F29681">
        <v>1087.4931068376</v>
      </c>
      <c r="G29681">
        <v>90.624425569800493</v>
      </c>
      <c r="H29681">
        <v>0</v>
      </c>
      <c r="I29681">
        <v>739.46864136464296</v>
      </c>
      <c r="J29681">
        <v>2.4544301000000002</v>
      </c>
      <c r="K29681">
        <v>11</v>
      </c>
      <c r="L29681" s="9">
        <f t="shared" si="463"/>
        <v>0</v>
      </c>
      <c r="O29681" s="8">
        <v>45523</v>
      </c>
      <c r="P29681" s="7">
        <v>0.12430555555555556</v>
      </c>
    </row>
    <row r="29682" spans="1:16" x14ac:dyDescent="0.25">
      <c r="A29682" s="10">
        <v>45523.125</v>
      </c>
      <c r="B29682" t="s">
        <v>14</v>
      </c>
      <c r="C29682">
        <v>90.797499999999999</v>
      </c>
      <c r="D29682">
        <v>13</v>
      </c>
      <c r="E29682" s="9">
        <v>561.17803452703595</v>
      </c>
      <c r="F29682">
        <v>1178.2906068376001</v>
      </c>
      <c r="G29682">
        <v>90.6377389875082</v>
      </c>
      <c r="H29682">
        <v>0</v>
      </c>
      <c r="I29682">
        <v>739.46864136464296</v>
      </c>
      <c r="J29682">
        <v>4.5247764999999998</v>
      </c>
      <c r="K29682">
        <v>11</v>
      </c>
      <c r="L29682" s="9">
        <f t="shared" si="463"/>
        <v>0</v>
      </c>
      <c r="O29682" s="8">
        <v>45523</v>
      </c>
      <c r="P29682" s="7">
        <v>0.125</v>
      </c>
    </row>
    <row r="29683" spans="1:16" x14ac:dyDescent="0.25">
      <c r="A29683" s="10">
        <v>45523.125694444447</v>
      </c>
      <c r="B29683" t="s">
        <v>14</v>
      </c>
      <c r="C29683">
        <v>91.89</v>
      </c>
      <c r="D29683">
        <v>14</v>
      </c>
      <c r="E29683" s="9">
        <v>469.28803452703602</v>
      </c>
      <c r="F29683">
        <v>1270.1806068376</v>
      </c>
      <c r="G29683">
        <v>90.727186202686198</v>
      </c>
      <c r="H29683">
        <v>0</v>
      </c>
      <c r="I29683">
        <v>739.46864136464296</v>
      </c>
      <c r="J29683">
        <v>5.3653217</v>
      </c>
      <c r="K29683">
        <v>11</v>
      </c>
      <c r="L29683" s="9">
        <f t="shared" si="463"/>
        <v>0</v>
      </c>
      <c r="O29683" s="8">
        <v>45523</v>
      </c>
      <c r="P29683" s="7">
        <v>0.12569444444444444</v>
      </c>
    </row>
    <row r="29684" spans="1:16" x14ac:dyDescent="0.25">
      <c r="A29684" s="10">
        <v>45523.126388888886</v>
      </c>
      <c r="B29684" t="s">
        <v>14</v>
      </c>
      <c r="C29684">
        <v>94.127499999999998</v>
      </c>
      <c r="D29684">
        <v>15</v>
      </c>
      <c r="E29684" s="9">
        <v>375.16053452703602</v>
      </c>
      <c r="F29684">
        <v>1364.3081068376</v>
      </c>
      <c r="G29684">
        <v>90.953873789173699</v>
      </c>
      <c r="H29684">
        <v>0</v>
      </c>
      <c r="I29684">
        <v>739.46864136464296</v>
      </c>
      <c r="J29684">
        <v>4.9713472999999997</v>
      </c>
      <c r="K29684">
        <v>11</v>
      </c>
      <c r="L29684" s="9">
        <f t="shared" si="463"/>
        <v>0</v>
      </c>
      <c r="O29684" s="8">
        <v>45523</v>
      </c>
      <c r="P29684" s="7">
        <v>0.12638888888888888</v>
      </c>
    </row>
    <row r="29685" spans="1:16" x14ac:dyDescent="0.25">
      <c r="A29685" s="10">
        <v>45523.127083333333</v>
      </c>
      <c r="B29685" t="s">
        <v>14</v>
      </c>
      <c r="C29685">
        <v>93.82</v>
      </c>
      <c r="D29685">
        <v>16</v>
      </c>
      <c r="E29685" s="9">
        <v>281.34053452703603</v>
      </c>
      <c r="F29685">
        <v>1458.1281068375999</v>
      </c>
      <c r="G29685">
        <v>91.133006677350394</v>
      </c>
      <c r="H29685">
        <v>0</v>
      </c>
      <c r="I29685">
        <v>739.46864136464296</v>
      </c>
      <c r="J29685">
        <v>3.2482460999999998</v>
      </c>
      <c r="K29685">
        <v>11</v>
      </c>
      <c r="L29685" s="9">
        <f t="shared" si="463"/>
        <v>0</v>
      </c>
      <c r="O29685" s="8">
        <v>45523</v>
      </c>
      <c r="P29685" s="7">
        <v>0.12708333333333333</v>
      </c>
    </row>
    <row r="29686" spans="1:16" x14ac:dyDescent="0.25">
      <c r="A29686" s="10">
        <v>45523.12777777778</v>
      </c>
      <c r="B29686" t="s">
        <v>14</v>
      </c>
      <c r="C29686">
        <v>94.902000000000001</v>
      </c>
      <c r="D29686">
        <v>17</v>
      </c>
      <c r="E29686" s="9">
        <v>186.43853452703601</v>
      </c>
      <c r="F29686">
        <v>1553.0301068376</v>
      </c>
      <c r="G29686">
        <v>91.354712166918006</v>
      </c>
      <c r="H29686">
        <v>0</v>
      </c>
      <c r="I29686">
        <v>739.46864136464296</v>
      </c>
      <c r="J29686">
        <v>6.6389901</v>
      </c>
      <c r="K29686">
        <v>11</v>
      </c>
      <c r="L29686" s="9">
        <f t="shared" si="463"/>
        <v>0</v>
      </c>
      <c r="O29686" s="8">
        <v>45523</v>
      </c>
      <c r="P29686" s="7">
        <v>0.12777777777777777</v>
      </c>
    </row>
    <row r="29687" spans="1:16" x14ac:dyDescent="0.25">
      <c r="A29687" s="10">
        <v>45523.128472222219</v>
      </c>
      <c r="B29687" t="s">
        <v>14</v>
      </c>
      <c r="C29687">
        <v>93.36</v>
      </c>
      <c r="D29687">
        <v>18</v>
      </c>
      <c r="E29687" s="9">
        <v>93.078534527036695</v>
      </c>
      <c r="F29687">
        <v>1646.3901068375999</v>
      </c>
      <c r="G29687">
        <v>91.466117046533697</v>
      </c>
      <c r="H29687">
        <v>0</v>
      </c>
      <c r="I29687">
        <v>739.46864136464296</v>
      </c>
      <c r="J29687">
        <v>3.7537132</v>
      </c>
      <c r="K29687">
        <v>11</v>
      </c>
      <c r="L29687" s="9">
        <f t="shared" si="463"/>
        <v>0</v>
      </c>
      <c r="O29687" s="8">
        <v>45523</v>
      </c>
      <c r="P29687" s="7">
        <v>0.12847222222222221</v>
      </c>
    </row>
    <row r="29688" spans="1:16" x14ac:dyDescent="0.25">
      <c r="A29688" s="10">
        <v>45523.131249999999</v>
      </c>
      <c r="B29688" t="s">
        <v>13</v>
      </c>
      <c r="C29688">
        <v>93.408000000000001</v>
      </c>
      <c r="D29688">
        <v>0</v>
      </c>
      <c r="E29688" s="9">
        <v>1774.4225345270299</v>
      </c>
      <c r="F29688">
        <v>0</v>
      </c>
      <c r="G29688">
        <v>0</v>
      </c>
      <c r="H29688">
        <v>34.9538931623933</v>
      </c>
      <c r="I29688">
        <v>774.42253452703699</v>
      </c>
      <c r="J29688">
        <v>-0.16153909999999799</v>
      </c>
      <c r="K29688">
        <v>11</v>
      </c>
      <c r="L29688" s="9">
        <f t="shared" si="463"/>
        <v>0</v>
      </c>
      <c r="O29688" s="8">
        <v>45523</v>
      </c>
      <c r="P29688" s="7">
        <v>0.13125000000000001</v>
      </c>
    </row>
    <row r="29689" spans="1:16" x14ac:dyDescent="0.25">
      <c r="A29689" s="10">
        <v>45523.131944444445</v>
      </c>
      <c r="B29689" t="s">
        <v>12</v>
      </c>
      <c r="C29689">
        <v>93.187272727272699</v>
      </c>
      <c r="D29689">
        <v>-1</v>
      </c>
      <c r="E29689" s="9">
        <v>1867.6098072543</v>
      </c>
      <c r="F29689">
        <v>-93.187272727272699</v>
      </c>
      <c r="G29689">
        <v>93.187272727272699</v>
      </c>
      <c r="H29689">
        <v>0</v>
      </c>
      <c r="I29689">
        <v>774.42253452703699</v>
      </c>
      <c r="J29689">
        <v>-3.2470743</v>
      </c>
      <c r="K29689">
        <v>11</v>
      </c>
      <c r="L29689" s="9">
        <f t="shared" si="463"/>
        <v>0</v>
      </c>
      <c r="O29689" s="8">
        <v>45523</v>
      </c>
      <c r="P29689" s="7">
        <v>0.13194444444444445</v>
      </c>
    </row>
    <row r="29690" spans="1:16" x14ac:dyDescent="0.25">
      <c r="A29690" s="10">
        <v>45523.132638888892</v>
      </c>
      <c r="B29690" t="s">
        <v>12</v>
      </c>
      <c r="C29690">
        <v>91.063333333333304</v>
      </c>
      <c r="D29690">
        <v>-2</v>
      </c>
      <c r="E29690" s="9">
        <v>1958.6731405876401</v>
      </c>
      <c r="F29690">
        <v>-184.250606060606</v>
      </c>
      <c r="G29690">
        <v>92.125303030303002</v>
      </c>
      <c r="H29690">
        <v>0</v>
      </c>
      <c r="I29690">
        <v>774.42253452703699</v>
      </c>
      <c r="J29690">
        <v>-3.5593363</v>
      </c>
      <c r="K29690">
        <v>11</v>
      </c>
      <c r="L29690" s="9">
        <f t="shared" si="463"/>
        <v>0</v>
      </c>
      <c r="O29690" s="8">
        <v>45523</v>
      </c>
      <c r="P29690" s="7">
        <v>0.13263888888888889</v>
      </c>
    </row>
    <row r="29691" spans="1:16" x14ac:dyDescent="0.25">
      <c r="A29691" s="10">
        <v>45523.133333333331</v>
      </c>
      <c r="B29691" t="s">
        <v>12</v>
      </c>
      <c r="C29691">
        <v>92.85</v>
      </c>
      <c r="D29691">
        <v>-3</v>
      </c>
      <c r="E29691" s="9">
        <v>2051.5231405876398</v>
      </c>
      <c r="F29691">
        <v>-277.10060606060603</v>
      </c>
      <c r="G29691">
        <v>92.3668686868686</v>
      </c>
      <c r="H29691">
        <v>0</v>
      </c>
      <c r="I29691">
        <v>774.42253452703699</v>
      </c>
      <c r="J29691">
        <v>-4.8250915000000001</v>
      </c>
      <c r="K29691">
        <v>11</v>
      </c>
      <c r="L29691" s="9">
        <f t="shared" si="463"/>
        <v>0</v>
      </c>
      <c r="O29691" s="8">
        <v>45523</v>
      </c>
      <c r="P29691" s="7">
        <v>0.13333333333333333</v>
      </c>
    </row>
    <row r="29692" spans="1:16" x14ac:dyDescent="0.25">
      <c r="A29692" s="10">
        <v>45523.134027777778</v>
      </c>
      <c r="B29692" t="s">
        <v>12</v>
      </c>
      <c r="C29692">
        <v>90.244193548387102</v>
      </c>
      <c r="D29692">
        <v>-4</v>
      </c>
      <c r="E29692" s="9">
        <v>2141.7673341360301</v>
      </c>
      <c r="F29692">
        <v>-367.34479960899301</v>
      </c>
      <c r="G29692">
        <v>91.836199902248197</v>
      </c>
      <c r="H29692">
        <v>0</v>
      </c>
      <c r="I29692">
        <v>774.42253452703699</v>
      </c>
      <c r="J29692">
        <v>-2.2430075</v>
      </c>
      <c r="K29692">
        <v>11</v>
      </c>
      <c r="L29692" s="9">
        <f t="shared" si="463"/>
        <v>0</v>
      </c>
      <c r="O29692" s="8">
        <v>45523</v>
      </c>
      <c r="P29692" s="7">
        <v>0.13402777777777777</v>
      </c>
    </row>
    <row r="29693" spans="1:16" x14ac:dyDescent="0.25">
      <c r="A29693" s="10">
        <v>45523.134722222225</v>
      </c>
      <c r="B29693" t="s">
        <v>12</v>
      </c>
      <c r="C29693">
        <v>87.5683333333333</v>
      </c>
      <c r="D29693">
        <v>-5</v>
      </c>
      <c r="E29693" s="9">
        <v>2229.33566746936</v>
      </c>
      <c r="F29693">
        <v>-454.913132942326</v>
      </c>
      <c r="G29693">
        <v>90.982626588465294</v>
      </c>
      <c r="H29693">
        <v>0</v>
      </c>
      <c r="I29693">
        <v>774.42253452703699</v>
      </c>
      <c r="J29693">
        <v>-3.3994485000000001</v>
      </c>
      <c r="K29693">
        <v>11</v>
      </c>
      <c r="L29693" s="9">
        <f t="shared" si="463"/>
        <v>0</v>
      </c>
      <c r="O29693" s="8">
        <v>45523</v>
      </c>
      <c r="P29693" s="7">
        <v>0.13472222222222222</v>
      </c>
    </row>
    <row r="29694" spans="1:16" x14ac:dyDescent="0.25">
      <c r="A29694" s="10">
        <v>45523.135416666664</v>
      </c>
      <c r="B29694" t="s">
        <v>12</v>
      </c>
      <c r="C29694">
        <v>88.286666666666605</v>
      </c>
      <c r="D29694">
        <v>-6</v>
      </c>
      <c r="E29694" s="9">
        <v>2317.6223341360301</v>
      </c>
      <c r="F29694">
        <v>-543.19979960899298</v>
      </c>
      <c r="G29694">
        <v>90.533299934832101</v>
      </c>
      <c r="H29694">
        <v>0</v>
      </c>
      <c r="I29694">
        <v>774.42253452703699</v>
      </c>
      <c r="J29694">
        <v>-2.4714507000000001</v>
      </c>
      <c r="K29694">
        <v>11</v>
      </c>
      <c r="L29694" s="9">
        <f t="shared" si="463"/>
        <v>0</v>
      </c>
      <c r="O29694" s="8">
        <v>45523</v>
      </c>
      <c r="P29694" s="7">
        <v>0.13541666666666666</v>
      </c>
    </row>
    <row r="29695" spans="1:16" x14ac:dyDescent="0.25">
      <c r="A29695" s="10">
        <v>45523.136111111111</v>
      </c>
      <c r="B29695" t="s">
        <v>12</v>
      </c>
      <c r="C29695">
        <v>87.876666666666594</v>
      </c>
      <c r="D29695">
        <v>-7</v>
      </c>
      <c r="E29695" s="9">
        <v>2405.4990008026898</v>
      </c>
      <c r="F29695">
        <v>-631.07646627565896</v>
      </c>
      <c r="G29695">
        <v>90.153780896522804</v>
      </c>
      <c r="H29695">
        <v>0</v>
      </c>
      <c r="I29695">
        <v>774.42253452703699</v>
      </c>
      <c r="J29695">
        <v>-1.7970257000000001</v>
      </c>
      <c r="K29695">
        <v>11</v>
      </c>
      <c r="L29695" s="9">
        <f t="shared" si="463"/>
        <v>0</v>
      </c>
      <c r="O29695" s="8">
        <v>45523</v>
      </c>
      <c r="P29695" s="7">
        <v>0.1361111111111111</v>
      </c>
    </row>
    <row r="29696" spans="1:16" x14ac:dyDescent="0.25">
      <c r="A29696" s="10">
        <v>45523.136805555558</v>
      </c>
      <c r="B29696" t="s">
        <v>12</v>
      </c>
      <c r="C29696">
        <v>86.214999999999904</v>
      </c>
      <c r="D29696">
        <v>-8</v>
      </c>
      <c r="E29696" s="9">
        <v>2491.71400080269</v>
      </c>
      <c r="F29696">
        <v>-717.29146627565899</v>
      </c>
      <c r="G29696">
        <v>89.661433284457402</v>
      </c>
      <c r="H29696">
        <v>0</v>
      </c>
      <c r="I29696">
        <v>774.42253452703699</v>
      </c>
      <c r="J29696">
        <v>-5.0756644700000004</v>
      </c>
      <c r="K29696">
        <v>11</v>
      </c>
      <c r="L29696" s="9">
        <f t="shared" si="463"/>
        <v>0</v>
      </c>
      <c r="O29696" s="8">
        <v>45523</v>
      </c>
      <c r="P29696" s="7">
        <v>0.13680555555555557</v>
      </c>
    </row>
    <row r="29697" spans="1:16" x14ac:dyDescent="0.25">
      <c r="A29697" s="10">
        <v>45523.137499999997</v>
      </c>
      <c r="B29697" t="s">
        <v>12</v>
      </c>
      <c r="C29697">
        <v>86.68</v>
      </c>
      <c r="D29697">
        <v>-9</v>
      </c>
      <c r="E29697" s="9">
        <v>2578.3940008026898</v>
      </c>
      <c r="F29697">
        <v>-803.97146627565905</v>
      </c>
      <c r="G29697">
        <v>89.330162919517704</v>
      </c>
      <c r="H29697">
        <v>0</v>
      </c>
      <c r="I29697">
        <v>774.42253452703699</v>
      </c>
      <c r="J29697">
        <v>-5.1087249699999999</v>
      </c>
      <c r="K29697">
        <v>11</v>
      </c>
      <c r="L29697" s="9">
        <f t="shared" si="463"/>
        <v>0</v>
      </c>
      <c r="O29697" s="8">
        <v>45523</v>
      </c>
      <c r="P29697" s="7">
        <v>0.13750000000000001</v>
      </c>
    </row>
    <row r="29698" spans="1:16" x14ac:dyDescent="0.25">
      <c r="A29698" s="10">
        <v>45523.138194444444</v>
      </c>
      <c r="B29698" t="s">
        <v>12</v>
      </c>
      <c r="C29698">
        <v>87.011666666666599</v>
      </c>
      <c r="D29698">
        <v>-10</v>
      </c>
      <c r="E29698" s="9">
        <v>2665.4056674693602</v>
      </c>
      <c r="F29698">
        <v>-890.98313294232605</v>
      </c>
      <c r="G29698">
        <v>89.098313294232597</v>
      </c>
      <c r="H29698">
        <v>0</v>
      </c>
      <c r="I29698">
        <v>774.42253452703699</v>
      </c>
      <c r="J29698">
        <v>-3.6611871699999998</v>
      </c>
      <c r="K29698">
        <v>11</v>
      </c>
      <c r="L29698" s="9">
        <f t="shared" si="463"/>
        <v>0</v>
      </c>
      <c r="O29698" s="8">
        <v>45523</v>
      </c>
      <c r="P29698" s="7">
        <v>0.13819444444444445</v>
      </c>
    </row>
    <row r="29699" spans="1:16" x14ac:dyDescent="0.25">
      <c r="A29699" s="10">
        <v>45523.138888888891</v>
      </c>
      <c r="B29699" t="s">
        <v>12</v>
      </c>
      <c r="C29699">
        <v>86.102499999999907</v>
      </c>
      <c r="D29699">
        <v>-11</v>
      </c>
      <c r="E29699" s="9">
        <v>2751.5081674693602</v>
      </c>
      <c r="F29699">
        <v>-977.08563294232601</v>
      </c>
      <c r="G29699">
        <v>88.825966631120593</v>
      </c>
      <c r="H29699">
        <v>0</v>
      </c>
      <c r="I29699">
        <v>774.42253452703699</v>
      </c>
      <c r="J29699">
        <v>-2.1255127699999998</v>
      </c>
      <c r="K29699">
        <v>11</v>
      </c>
      <c r="L29699" s="9">
        <f t="shared" ref="L29699:L29762" si="464">IF(DAY(O29699 &lt;&gt; O29700), 1, 0)</f>
        <v>0</v>
      </c>
      <c r="O29699" s="8">
        <v>45523</v>
      </c>
      <c r="P29699" s="7">
        <v>0.1388888888888889</v>
      </c>
    </row>
    <row r="29700" spans="1:16" x14ac:dyDescent="0.25">
      <c r="A29700" s="10">
        <v>45523.13958333333</v>
      </c>
      <c r="B29700" t="s">
        <v>12</v>
      </c>
      <c r="C29700">
        <v>85.938333333333304</v>
      </c>
      <c r="D29700">
        <v>-12</v>
      </c>
      <c r="E29700" s="9">
        <v>2837.44650080269</v>
      </c>
      <c r="F29700">
        <v>-1063.0239662756501</v>
      </c>
      <c r="G29700">
        <v>88.585330522971603</v>
      </c>
      <c r="H29700">
        <v>0</v>
      </c>
      <c r="I29700">
        <v>774.42253452703699</v>
      </c>
      <c r="J29700">
        <v>-4.3842437700000003</v>
      </c>
      <c r="K29700">
        <v>11</v>
      </c>
      <c r="L29700" s="9">
        <f t="shared" si="464"/>
        <v>0</v>
      </c>
      <c r="O29700" s="8">
        <v>45523</v>
      </c>
      <c r="P29700" s="7">
        <v>0.13958333333333334</v>
      </c>
    </row>
    <row r="29701" spans="1:16" x14ac:dyDescent="0.25">
      <c r="A29701" s="10">
        <v>45523.140277777777</v>
      </c>
      <c r="B29701" t="s">
        <v>12</v>
      </c>
      <c r="C29701">
        <v>86.02</v>
      </c>
      <c r="D29701">
        <v>-13</v>
      </c>
      <c r="E29701" s="9">
        <v>2923.46650080269</v>
      </c>
      <c r="F29701">
        <v>-1149.0439662756501</v>
      </c>
      <c r="G29701">
        <v>88.387997405819902</v>
      </c>
      <c r="H29701">
        <v>0</v>
      </c>
      <c r="I29701">
        <v>774.42253452703699</v>
      </c>
      <c r="J29701">
        <v>-0.80706986999999997</v>
      </c>
      <c r="K29701">
        <v>11</v>
      </c>
      <c r="L29701" s="9">
        <f t="shared" si="464"/>
        <v>0</v>
      </c>
      <c r="O29701" s="8">
        <v>45523</v>
      </c>
      <c r="P29701" s="7">
        <v>0.14027777777777778</v>
      </c>
    </row>
    <row r="29702" spans="1:16" x14ac:dyDescent="0.25">
      <c r="A29702" s="10">
        <v>45523.140972222223</v>
      </c>
      <c r="B29702" t="s">
        <v>12</v>
      </c>
      <c r="C29702">
        <v>84.295000000000002</v>
      </c>
      <c r="D29702">
        <v>-14</v>
      </c>
      <c r="E29702" s="9">
        <v>3007.7615008026901</v>
      </c>
      <c r="F29702">
        <v>-1233.3389662756599</v>
      </c>
      <c r="G29702">
        <v>88.095640448261406</v>
      </c>
      <c r="H29702">
        <v>0</v>
      </c>
      <c r="I29702">
        <v>774.42253452703699</v>
      </c>
      <c r="J29702">
        <v>-3.3276308700000001</v>
      </c>
      <c r="K29702">
        <v>11</v>
      </c>
      <c r="L29702" s="9">
        <f t="shared" si="464"/>
        <v>0</v>
      </c>
      <c r="O29702" s="8">
        <v>45523</v>
      </c>
      <c r="P29702" s="7">
        <v>0.14097222222222222</v>
      </c>
    </row>
    <row r="29703" spans="1:16" x14ac:dyDescent="0.25">
      <c r="A29703" s="10">
        <v>45523.14166666667</v>
      </c>
      <c r="B29703" t="s">
        <v>12</v>
      </c>
      <c r="C29703">
        <v>85.901428571428497</v>
      </c>
      <c r="D29703">
        <v>-15</v>
      </c>
      <c r="E29703" s="9">
        <v>3093.6629293741198</v>
      </c>
      <c r="F29703">
        <v>-1319.2403948470801</v>
      </c>
      <c r="G29703">
        <v>87.949359656472495</v>
      </c>
      <c r="H29703">
        <v>0</v>
      </c>
      <c r="I29703">
        <v>774.42253452703699</v>
      </c>
      <c r="J29703">
        <v>-4.6254513700000004</v>
      </c>
      <c r="K29703">
        <v>11</v>
      </c>
      <c r="L29703" s="9">
        <f t="shared" si="464"/>
        <v>0</v>
      </c>
      <c r="O29703" s="8">
        <v>45523</v>
      </c>
      <c r="P29703" s="7">
        <v>0.14166666666666666</v>
      </c>
    </row>
    <row r="29704" spans="1:16" x14ac:dyDescent="0.25">
      <c r="A29704" s="10">
        <v>45523.142361111109</v>
      </c>
      <c r="B29704" t="s">
        <v>12</v>
      </c>
      <c r="C29704">
        <v>85.154285714285706</v>
      </c>
      <c r="D29704">
        <v>-16</v>
      </c>
      <c r="E29704" s="9">
        <v>3178.8172150884102</v>
      </c>
      <c r="F29704">
        <v>-1404.39468056137</v>
      </c>
      <c r="G29704">
        <v>87.774667535085797</v>
      </c>
      <c r="H29704">
        <v>0</v>
      </c>
      <c r="I29704">
        <v>774.42253452703699</v>
      </c>
      <c r="J29704">
        <v>-4.1527210700000001</v>
      </c>
      <c r="K29704">
        <v>11</v>
      </c>
      <c r="L29704" s="9">
        <f t="shared" si="464"/>
        <v>0</v>
      </c>
      <c r="O29704" s="8">
        <v>45523</v>
      </c>
      <c r="P29704" s="7">
        <v>0.1423611111111111</v>
      </c>
    </row>
    <row r="29705" spans="1:16" x14ac:dyDescent="0.25">
      <c r="A29705" s="10">
        <v>45523.143055555556</v>
      </c>
      <c r="B29705" t="s">
        <v>12</v>
      </c>
      <c r="C29705">
        <v>85.883076923076899</v>
      </c>
      <c r="D29705">
        <v>-17</v>
      </c>
      <c r="E29705" s="9">
        <v>3264.7002920114801</v>
      </c>
      <c r="F29705">
        <v>-1490.2777574844499</v>
      </c>
      <c r="G29705">
        <v>87.663397499085306</v>
      </c>
      <c r="H29705">
        <v>0</v>
      </c>
      <c r="I29705">
        <v>774.42253452703699</v>
      </c>
      <c r="J29705">
        <v>-2.7246230699999998</v>
      </c>
      <c r="K29705">
        <v>11</v>
      </c>
      <c r="L29705" s="9">
        <f t="shared" si="464"/>
        <v>0</v>
      </c>
      <c r="O29705" s="8">
        <v>45523</v>
      </c>
      <c r="P29705" s="7">
        <v>0.14305555555555555</v>
      </c>
    </row>
    <row r="29706" spans="1:16" x14ac:dyDescent="0.25">
      <c r="A29706" s="10">
        <v>45523.143750000003</v>
      </c>
      <c r="B29706" t="s">
        <v>13</v>
      </c>
      <c r="C29706">
        <v>83.600909090909099</v>
      </c>
      <c r="D29706">
        <v>0</v>
      </c>
      <c r="E29706" s="9">
        <v>1843.4848374660301</v>
      </c>
      <c r="F29706">
        <v>0</v>
      </c>
      <c r="G29706">
        <v>0</v>
      </c>
      <c r="H29706">
        <v>69.062302938996396</v>
      </c>
      <c r="I29706">
        <v>843.48483746603301</v>
      </c>
      <c r="J29706">
        <v>1.3975626999999899</v>
      </c>
      <c r="K29706">
        <v>11</v>
      </c>
      <c r="L29706" s="9">
        <f t="shared" si="464"/>
        <v>0</v>
      </c>
      <c r="O29706" s="8">
        <v>45523</v>
      </c>
      <c r="P29706" s="7">
        <v>0.14374999999999999</v>
      </c>
    </row>
    <row r="29707" spans="1:16" x14ac:dyDescent="0.25">
      <c r="A29707" s="10">
        <v>45523.144444444442</v>
      </c>
      <c r="B29707" t="s">
        <v>14</v>
      </c>
      <c r="C29707">
        <v>85.157142857142802</v>
      </c>
      <c r="D29707">
        <v>1</v>
      </c>
      <c r="E29707" s="9">
        <v>1758.3276946088899</v>
      </c>
      <c r="F29707">
        <v>85.157142857142802</v>
      </c>
      <c r="G29707">
        <v>85.157142857142802</v>
      </c>
      <c r="H29707">
        <v>0</v>
      </c>
      <c r="I29707">
        <v>843.48483746603301</v>
      </c>
      <c r="J29707">
        <v>1.0395353999999899</v>
      </c>
      <c r="K29707">
        <v>11</v>
      </c>
      <c r="L29707" s="9">
        <f t="shared" si="464"/>
        <v>0</v>
      </c>
      <c r="O29707" s="8">
        <v>45523</v>
      </c>
      <c r="P29707" s="7">
        <v>0.14444444444444443</v>
      </c>
    </row>
    <row r="29708" spans="1:16" x14ac:dyDescent="0.25">
      <c r="A29708" s="10">
        <v>45523.145138888889</v>
      </c>
      <c r="B29708" t="s">
        <v>14</v>
      </c>
      <c r="C29708">
        <v>85.288888888888806</v>
      </c>
      <c r="D29708">
        <v>2</v>
      </c>
      <c r="E29708" s="9">
        <v>1673.03880572</v>
      </c>
      <c r="F29708">
        <v>170.446031746031</v>
      </c>
      <c r="G29708">
        <v>85.223015873015797</v>
      </c>
      <c r="H29708">
        <v>0</v>
      </c>
      <c r="I29708">
        <v>843.48483746603301</v>
      </c>
      <c r="J29708">
        <v>0.98856049999999795</v>
      </c>
      <c r="K29708">
        <v>11</v>
      </c>
      <c r="L29708" s="9">
        <f t="shared" si="464"/>
        <v>0</v>
      </c>
      <c r="O29708" s="8">
        <v>45523</v>
      </c>
      <c r="P29708" s="7">
        <v>0.1451388888888889</v>
      </c>
    </row>
    <row r="29709" spans="1:16" x14ac:dyDescent="0.25">
      <c r="A29709" s="10">
        <v>45523.145833333336</v>
      </c>
      <c r="B29709" t="s">
        <v>14</v>
      </c>
      <c r="C29709">
        <v>87.28</v>
      </c>
      <c r="D29709">
        <v>3</v>
      </c>
      <c r="E29709" s="9">
        <v>1585.7588057200001</v>
      </c>
      <c r="F29709">
        <v>257.72603174603103</v>
      </c>
      <c r="G29709">
        <v>85.908677248677193</v>
      </c>
      <c r="H29709">
        <v>0</v>
      </c>
      <c r="I29709">
        <v>843.48483746603301</v>
      </c>
      <c r="J29709">
        <v>1.34658019999999</v>
      </c>
      <c r="K29709">
        <v>11</v>
      </c>
      <c r="L29709" s="9">
        <f t="shared" si="464"/>
        <v>0</v>
      </c>
      <c r="O29709" s="8">
        <v>45523</v>
      </c>
      <c r="P29709" s="7">
        <v>0.14583333333333334</v>
      </c>
    </row>
    <row r="29710" spans="1:16" x14ac:dyDescent="0.25">
      <c r="A29710" s="10">
        <v>45523.146527777775</v>
      </c>
      <c r="B29710" t="s">
        <v>14</v>
      </c>
      <c r="C29710">
        <v>93.186666666666596</v>
      </c>
      <c r="D29710">
        <v>4</v>
      </c>
      <c r="E29710" s="9">
        <v>1492.5721390533299</v>
      </c>
      <c r="F29710">
        <v>350.91269841269798</v>
      </c>
      <c r="G29710">
        <v>87.728174603174594</v>
      </c>
      <c r="H29710">
        <v>0</v>
      </c>
      <c r="I29710">
        <v>843.48483746603301</v>
      </c>
      <c r="J29710">
        <v>5.2986651999999896</v>
      </c>
      <c r="K29710">
        <v>11</v>
      </c>
      <c r="L29710" s="9">
        <f t="shared" si="464"/>
        <v>0</v>
      </c>
      <c r="O29710" s="8">
        <v>45523</v>
      </c>
      <c r="P29710" s="7">
        <v>0.14652777777777778</v>
      </c>
    </row>
    <row r="29711" spans="1:16" x14ac:dyDescent="0.25">
      <c r="A29711" s="10">
        <v>45523.147222222222</v>
      </c>
      <c r="B29711" t="s">
        <v>14</v>
      </c>
      <c r="C29711">
        <v>94.093333333333305</v>
      </c>
      <c r="D29711">
        <v>5</v>
      </c>
      <c r="E29711" s="9">
        <v>1398.4788057200001</v>
      </c>
      <c r="F29711">
        <v>445.006031746031</v>
      </c>
      <c r="G29711">
        <v>89.001206349206299</v>
      </c>
      <c r="H29711">
        <v>0</v>
      </c>
      <c r="I29711">
        <v>843.48483746603301</v>
      </c>
      <c r="J29711">
        <v>3.22701499999999</v>
      </c>
      <c r="K29711">
        <v>11</v>
      </c>
      <c r="L29711" s="9">
        <f t="shared" si="464"/>
        <v>0</v>
      </c>
      <c r="O29711" s="8">
        <v>45523</v>
      </c>
      <c r="P29711" s="7">
        <v>0.14722222222222223</v>
      </c>
    </row>
    <row r="29712" spans="1:16" x14ac:dyDescent="0.25">
      <c r="A29712" s="10">
        <v>45523.147916666669</v>
      </c>
      <c r="B29712" t="s">
        <v>14</v>
      </c>
      <c r="C29712">
        <v>94.647999999999996</v>
      </c>
      <c r="D29712">
        <v>6</v>
      </c>
      <c r="E29712" s="9">
        <v>1303.8308057199999</v>
      </c>
      <c r="F29712">
        <v>539.65403174603102</v>
      </c>
      <c r="G29712">
        <v>89.942338624338603</v>
      </c>
      <c r="H29712">
        <v>0</v>
      </c>
      <c r="I29712">
        <v>843.48483746603301</v>
      </c>
      <c r="J29712">
        <v>3.27889369999999</v>
      </c>
      <c r="K29712">
        <v>11</v>
      </c>
      <c r="L29712" s="9">
        <f t="shared" si="464"/>
        <v>0</v>
      </c>
      <c r="O29712" s="8">
        <v>45523</v>
      </c>
      <c r="P29712" s="7">
        <v>0.14791666666666667</v>
      </c>
    </row>
    <row r="29713" spans="1:16" x14ac:dyDescent="0.25">
      <c r="A29713" s="10">
        <v>45523.148611111108</v>
      </c>
      <c r="B29713" t="s">
        <v>14</v>
      </c>
      <c r="C29713">
        <v>97.474999999999994</v>
      </c>
      <c r="D29713">
        <v>7</v>
      </c>
      <c r="E29713" s="9">
        <v>1206.35580572</v>
      </c>
      <c r="F29713">
        <v>637.12903174603105</v>
      </c>
      <c r="G29713">
        <v>91.018433106575898</v>
      </c>
      <c r="H29713">
        <v>0</v>
      </c>
      <c r="I29713">
        <v>843.48483746603301</v>
      </c>
      <c r="J29713">
        <v>2.3735005999999901</v>
      </c>
      <c r="K29713">
        <v>11</v>
      </c>
      <c r="L29713" s="9">
        <f t="shared" si="464"/>
        <v>0</v>
      </c>
      <c r="O29713" s="8">
        <v>45523</v>
      </c>
      <c r="P29713" s="7">
        <v>0.14861111111111111</v>
      </c>
    </row>
    <row r="29714" spans="1:16" x14ac:dyDescent="0.25">
      <c r="A29714" s="10">
        <v>45523.149305555555</v>
      </c>
      <c r="B29714" t="s">
        <v>14</v>
      </c>
      <c r="C29714">
        <v>97.915510204081599</v>
      </c>
      <c r="D29714">
        <v>8</v>
      </c>
      <c r="E29714" s="9">
        <v>1108.4402955159201</v>
      </c>
      <c r="F29714">
        <v>735.04454195011294</v>
      </c>
      <c r="G29714">
        <v>91.880567743764104</v>
      </c>
      <c r="H29714">
        <v>0</v>
      </c>
      <c r="I29714">
        <v>843.48483746603301</v>
      </c>
      <c r="J29714">
        <v>4.9358593999999902</v>
      </c>
      <c r="K29714">
        <v>11</v>
      </c>
      <c r="L29714" s="9">
        <f t="shared" si="464"/>
        <v>0</v>
      </c>
      <c r="O29714" s="8">
        <v>45523</v>
      </c>
      <c r="P29714" s="7">
        <v>0.14930555555555555</v>
      </c>
    </row>
    <row r="29715" spans="1:16" x14ac:dyDescent="0.25">
      <c r="A29715" s="10">
        <v>45523.15</v>
      </c>
      <c r="B29715" t="s">
        <v>14</v>
      </c>
      <c r="C29715">
        <v>97.938695652173905</v>
      </c>
      <c r="D29715">
        <v>9</v>
      </c>
      <c r="E29715" s="9">
        <v>1010.50159986374</v>
      </c>
      <c r="F29715">
        <v>832.98323760228698</v>
      </c>
      <c r="G29715">
        <v>92.5536930669208</v>
      </c>
      <c r="H29715">
        <v>0</v>
      </c>
      <c r="I29715">
        <v>843.48483746603301</v>
      </c>
      <c r="J29715">
        <v>3.45457499999999</v>
      </c>
      <c r="K29715">
        <v>11</v>
      </c>
      <c r="L29715" s="9">
        <f t="shared" si="464"/>
        <v>0</v>
      </c>
      <c r="O29715" s="8">
        <v>45523</v>
      </c>
      <c r="P29715" s="7">
        <v>0.15</v>
      </c>
    </row>
    <row r="29716" spans="1:16" x14ac:dyDescent="0.25">
      <c r="A29716" s="10">
        <v>45523.150694444441</v>
      </c>
      <c r="B29716" t="s">
        <v>14</v>
      </c>
      <c r="C29716">
        <v>97.886562499999997</v>
      </c>
      <c r="D29716">
        <v>10</v>
      </c>
      <c r="E29716" s="9">
        <v>912.61503736374596</v>
      </c>
      <c r="F29716">
        <v>930.86980010228694</v>
      </c>
      <c r="G29716">
        <v>93.0869800102287</v>
      </c>
      <c r="H29716">
        <v>0</v>
      </c>
      <c r="I29716">
        <v>843.48483746603301</v>
      </c>
      <c r="J29716">
        <v>3.5785724999999902</v>
      </c>
      <c r="K29716">
        <v>11</v>
      </c>
      <c r="L29716" s="9">
        <f t="shared" si="464"/>
        <v>0</v>
      </c>
      <c r="O29716" s="8">
        <v>45523</v>
      </c>
      <c r="P29716" s="7">
        <v>0.15069444444444444</v>
      </c>
    </row>
    <row r="29717" spans="1:16" x14ac:dyDescent="0.25">
      <c r="A29717" s="10">
        <v>45523.151388888888</v>
      </c>
      <c r="B29717" t="s">
        <v>14</v>
      </c>
      <c r="C29717">
        <v>97.662857142857106</v>
      </c>
      <c r="D29717">
        <v>11</v>
      </c>
      <c r="E29717" s="9">
        <v>814.95218022088898</v>
      </c>
      <c r="F29717">
        <v>1028.5326572451399</v>
      </c>
      <c r="G29717">
        <v>93.502968840467602</v>
      </c>
      <c r="H29717">
        <v>0</v>
      </c>
      <c r="I29717">
        <v>843.48483746603301</v>
      </c>
      <c r="J29717">
        <v>4.40514299999999</v>
      </c>
      <c r="K29717">
        <v>11</v>
      </c>
      <c r="L29717" s="9">
        <f t="shared" si="464"/>
        <v>0</v>
      </c>
      <c r="O29717" s="8">
        <v>45523</v>
      </c>
      <c r="P29717" s="7">
        <v>0.15138888888888888</v>
      </c>
    </row>
    <row r="29718" spans="1:16" x14ac:dyDescent="0.25">
      <c r="A29718" s="10">
        <v>45523.152083333334</v>
      </c>
      <c r="B29718" t="s">
        <v>14</v>
      </c>
      <c r="C29718">
        <v>97.737499999999997</v>
      </c>
      <c r="D29718">
        <v>12</v>
      </c>
      <c r="E29718" s="9">
        <v>717.21468022088902</v>
      </c>
      <c r="F29718">
        <v>1126.2701572451399</v>
      </c>
      <c r="G29718">
        <v>93.855846437095295</v>
      </c>
      <c r="H29718">
        <v>0</v>
      </c>
      <c r="I29718">
        <v>843.48483746603301</v>
      </c>
      <c r="J29718">
        <v>3.3338182299999901</v>
      </c>
      <c r="K29718">
        <v>11</v>
      </c>
      <c r="L29718" s="9">
        <f t="shared" si="464"/>
        <v>0</v>
      </c>
      <c r="O29718" s="8">
        <v>45523</v>
      </c>
      <c r="P29718" s="7">
        <v>0.15208333333333332</v>
      </c>
    </row>
    <row r="29719" spans="1:16" x14ac:dyDescent="0.25">
      <c r="A29719" s="10">
        <v>45523.152777777781</v>
      </c>
      <c r="B29719" t="s">
        <v>14</v>
      </c>
      <c r="C29719">
        <v>97.490526315789396</v>
      </c>
      <c r="D29719">
        <v>13</v>
      </c>
      <c r="E29719" s="9">
        <v>619.724153905099</v>
      </c>
      <c r="F29719">
        <v>1223.7606835609299</v>
      </c>
      <c r="G29719">
        <v>94.1354371969949</v>
      </c>
      <c r="H29719">
        <v>0</v>
      </c>
      <c r="I29719">
        <v>843.48483746603301</v>
      </c>
      <c r="J29719">
        <v>3.3256391299999901</v>
      </c>
      <c r="K29719">
        <v>11</v>
      </c>
      <c r="L29719" s="9">
        <f t="shared" si="464"/>
        <v>0</v>
      </c>
      <c r="O29719" s="8">
        <v>45523</v>
      </c>
      <c r="P29719" s="7">
        <v>0.15277777777777779</v>
      </c>
    </row>
    <row r="29720" spans="1:16" x14ac:dyDescent="0.25">
      <c r="A29720" s="10">
        <v>45523.15347222222</v>
      </c>
      <c r="B29720" t="s">
        <v>14</v>
      </c>
      <c r="C29720">
        <v>97.7371428571428</v>
      </c>
      <c r="D29720">
        <v>14</v>
      </c>
      <c r="E29720" s="9">
        <v>521.98701104795703</v>
      </c>
      <c r="F29720">
        <v>1321.49782641807</v>
      </c>
      <c r="G29720">
        <v>94.392701887005401</v>
      </c>
      <c r="H29720">
        <v>0</v>
      </c>
      <c r="I29720">
        <v>843.48483746603301</v>
      </c>
      <c r="J29720">
        <v>2.3952728299999899</v>
      </c>
      <c r="K29720">
        <v>11</v>
      </c>
      <c r="L29720" s="9">
        <f t="shared" si="464"/>
        <v>0</v>
      </c>
      <c r="O29720" s="8">
        <v>45523</v>
      </c>
      <c r="P29720" s="7">
        <v>0.15347222222222223</v>
      </c>
    </row>
    <row r="29721" spans="1:16" x14ac:dyDescent="0.25">
      <c r="A29721" s="10">
        <v>45523.154166666667</v>
      </c>
      <c r="B29721" t="s">
        <v>14</v>
      </c>
      <c r="C29721">
        <v>97.814999999999998</v>
      </c>
      <c r="D29721">
        <v>15</v>
      </c>
      <c r="E29721" s="9">
        <v>424.17201104795703</v>
      </c>
      <c r="F29721">
        <v>1419.31282641807</v>
      </c>
      <c r="G29721">
        <v>94.620855094538399</v>
      </c>
      <c r="H29721">
        <v>0</v>
      </c>
      <c r="I29721">
        <v>843.48483746603301</v>
      </c>
      <c r="J29721">
        <v>2.85615572999999</v>
      </c>
      <c r="K29721">
        <v>11</v>
      </c>
      <c r="L29721" s="9">
        <f t="shared" si="464"/>
        <v>0</v>
      </c>
      <c r="O29721" s="8">
        <v>45523</v>
      </c>
      <c r="P29721" s="7">
        <v>0.15416666666666667</v>
      </c>
    </row>
    <row r="29722" spans="1:16" x14ac:dyDescent="0.25">
      <c r="A29722" s="10">
        <v>45523.154861111114</v>
      </c>
      <c r="B29722" t="s">
        <v>14</v>
      </c>
      <c r="C29722">
        <v>97.995625000000004</v>
      </c>
      <c r="D29722">
        <v>16</v>
      </c>
      <c r="E29722" s="9">
        <v>326.17638604795701</v>
      </c>
      <c r="F29722">
        <v>1517.30845141807</v>
      </c>
      <c r="G29722">
        <v>94.831778213629804</v>
      </c>
      <c r="H29722">
        <v>0</v>
      </c>
      <c r="I29722">
        <v>843.48483746603301</v>
      </c>
      <c r="J29722">
        <v>2.97235852999999</v>
      </c>
      <c r="K29722">
        <v>11</v>
      </c>
      <c r="L29722" s="9">
        <f t="shared" si="464"/>
        <v>0</v>
      </c>
      <c r="O29722" s="8">
        <v>45523</v>
      </c>
      <c r="P29722" s="7">
        <v>0.15486111111111112</v>
      </c>
    </row>
    <row r="29723" spans="1:16" x14ac:dyDescent="0.25">
      <c r="A29723" s="10">
        <v>45523.155555555553</v>
      </c>
      <c r="B29723" t="s">
        <v>14</v>
      </c>
      <c r="C29723">
        <v>97.632857142857105</v>
      </c>
      <c r="D29723">
        <v>17</v>
      </c>
      <c r="E29723" s="9">
        <v>228.54352890509901</v>
      </c>
      <c r="F29723">
        <v>1614.9413085609301</v>
      </c>
      <c r="G29723">
        <v>94.996547562407798</v>
      </c>
      <c r="H29723">
        <v>0</v>
      </c>
      <c r="I29723">
        <v>843.48483746603301</v>
      </c>
      <c r="J29723">
        <v>2.6459311300000001</v>
      </c>
      <c r="K29723">
        <v>11</v>
      </c>
      <c r="L29723" s="9">
        <f t="shared" si="464"/>
        <v>0</v>
      </c>
      <c r="O29723" s="8">
        <v>45523</v>
      </c>
      <c r="P29723" s="7">
        <v>0.15555555555555556</v>
      </c>
    </row>
    <row r="29724" spans="1:16" x14ac:dyDescent="0.25">
      <c r="A29724" s="10">
        <v>45523.76666666667</v>
      </c>
      <c r="B29724" t="s">
        <v>15</v>
      </c>
      <c r="C29724">
        <v>65</v>
      </c>
      <c r="D29724">
        <v>0</v>
      </c>
      <c r="E29724" s="9">
        <v>1333.5435289050899</v>
      </c>
      <c r="F29724">
        <v>0</v>
      </c>
      <c r="G29724">
        <v>0</v>
      </c>
      <c r="H29724">
        <v>-509.94130856093398</v>
      </c>
      <c r="I29724">
        <v>333.54352890509898</v>
      </c>
      <c r="J29724">
        <v>3.3883635299999901</v>
      </c>
      <c r="K29724">
        <v>11</v>
      </c>
      <c r="L29724" s="9">
        <f t="shared" si="464"/>
        <v>0</v>
      </c>
      <c r="O29724" s="8">
        <v>45523</v>
      </c>
      <c r="P29724" s="7">
        <v>0.76666666666666672</v>
      </c>
    </row>
    <row r="29725" spans="1:16" x14ac:dyDescent="0.25">
      <c r="A29725" s="10">
        <v>45523.76666666667</v>
      </c>
      <c r="B29725" t="s">
        <v>16</v>
      </c>
      <c r="C29725">
        <v>65</v>
      </c>
      <c r="D29725">
        <v>0</v>
      </c>
      <c r="E29725" s="9">
        <v>1333.5435289050899</v>
      </c>
      <c r="F29725">
        <v>0</v>
      </c>
      <c r="G29725">
        <v>0</v>
      </c>
      <c r="H29725">
        <v>0</v>
      </c>
      <c r="I29725">
        <v>333.54352890509898</v>
      </c>
      <c r="J29725">
        <v>3.3883635299999901</v>
      </c>
      <c r="K29725">
        <v>11</v>
      </c>
      <c r="L29725" s="9">
        <f t="shared" si="464"/>
        <v>0</v>
      </c>
      <c r="O29725" s="8">
        <v>45523</v>
      </c>
      <c r="P29725" s="7">
        <v>0.76666666666666672</v>
      </c>
    </row>
    <row r="29726" spans="1:16" x14ac:dyDescent="0.25">
      <c r="A29726" s="10">
        <v>45523.862500000003</v>
      </c>
      <c r="B29726" t="s">
        <v>15</v>
      </c>
      <c r="C29726">
        <v>38.51</v>
      </c>
      <c r="D29726">
        <v>0</v>
      </c>
      <c r="E29726" s="9">
        <v>1333.5435289050899</v>
      </c>
      <c r="F29726">
        <v>0</v>
      </c>
      <c r="G29726">
        <v>0</v>
      </c>
      <c r="H29726">
        <v>0</v>
      </c>
      <c r="I29726">
        <v>333.54352890509898</v>
      </c>
      <c r="J29726">
        <v>4.2865153399999896</v>
      </c>
      <c r="K29726">
        <v>11</v>
      </c>
      <c r="L29726" s="9">
        <f t="shared" si="464"/>
        <v>0</v>
      </c>
      <c r="O29726" s="8">
        <v>45523</v>
      </c>
      <c r="P29726" s="7">
        <v>0.86250000000000004</v>
      </c>
    </row>
    <row r="29727" spans="1:16" x14ac:dyDescent="0.25">
      <c r="A29727" s="10">
        <v>45523.862500000003</v>
      </c>
      <c r="B29727" t="s">
        <v>16</v>
      </c>
      <c r="C29727">
        <v>38.51</v>
      </c>
      <c r="D29727">
        <v>0</v>
      </c>
      <c r="E29727" s="9">
        <v>1333.5435289050899</v>
      </c>
      <c r="F29727">
        <v>0</v>
      </c>
      <c r="G29727">
        <v>0</v>
      </c>
      <c r="H29727">
        <v>0</v>
      </c>
      <c r="I29727">
        <v>333.54352890509898</v>
      </c>
      <c r="J29727">
        <v>4.2865153399999896</v>
      </c>
      <c r="K29727">
        <v>11</v>
      </c>
      <c r="L29727" s="9">
        <f t="shared" si="464"/>
        <v>0</v>
      </c>
      <c r="O29727" s="8">
        <v>45523</v>
      </c>
      <c r="P29727" s="7">
        <v>0.86250000000000004</v>
      </c>
    </row>
    <row r="29728" spans="1:16" x14ac:dyDescent="0.25">
      <c r="A29728" s="10">
        <v>45523.863194444442</v>
      </c>
      <c r="B29728" t="s">
        <v>14</v>
      </c>
      <c r="C29728">
        <v>38.15</v>
      </c>
      <c r="D29728">
        <v>1</v>
      </c>
      <c r="E29728" s="9">
        <v>1295.3935289050901</v>
      </c>
      <c r="F29728">
        <v>38.15</v>
      </c>
      <c r="G29728">
        <v>38.15</v>
      </c>
      <c r="H29728">
        <v>0</v>
      </c>
      <c r="I29728">
        <v>333.54352890509898</v>
      </c>
      <c r="J29728">
        <v>5.0926488399999998</v>
      </c>
      <c r="K29728">
        <v>11</v>
      </c>
      <c r="L29728" s="9">
        <f t="shared" si="464"/>
        <v>0</v>
      </c>
      <c r="O29728" s="8">
        <v>45523</v>
      </c>
      <c r="P29728" s="7">
        <v>0.86319444444444449</v>
      </c>
    </row>
    <row r="29729" spans="1:16" x14ac:dyDescent="0.25">
      <c r="A29729" s="10">
        <v>45523.863888888889</v>
      </c>
      <c r="B29729" t="s">
        <v>14</v>
      </c>
      <c r="C29729">
        <v>36.595999999999997</v>
      </c>
      <c r="D29729">
        <v>2</v>
      </c>
      <c r="E29729" s="9">
        <v>1258.7975289050901</v>
      </c>
      <c r="F29729">
        <v>74.745999999999995</v>
      </c>
      <c r="G29729">
        <v>37.372999999999998</v>
      </c>
      <c r="H29729">
        <v>0</v>
      </c>
      <c r="I29729">
        <v>333.54352890509898</v>
      </c>
      <c r="J29729">
        <v>5.1421622400000002</v>
      </c>
      <c r="K29729">
        <v>11</v>
      </c>
      <c r="L29729" s="9">
        <f t="shared" si="464"/>
        <v>0</v>
      </c>
      <c r="O29729" s="8">
        <v>45523</v>
      </c>
      <c r="P29729" s="7">
        <v>0.86388888888888893</v>
      </c>
    </row>
    <row r="29730" spans="1:16" x14ac:dyDescent="0.25">
      <c r="A29730" s="10">
        <v>45523.886805555558</v>
      </c>
      <c r="B29730" t="s">
        <v>14</v>
      </c>
      <c r="C29730">
        <v>43.78</v>
      </c>
      <c r="D29730">
        <v>3</v>
      </c>
      <c r="E29730" s="9">
        <v>1215.0175289050901</v>
      </c>
      <c r="F29730">
        <v>118.526</v>
      </c>
      <c r="G29730">
        <v>39.508666666666599</v>
      </c>
      <c r="H29730">
        <v>0</v>
      </c>
      <c r="I29730">
        <v>333.54352890509898</v>
      </c>
      <c r="J29730">
        <v>4.2709361299999999</v>
      </c>
      <c r="K29730">
        <v>11</v>
      </c>
      <c r="L29730" s="9">
        <f t="shared" si="464"/>
        <v>0</v>
      </c>
      <c r="O29730" s="8">
        <v>45523</v>
      </c>
      <c r="P29730" s="7">
        <v>0.88680555555555551</v>
      </c>
    </row>
    <row r="29731" spans="1:16" x14ac:dyDescent="0.25">
      <c r="A29731" s="10">
        <v>45523.893750000003</v>
      </c>
      <c r="B29731" t="s">
        <v>14</v>
      </c>
      <c r="C29731">
        <v>40.72</v>
      </c>
      <c r="D29731">
        <v>4</v>
      </c>
      <c r="E29731" s="9">
        <v>1174.2975289050901</v>
      </c>
      <c r="F29731">
        <v>159.24599999999899</v>
      </c>
      <c r="G29731">
        <v>39.811499999999903</v>
      </c>
      <c r="H29731">
        <v>0</v>
      </c>
      <c r="I29731">
        <v>333.54352890509898</v>
      </c>
      <c r="J29731">
        <v>4.3782787299999999</v>
      </c>
      <c r="K29731">
        <v>11</v>
      </c>
      <c r="L29731" s="9">
        <f t="shared" si="464"/>
        <v>0</v>
      </c>
      <c r="O29731" s="8">
        <v>45523</v>
      </c>
      <c r="P29731" s="7">
        <v>0.89375000000000004</v>
      </c>
    </row>
    <row r="29732" spans="1:16" x14ac:dyDescent="0.25">
      <c r="A29732" s="10">
        <v>45523.899305555555</v>
      </c>
      <c r="B29732" t="s">
        <v>14</v>
      </c>
      <c r="C29732">
        <v>42.57</v>
      </c>
      <c r="D29732">
        <v>5</v>
      </c>
      <c r="E29732" s="9">
        <v>1131.7275289050899</v>
      </c>
      <c r="F29732">
        <v>201.81599999999901</v>
      </c>
      <c r="G29732">
        <v>40.3631999999999</v>
      </c>
      <c r="H29732">
        <v>0</v>
      </c>
      <c r="I29732">
        <v>333.54352890509898</v>
      </c>
      <c r="J29732">
        <v>5.74001102999999</v>
      </c>
      <c r="K29732">
        <v>11</v>
      </c>
      <c r="L29732" s="9">
        <f t="shared" si="464"/>
        <v>0</v>
      </c>
      <c r="O29732" s="8">
        <v>45523</v>
      </c>
      <c r="P29732" s="7">
        <v>0.89930555555555558</v>
      </c>
    </row>
    <row r="29733" spans="1:16" x14ac:dyDescent="0.25">
      <c r="A29733" s="10">
        <v>45523.90347222222</v>
      </c>
      <c r="B29733" t="s">
        <v>14</v>
      </c>
      <c r="C29733">
        <v>41.77</v>
      </c>
      <c r="D29733">
        <v>6</v>
      </c>
      <c r="E29733" s="9">
        <v>1089.9575289050899</v>
      </c>
      <c r="F29733">
        <v>243.58599999999899</v>
      </c>
      <c r="G29733">
        <v>40.597666666666598</v>
      </c>
      <c r="H29733">
        <v>0</v>
      </c>
      <c r="I29733">
        <v>333.54352890509898</v>
      </c>
      <c r="J29733">
        <v>5.5274475299999901</v>
      </c>
      <c r="K29733">
        <v>11</v>
      </c>
      <c r="L29733" s="9">
        <f t="shared" si="464"/>
        <v>0</v>
      </c>
      <c r="O29733" s="8">
        <v>45523</v>
      </c>
      <c r="P29733" s="7">
        <v>0.90347222222222223</v>
      </c>
    </row>
    <row r="29734" spans="1:16" x14ac:dyDescent="0.25">
      <c r="A29734" s="10">
        <v>45523.925694444442</v>
      </c>
      <c r="B29734" t="s">
        <v>14</v>
      </c>
      <c r="C29734">
        <v>39.347499999999997</v>
      </c>
      <c r="D29734">
        <v>7</v>
      </c>
      <c r="E29734" s="9">
        <v>1050.6100289050901</v>
      </c>
      <c r="F29734">
        <v>282.93349999999998</v>
      </c>
      <c r="G29734">
        <v>40.419071428571399</v>
      </c>
      <c r="H29734">
        <v>0</v>
      </c>
      <c r="I29734">
        <v>333.54352890509898</v>
      </c>
      <c r="J29734">
        <v>7.1291669300000002</v>
      </c>
      <c r="K29734">
        <v>11</v>
      </c>
      <c r="L29734" s="9">
        <f t="shared" si="464"/>
        <v>0</v>
      </c>
      <c r="O29734" s="8">
        <v>45523</v>
      </c>
      <c r="P29734" s="7">
        <v>0.92569444444444449</v>
      </c>
    </row>
    <row r="29735" spans="1:16" x14ac:dyDescent="0.25">
      <c r="A29735" s="10">
        <v>45523.95</v>
      </c>
      <c r="B29735" t="s">
        <v>14</v>
      </c>
      <c r="C29735">
        <v>39.556666666666601</v>
      </c>
      <c r="D29735">
        <v>8</v>
      </c>
      <c r="E29735" s="9">
        <v>1011.0533622384301</v>
      </c>
      <c r="F29735">
        <v>322.49016666666603</v>
      </c>
      <c r="G29735">
        <v>40.311270833333303</v>
      </c>
      <c r="H29735">
        <v>0</v>
      </c>
      <c r="I29735">
        <v>333.54352890509898</v>
      </c>
      <c r="J29735">
        <v>9.1003649299999996</v>
      </c>
      <c r="K29735">
        <v>11</v>
      </c>
      <c r="L29735" s="9">
        <f t="shared" si="464"/>
        <v>0</v>
      </c>
      <c r="O29735" s="8">
        <v>45523</v>
      </c>
      <c r="P29735" s="7">
        <v>0.95</v>
      </c>
    </row>
    <row r="29736" spans="1:16" x14ac:dyDescent="0.25">
      <c r="A29736" s="10">
        <v>45523.951388888891</v>
      </c>
      <c r="B29736" t="s">
        <v>14</v>
      </c>
      <c r="C29736">
        <v>37.770000000000003</v>
      </c>
      <c r="D29736">
        <v>9</v>
      </c>
      <c r="E29736" s="9">
        <v>973.28336223843303</v>
      </c>
      <c r="F29736">
        <v>360.26016666666601</v>
      </c>
      <c r="G29736">
        <v>40.028907407407402</v>
      </c>
      <c r="H29736">
        <v>0</v>
      </c>
      <c r="I29736">
        <v>333.54352890509898</v>
      </c>
      <c r="J29736">
        <v>9.6551891300000001</v>
      </c>
      <c r="K29736">
        <v>11</v>
      </c>
      <c r="L29736" s="9">
        <f t="shared" si="464"/>
        <v>0</v>
      </c>
      <c r="O29736" s="8">
        <v>45523</v>
      </c>
      <c r="P29736" s="7">
        <v>0.95138888888888884</v>
      </c>
    </row>
    <row r="29737" spans="1:16" x14ac:dyDescent="0.25">
      <c r="A29737" s="10">
        <v>45523.959027777775</v>
      </c>
      <c r="B29737" t="s">
        <v>14</v>
      </c>
      <c r="C29737">
        <v>37.554000000000002</v>
      </c>
      <c r="D29737">
        <v>10</v>
      </c>
      <c r="E29737" s="9">
        <v>935.72936223843305</v>
      </c>
      <c r="F29737">
        <v>397.81416666666598</v>
      </c>
      <c r="G29737">
        <v>39.781416666666601</v>
      </c>
      <c r="H29737">
        <v>0</v>
      </c>
      <c r="I29737">
        <v>333.54352890509898</v>
      </c>
      <c r="J29737">
        <v>5.1162349200000001</v>
      </c>
      <c r="K29737">
        <v>11</v>
      </c>
      <c r="L29737" s="9">
        <f t="shared" si="464"/>
        <v>0</v>
      </c>
      <c r="O29737" s="8">
        <v>45523</v>
      </c>
      <c r="P29737" s="7">
        <v>0.95902777777777781</v>
      </c>
    </row>
    <row r="29738" spans="1:16" x14ac:dyDescent="0.25">
      <c r="A29738" s="10">
        <v>45523.960416666669</v>
      </c>
      <c r="B29738" t="s">
        <v>14</v>
      </c>
      <c r="C29738">
        <v>38.107500000000002</v>
      </c>
      <c r="D29738">
        <v>11</v>
      </c>
      <c r="E29738" s="9">
        <v>897.62186223843298</v>
      </c>
      <c r="F29738">
        <v>435.921666666666</v>
      </c>
      <c r="G29738">
        <v>39.629242424242399</v>
      </c>
      <c r="H29738">
        <v>0</v>
      </c>
      <c r="I29738">
        <v>333.54352890509898</v>
      </c>
      <c r="J29738">
        <v>3.8956320299999998</v>
      </c>
      <c r="K29738">
        <v>11</v>
      </c>
      <c r="L29738" s="9">
        <f t="shared" si="464"/>
        <v>0</v>
      </c>
      <c r="O29738" s="8">
        <v>45523</v>
      </c>
      <c r="P29738" s="7">
        <v>0.9604166666666667</v>
      </c>
    </row>
    <row r="29739" spans="1:16" x14ac:dyDescent="0.25">
      <c r="A29739" s="10">
        <v>45523.961111111108</v>
      </c>
      <c r="B29739" t="s">
        <v>14</v>
      </c>
      <c r="C29739">
        <v>35.891111111111101</v>
      </c>
      <c r="D29739">
        <v>12</v>
      </c>
      <c r="E29739" s="9">
        <v>861.73075112732204</v>
      </c>
      <c r="F29739">
        <v>471.812777777777</v>
      </c>
      <c r="G29739">
        <v>39.317731481481403</v>
      </c>
      <c r="H29739">
        <v>0</v>
      </c>
      <c r="I29739">
        <v>333.54352890509898</v>
      </c>
      <c r="J29739">
        <v>2.1801494300000002</v>
      </c>
      <c r="K29739">
        <v>11</v>
      </c>
      <c r="L29739" s="9">
        <f t="shared" si="464"/>
        <v>0</v>
      </c>
      <c r="O29739" s="8">
        <v>45523</v>
      </c>
      <c r="P29739" s="7">
        <v>0.96111111111111114</v>
      </c>
    </row>
    <row r="29740" spans="1:16" x14ac:dyDescent="0.25">
      <c r="A29740" s="10">
        <v>45523.968055555553</v>
      </c>
      <c r="B29740" t="s">
        <v>14</v>
      </c>
      <c r="C29740">
        <v>36.575000000000003</v>
      </c>
      <c r="D29740">
        <v>13</v>
      </c>
      <c r="E29740" s="9">
        <v>825.15575112732199</v>
      </c>
      <c r="F29740">
        <v>508.38777777777699</v>
      </c>
      <c r="G29740">
        <v>39.1067521367521</v>
      </c>
      <c r="H29740">
        <v>0</v>
      </c>
      <c r="I29740">
        <v>333.54352890509898</v>
      </c>
      <c r="J29740">
        <v>5.95661781</v>
      </c>
      <c r="K29740">
        <v>11</v>
      </c>
      <c r="L29740" s="9">
        <f t="shared" si="464"/>
        <v>0</v>
      </c>
      <c r="O29740" s="8">
        <v>45523</v>
      </c>
      <c r="P29740" s="7">
        <v>0.96805555555555556</v>
      </c>
    </row>
    <row r="29741" spans="1:16" x14ac:dyDescent="0.25">
      <c r="A29741" s="10">
        <v>45523.970833333333</v>
      </c>
      <c r="B29741" t="s">
        <v>14</v>
      </c>
      <c r="C29741">
        <v>37.51</v>
      </c>
      <c r="D29741">
        <v>14</v>
      </c>
      <c r="E29741" s="9">
        <v>787.645751127322</v>
      </c>
      <c r="F29741">
        <v>545.89777777777704</v>
      </c>
      <c r="G29741">
        <v>38.992698412698402</v>
      </c>
      <c r="H29741">
        <v>0</v>
      </c>
      <c r="I29741">
        <v>333.54352890509898</v>
      </c>
      <c r="J29741">
        <v>4.9544702100000002</v>
      </c>
      <c r="K29741">
        <v>11</v>
      </c>
      <c r="L29741" s="9">
        <f t="shared" si="464"/>
        <v>0</v>
      </c>
      <c r="O29741" s="8">
        <v>45523</v>
      </c>
      <c r="P29741" s="7">
        <v>0.97083333333333333</v>
      </c>
    </row>
    <row r="29742" spans="1:16" x14ac:dyDescent="0.25">
      <c r="A29742" s="10">
        <v>45523.972222222219</v>
      </c>
      <c r="B29742" t="s">
        <v>14</v>
      </c>
      <c r="C29742">
        <v>35.840000000000003</v>
      </c>
      <c r="D29742">
        <v>15</v>
      </c>
      <c r="E29742" s="9">
        <v>751.80575112732197</v>
      </c>
      <c r="F29742">
        <v>581.73777777777696</v>
      </c>
      <c r="G29742">
        <v>38.782518518518501</v>
      </c>
      <c r="H29742">
        <v>0</v>
      </c>
      <c r="I29742">
        <v>333.54352890509898</v>
      </c>
      <c r="J29742">
        <v>3.0060688099999999</v>
      </c>
      <c r="K29742">
        <v>11</v>
      </c>
      <c r="L29742" s="9">
        <f t="shared" si="464"/>
        <v>0</v>
      </c>
      <c r="O29742" s="8">
        <v>45523</v>
      </c>
      <c r="P29742" s="7">
        <v>0.97222222222222221</v>
      </c>
    </row>
    <row r="29743" spans="1:16" x14ac:dyDescent="0.25">
      <c r="A29743" s="10">
        <v>45523.972916666666</v>
      </c>
      <c r="B29743" t="s">
        <v>14</v>
      </c>
      <c r="C29743">
        <v>35.49</v>
      </c>
      <c r="D29743">
        <v>16</v>
      </c>
      <c r="E29743" s="9">
        <v>716.31575112732196</v>
      </c>
      <c r="F29743">
        <v>617.22777777777696</v>
      </c>
      <c r="G29743">
        <v>38.576736111111103</v>
      </c>
      <c r="H29743">
        <v>0</v>
      </c>
      <c r="I29743">
        <v>333.54352890509898</v>
      </c>
      <c r="J29743">
        <v>0.88116731000000004</v>
      </c>
      <c r="K29743">
        <v>11</v>
      </c>
      <c r="L29743" s="9">
        <f t="shared" si="464"/>
        <v>0</v>
      </c>
      <c r="O29743" s="8">
        <v>45523</v>
      </c>
      <c r="P29743" s="7">
        <v>0.97291666666666665</v>
      </c>
    </row>
    <row r="29744" spans="1:16" x14ac:dyDescent="0.25">
      <c r="A29744" s="10">
        <v>45523.974305555559</v>
      </c>
      <c r="B29744" t="s">
        <v>14</v>
      </c>
      <c r="C29744">
        <v>36.86</v>
      </c>
      <c r="D29744">
        <v>17</v>
      </c>
      <c r="E29744" s="9">
        <v>679.45575112732195</v>
      </c>
      <c r="F29744">
        <v>654.08777777777698</v>
      </c>
      <c r="G29744">
        <v>38.475751633986903</v>
      </c>
      <c r="H29744">
        <v>0</v>
      </c>
      <c r="I29744">
        <v>333.54352890509898</v>
      </c>
      <c r="J29744">
        <v>1.71912810999999</v>
      </c>
      <c r="K29744">
        <v>11</v>
      </c>
      <c r="L29744" s="9">
        <f t="shared" si="464"/>
        <v>0</v>
      </c>
      <c r="O29744" s="8">
        <v>45523</v>
      </c>
      <c r="P29744" s="7">
        <v>0.97430555555555554</v>
      </c>
    </row>
    <row r="29745" spans="1:16" x14ac:dyDescent="0.25">
      <c r="A29745" s="10">
        <v>45523.975694444445</v>
      </c>
      <c r="B29745" t="s">
        <v>14</v>
      </c>
      <c r="C29745">
        <v>36.21</v>
      </c>
      <c r="D29745">
        <v>18</v>
      </c>
      <c r="E29745" s="9">
        <v>643.245751127321</v>
      </c>
      <c r="F29745">
        <v>690.29777777777701</v>
      </c>
      <c r="G29745">
        <v>38.349876543209803</v>
      </c>
      <c r="H29745">
        <v>0</v>
      </c>
      <c r="I29745">
        <v>333.54352890509898</v>
      </c>
      <c r="J29745">
        <v>0.59708660999999996</v>
      </c>
      <c r="K29745">
        <v>11</v>
      </c>
      <c r="L29745" s="9">
        <f t="shared" si="464"/>
        <v>0</v>
      </c>
      <c r="O29745" s="8">
        <v>45523</v>
      </c>
      <c r="P29745" s="7">
        <v>0.97569444444444442</v>
      </c>
    </row>
    <row r="29746" spans="1:16" x14ac:dyDescent="0.25">
      <c r="A29746" s="10">
        <v>45523.978472222225</v>
      </c>
      <c r="B29746" t="s">
        <v>13</v>
      </c>
      <c r="C29746">
        <v>36.46</v>
      </c>
      <c r="D29746">
        <v>0</v>
      </c>
      <c r="E29746" s="9">
        <v>1299.5257511273201</v>
      </c>
      <c r="F29746">
        <v>0</v>
      </c>
      <c r="G29746">
        <v>0</v>
      </c>
      <c r="H29746">
        <v>-34.017777777777901</v>
      </c>
      <c r="I29746">
        <v>299.52575112732097</v>
      </c>
      <c r="J29746">
        <v>-2.1497454899999999</v>
      </c>
      <c r="K29746">
        <v>11</v>
      </c>
      <c r="L29746" s="9">
        <f t="shared" si="464"/>
        <v>0</v>
      </c>
      <c r="O29746" s="8">
        <v>45523</v>
      </c>
      <c r="P29746" s="7">
        <v>0.97847222222222219</v>
      </c>
    </row>
    <row r="29747" spans="1:16" x14ac:dyDescent="0.25">
      <c r="A29747" s="10">
        <v>45523.98541666667</v>
      </c>
      <c r="B29747" t="s">
        <v>14</v>
      </c>
      <c r="C29747">
        <v>35.57</v>
      </c>
      <c r="D29747">
        <v>1</v>
      </c>
      <c r="E29747" s="9">
        <v>1263.9557511273199</v>
      </c>
      <c r="F29747">
        <v>35.57</v>
      </c>
      <c r="G29747">
        <v>35.57</v>
      </c>
      <c r="H29747">
        <v>0</v>
      </c>
      <c r="I29747">
        <v>299.52575112732097</v>
      </c>
      <c r="J29747">
        <v>0.25513531</v>
      </c>
      <c r="K29747">
        <v>11</v>
      </c>
      <c r="L29747" s="9">
        <f t="shared" si="464"/>
        <v>0</v>
      </c>
      <c r="O29747" s="8">
        <v>45523</v>
      </c>
      <c r="P29747" s="7">
        <v>0.98541666666666672</v>
      </c>
    </row>
    <row r="29748" spans="1:16" x14ac:dyDescent="0.25">
      <c r="A29748" s="10">
        <v>45523.986805555556</v>
      </c>
      <c r="B29748" t="s">
        <v>13</v>
      </c>
      <c r="C29748">
        <v>37.619999999999997</v>
      </c>
      <c r="D29748">
        <v>0</v>
      </c>
      <c r="E29748" s="9">
        <v>1301.57575112732</v>
      </c>
      <c r="F29748">
        <v>0</v>
      </c>
      <c r="G29748">
        <v>0</v>
      </c>
      <c r="H29748">
        <v>2.0499999999999901</v>
      </c>
      <c r="I29748">
        <v>301.57575112732098</v>
      </c>
      <c r="J29748">
        <v>-0.75881589999999899</v>
      </c>
      <c r="K29748">
        <v>11</v>
      </c>
      <c r="L29748" s="9">
        <f t="shared" si="464"/>
        <v>0</v>
      </c>
      <c r="O29748" s="8">
        <v>45523</v>
      </c>
      <c r="P29748" s="7">
        <v>0.9868055555555556</v>
      </c>
    </row>
    <row r="29749" spans="1:16" x14ac:dyDescent="0.25">
      <c r="A29749" s="10">
        <v>45523.988888888889</v>
      </c>
      <c r="B29749" t="s">
        <v>14</v>
      </c>
      <c r="C29749">
        <v>38.43</v>
      </c>
      <c r="D29749">
        <v>1</v>
      </c>
      <c r="E29749" s="9">
        <v>1263.14575112732</v>
      </c>
      <c r="F29749">
        <v>38.43</v>
      </c>
      <c r="G29749">
        <v>38.43</v>
      </c>
      <c r="H29749">
        <v>0</v>
      </c>
      <c r="I29749">
        <v>301.57575112732098</v>
      </c>
      <c r="J29749">
        <v>0.57828035</v>
      </c>
      <c r="K29749">
        <v>11</v>
      </c>
      <c r="L29749" s="9">
        <f t="shared" si="464"/>
        <v>0</v>
      </c>
      <c r="O29749" s="8">
        <v>45523</v>
      </c>
      <c r="P29749" s="7">
        <v>0.98888888888888893</v>
      </c>
    </row>
    <row r="29750" spans="1:16" x14ac:dyDescent="0.25">
      <c r="A29750" s="10">
        <v>45523.989583333336</v>
      </c>
      <c r="B29750" t="s">
        <v>14</v>
      </c>
      <c r="C29750">
        <v>39.935238095237999</v>
      </c>
      <c r="D29750">
        <v>2</v>
      </c>
      <c r="E29750" s="9">
        <v>1223.2105130320799</v>
      </c>
      <c r="F29750">
        <v>78.365238095237999</v>
      </c>
      <c r="G29750">
        <v>39.182619047618999</v>
      </c>
      <c r="H29750">
        <v>0</v>
      </c>
      <c r="I29750">
        <v>301.57575112732098</v>
      </c>
      <c r="J29750">
        <v>0.38915435000000098</v>
      </c>
      <c r="K29750">
        <v>11</v>
      </c>
      <c r="L29750" s="9">
        <f t="shared" si="464"/>
        <v>0</v>
      </c>
      <c r="O29750" s="8">
        <v>45523</v>
      </c>
      <c r="P29750" s="7">
        <v>0.98958333333333337</v>
      </c>
    </row>
    <row r="29751" spans="1:16" x14ac:dyDescent="0.25">
      <c r="A29751" s="10">
        <v>45523.993055555555</v>
      </c>
      <c r="B29751" t="s">
        <v>13</v>
      </c>
      <c r="C29751">
        <v>36.82</v>
      </c>
      <c r="D29751">
        <v>0</v>
      </c>
      <c r="E29751" s="9">
        <v>1296.85051303208</v>
      </c>
      <c r="F29751">
        <v>0</v>
      </c>
      <c r="G29751">
        <v>0</v>
      </c>
      <c r="H29751">
        <v>-4.7252380952380797</v>
      </c>
      <c r="I29751">
        <v>296.85051303208297</v>
      </c>
      <c r="J29751">
        <v>-5.9673849999997898E-2</v>
      </c>
      <c r="K29751">
        <v>11</v>
      </c>
      <c r="L29751" s="9">
        <f t="shared" si="464"/>
        <v>0</v>
      </c>
      <c r="O29751" s="8">
        <v>45523</v>
      </c>
      <c r="P29751" s="7">
        <v>0.99305555555555558</v>
      </c>
    </row>
    <row r="29752" spans="1:16" x14ac:dyDescent="0.25">
      <c r="A29752" s="10">
        <v>45523.995833333334</v>
      </c>
      <c r="B29752" t="s">
        <v>12</v>
      </c>
      <c r="C29752">
        <v>36.236666666666601</v>
      </c>
      <c r="D29752">
        <v>-1</v>
      </c>
      <c r="E29752" s="9">
        <v>1333.0871796987501</v>
      </c>
      <c r="F29752">
        <v>-36.236666666666601</v>
      </c>
      <c r="G29752">
        <v>36.236666666666601</v>
      </c>
      <c r="H29752">
        <v>0</v>
      </c>
      <c r="I29752">
        <v>296.85051303208297</v>
      </c>
      <c r="J29752">
        <v>-2.1638667499999902</v>
      </c>
      <c r="K29752">
        <v>11</v>
      </c>
      <c r="L29752" s="9">
        <f t="shared" si="464"/>
        <v>0</v>
      </c>
      <c r="O29752" s="8">
        <v>45523</v>
      </c>
      <c r="P29752" s="7">
        <v>0.99583333333333335</v>
      </c>
    </row>
    <row r="29753" spans="1:16" x14ac:dyDescent="0.25">
      <c r="A29753" s="10">
        <v>45523.997916666667</v>
      </c>
      <c r="B29753" t="s">
        <v>13</v>
      </c>
      <c r="C29753">
        <v>33.35</v>
      </c>
      <c r="D29753">
        <v>0</v>
      </c>
      <c r="E29753" s="9">
        <v>1299.73717969875</v>
      </c>
      <c r="F29753">
        <v>0</v>
      </c>
      <c r="G29753">
        <v>0</v>
      </c>
      <c r="H29753">
        <v>2.8866666666666601</v>
      </c>
      <c r="I29753">
        <v>299.73717969875003</v>
      </c>
      <c r="J29753">
        <v>5.12208825</v>
      </c>
      <c r="K29753">
        <v>11</v>
      </c>
      <c r="L29753" s="9">
        <f t="shared" si="464"/>
        <v>0</v>
      </c>
      <c r="O29753" s="8">
        <v>45523</v>
      </c>
      <c r="P29753" s="7">
        <v>0.99791666666666667</v>
      </c>
    </row>
    <row r="29754" spans="1:16" x14ac:dyDescent="0.25">
      <c r="A29754" s="10">
        <v>45523.998611111114</v>
      </c>
      <c r="B29754" t="s">
        <v>14</v>
      </c>
      <c r="C29754">
        <v>31.03</v>
      </c>
      <c r="D29754">
        <v>1</v>
      </c>
      <c r="E29754" s="9">
        <v>1268.70717969875</v>
      </c>
      <c r="F29754">
        <v>31.03</v>
      </c>
      <c r="G29754">
        <v>31.03</v>
      </c>
      <c r="H29754">
        <v>0</v>
      </c>
      <c r="I29754">
        <v>299.73717969875003</v>
      </c>
      <c r="J29754">
        <v>2.6149771500000001</v>
      </c>
      <c r="K29754">
        <v>11</v>
      </c>
      <c r="L29754" s="9">
        <f t="shared" si="464"/>
        <v>0</v>
      </c>
      <c r="O29754" s="8">
        <v>45523</v>
      </c>
      <c r="P29754" s="7">
        <v>0.99861111111111112</v>
      </c>
    </row>
    <row r="29755" spans="1:16" x14ac:dyDescent="0.25">
      <c r="A29755" s="10">
        <v>45523.998611111114</v>
      </c>
      <c r="B29755" t="s">
        <v>13</v>
      </c>
      <c r="C29755">
        <v>31.03</v>
      </c>
      <c r="D29755">
        <v>0</v>
      </c>
      <c r="E29755" s="9">
        <v>1299.73717969875</v>
      </c>
      <c r="F29755">
        <v>0</v>
      </c>
      <c r="G29755">
        <v>0</v>
      </c>
      <c r="H29755">
        <v>0</v>
      </c>
      <c r="I29755">
        <v>299.73717969875003</v>
      </c>
      <c r="J29755">
        <v>-3.3237739999999998</v>
      </c>
      <c r="K29755">
        <v>11</v>
      </c>
      <c r="L29755" s="9">
        <f t="shared" si="464"/>
        <v>1</v>
      </c>
      <c r="O29755" s="8">
        <v>45523</v>
      </c>
      <c r="P29755" s="7">
        <v>0.99861111111111112</v>
      </c>
    </row>
    <row r="29756" spans="1:16" x14ac:dyDescent="0.25">
      <c r="A29756" s="10">
        <v>45524</v>
      </c>
      <c r="B29756" t="s">
        <v>11</v>
      </c>
      <c r="C29756">
        <v>31.03</v>
      </c>
      <c r="D29756">
        <v>0</v>
      </c>
      <c r="E29756" s="9">
        <v>1299.73717969875</v>
      </c>
      <c r="F29756">
        <v>0</v>
      </c>
      <c r="G29756">
        <v>0</v>
      </c>
      <c r="H29756">
        <v>0</v>
      </c>
      <c r="I29756">
        <v>299.73717969875003</v>
      </c>
      <c r="J29756">
        <v>-7.09946699999999</v>
      </c>
      <c r="K29756">
        <v>11</v>
      </c>
      <c r="L29756" s="9">
        <f t="shared" si="464"/>
        <v>0</v>
      </c>
      <c r="O29756" s="8">
        <v>45524</v>
      </c>
      <c r="P29756" s="7">
        <v>0</v>
      </c>
    </row>
    <row r="29757" spans="1:16" x14ac:dyDescent="0.25">
      <c r="A29757" s="10">
        <v>45524.000694444447</v>
      </c>
      <c r="B29757" t="s">
        <v>12</v>
      </c>
      <c r="C29757">
        <v>36.823333333333302</v>
      </c>
      <c r="D29757">
        <v>-1</v>
      </c>
      <c r="E29757" s="9">
        <v>1336.5605130320801</v>
      </c>
      <c r="F29757">
        <v>-36.823333333333302</v>
      </c>
      <c r="G29757">
        <v>36.823333333333302</v>
      </c>
      <c r="H29757">
        <v>0</v>
      </c>
      <c r="I29757">
        <v>299.73717969875003</v>
      </c>
      <c r="J29757">
        <v>-5.3946414999999899</v>
      </c>
      <c r="K29757">
        <v>11</v>
      </c>
      <c r="L29757" s="9">
        <f t="shared" si="464"/>
        <v>0</v>
      </c>
      <c r="O29757" s="8">
        <v>45524</v>
      </c>
      <c r="P29757" s="7">
        <v>6.9444444444444447E-4</v>
      </c>
    </row>
    <row r="29758" spans="1:16" x14ac:dyDescent="0.25">
      <c r="A29758" s="10">
        <v>45524.002083333333</v>
      </c>
      <c r="B29758" t="s">
        <v>12</v>
      </c>
      <c r="C29758">
        <v>32.04</v>
      </c>
      <c r="D29758">
        <v>-2</v>
      </c>
      <c r="E29758" s="9">
        <v>1368.60051303208</v>
      </c>
      <c r="F29758">
        <v>-68.863333333333301</v>
      </c>
      <c r="G29758">
        <v>34.431666666666601</v>
      </c>
      <c r="H29758">
        <v>0</v>
      </c>
      <c r="I29758">
        <v>299.73717969875003</v>
      </c>
      <c r="J29758">
        <v>-5.6487059999999998</v>
      </c>
      <c r="K29758">
        <v>11</v>
      </c>
      <c r="L29758" s="9">
        <f t="shared" si="464"/>
        <v>0</v>
      </c>
      <c r="O29758" s="8">
        <v>45524</v>
      </c>
      <c r="P29758" s="7">
        <v>2.0833333333333333E-3</v>
      </c>
    </row>
    <row r="29759" spans="1:16" x14ac:dyDescent="0.25">
      <c r="A29759" s="10">
        <v>45524.00277777778</v>
      </c>
      <c r="B29759" t="s">
        <v>12</v>
      </c>
      <c r="C29759">
        <v>27.965</v>
      </c>
      <c r="D29759">
        <v>-3</v>
      </c>
      <c r="E29759" s="9">
        <v>1396.5655130320799</v>
      </c>
      <c r="F29759">
        <v>-96.828333333333305</v>
      </c>
      <c r="G29759">
        <v>32.276111111111099</v>
      </c>
      <c r="H29759">
        <v>0</v>
      </c>
      <c r="I29759">
        <v>299.73717969875003</v>
      </c>
      <c r="J29759">
        <v>-1.8648579999999999</v>
      </c>
      <c r="K29759">
        <v>11</v>
      </c>
      <c r="L29759" s="9">
        <f t="shared" si="464"/>
        <v>0</v>
      </c>
      <c r="O29759" s="8">
        <v>45524</v>
      </c>
      <c r="P29759" s="7">
        <v>2.7777777777777779E-3</v>
      </c>
    </row>
    <row r="29760" spans="1:16" x14ac:dyDescent="0.25">
      <c r="A29760" s="10">
        <v>45524.003472222219</v>
      </c>
      <c r="B29760" t="s">
        <v>12</v>
      </c>
      <c r="C29760">
        <v>27.1428571428571</v>
      </c>
      <c r="D29760">
        <v>-4</v>
      </c>
      <c r="E29760" s="9">
        <v>1423.70837017494</v>
      </c>
      <c r="F29760">
        <v>-123.97119047619</v>
      </c>
      <c r="G29760">
        <v>30.9927976190476</v>
      </c>
      <c r="H29760">
        <v>0</v>
      </c>
      <c r="I29760">
        <v>299.73717969875003</v>
      </c>
      <c r="J29760">
        <v>-3.7992724</v>
      </c>
      <c r="K29760">
        <v>11</v>
      </c>
      <c r="L29760" s="9">
        <f t="shared" si="464"/>
        <v>0</v>
      </c>
      <c r="O29760" s="8">
        <v>45524</v>
      </c>
      <c r="P29760" s="7">
        <v>3.472222222222222E-3</v>
      </c>
    </row>
    <row r="29761" spans="1:16" x14ac:dyDescent="0.25">
      <c r="A29761" s="10">
        <v>45524.004166666666</v>
      </c>
      <c r="B29761" t="s">
        <v>13</v>
      </c>
      <c r="C29761">
        <v>31.865714285714201</v>
      </c>
      <c r="D29761">
        <v>0</v>
      </c>
      <c r="E29761" s="9">
        <v>1296.24551303208</v>
      </c>
      <c r="F29761">
        <v>0</v>
      </c>
      <c r="G29761">
        <v>0</v>
      </c>
      <c r="H29761">
        <v>-3.4916666666666698</v>
      </c>
      <c r="I29761">
        <v>296.24551303208301</v>
      </c>
      <c r="J29761">
        <v>0.74122233333333298</v>
      </c>
      <c r="K29761">
        <v>11</v>
      </c>
      <c r="L29761" s="9">
        <f t="shared" si="464"/>
        <v>0</v>
      </c>
      <c r="O29761" s="8">
        <v>45524</v>
      </c>
      <c r="P29761" s="7">
        <v>4.1666666666666666E-3</v>
      </c>
    </row>
    <row r="29762" spans="1:16" x14ac:dyDescent="0.25">
      <c r="A29762" s="10">
        <v>45524.004861111112</v>
      </c>
      <c r="B29762" t="s">
        <v>14</v>
      </c>
      <c r="C29762">
        <v>32.04</v>
      </c>
      <c r="D29762">
        <v>1</v>
      </c>
      <c r="E29762" s="9">
        <v>1264.20551303208</v>
      </c>
      <c r="F29762">
        <v>32.04</v>
      </c>
      <c r="G29762">
        <v>32.04</v>
      </c>
      <c r="H29762">
        <v>0</v>
      </c>
      <c r="I29762">
        <v>296.24551303208301</v>
      </c>
      <c r="J29762">
        <v>1.0983462857142801</v>
      </c>
      <c r="K29762">
        <v>11</v>
      </c>
      <c r="L29762" s="9">
        <f t="shared" si="464"/>
        <v>0</v>
      </c>
      <c r="O29762" s="8">
        <v>45524</v>
      </c>
      <c r="P29762" s="7">
        <v>4.8611111111111112E-3</v>
      </c>
    </row>
    <row r="29763" spans="1:16" x14ac:dyDescent="0.25">
      <c r="A29763" s="10">
        <v>45524.005555555559</v>
      </c>
      <c r="B29763" t="s">
        <v>13</v>
      </c>
      <c r="C29763">
        <v>33.64</v>
      </c>
      <c r="D29763">
        <v>0</v>
      </c>
      <c r="E29763" s="9">
        <v>1297.8455130320799</v>
      </c>
      <c r="F29763">
        <v>0</v>
      </c>
      <c r="G29763">
        <v>0</v>
      </c>
      <c r="H29763">
        <v>1.6</v>
      </c>
      <c r="I29763">
        <v>297.84551303208298</v>
      </c>
      <c r="J29763">
        <v>-0.46107949999999998</v>
      </c>
      <c r="K29763">
        <v>11</v>
      </c>
      <c r="L29763" s="9">
        <f t="shared" ref="L29763:L29826" si="465">IF(DAY(O29763 &lt;&gt; O29764), 1, 0)</f>
        <v>0</v>
      </c>
      <c r="O29763" s="8">
        <v>45524</v>
      </c>
      <c r="P29763" s="7">
        <v>5.5555555555555558E-3</v>
      </c>
    </row>
    <row r="29764" spans="1:16" x14ac:dyDescent="0.25">
      <c r="A29764" s="10">
        <v>45524.006249999999</v>
      </c>
      <c r="B29764" t="s">
        <v>12</v>
      </c>
      <c r="C29764">
        <v>32.840000000000003</v>
      </c>
      <c r="D29764">
        <v>-1</v>
      </c>
      <c r="E29764" s="9">
        <v>1330.6855130320801</v>
      </c>
      <c r="F29764">
        <v>-32.840000000000003</v>
      </c>
      <c r="G29764">
        <v>32.840000000000003</v>
      </c>
      <c r="H29764">
        <v>0</v>
      </c>
      <c r="I29764">
        <v>297.84551303208298</v>
      </c>
      <c r="J29764">
        <v>-2.48576268888888</v>
      </c>
      <c r="K29764">
        <v>11</v>
      </c>
      <c r="L29764" s="9">
        <f t="shared" si="465"/>
        <v>0</v>
      </c>
      <c r="O29764" s="8">
        <v>45524</v>
      </c>
      <c r="P29764" s="7">
        <v>6.2500000000000003E-3</v>
      </c>
    </row>
    <row r="29765" spans="1:16" x14ac:dyDescent="0.25">
      <c r="A29765" s="10">
        <v>45524.006944444445</v>
      </c>
      <c r="B29765" t="s">
        <v>12</v>
      </c>
      <c r="C29765">
        <v>28.445555555555501</v>
      </c>
      <c r="D29765">
        <v>-2</v>
      </c>
      <c r="E29765" s="9">
        <v>1359.1310685876299</v>
      </c>
      <c r="F29765">
        <v>-61.285555555555497</v>
      </c>
      <c r="G29765">
        <v>30.642777777777699</v>
      </c>
      <c r="H29765">
        <v>0</v>
      </c>
      <c r="I29765">
        <v>297.84551303208298</v>
      </c>
      <c r="J29765">
        <v>-0.10221702000000001</v>
      </c>
      <c r="K29765">
        <v>11</v>
      </c>
      <c r="L29765" s="9">
        <f t="shared" si="465"/>
        <v>0</v>
      </c>
      <c r="O29765" s="8">
        <v>45524</v>
      </c>
      <c r="P29765" s="7">
        <v>6.9444444444444441E-3</v>
      </c>
    </row>
    <row r="29766" spans="1:16" x14ac:dyDescent="0.25">
      <c r="A29766" s="10">
        <v>45524.007638888892</v>
      </c>
      <c r="B29766" t="s">
        <v>12</v>
      </c>
      <c r="C29766">
        <v>27.905000000000001</v>
      </c>
      <c r="D29766">
        <v>-3</v>
      </c>
      <c r="E29766" s="9">
        <v>1387.0360685876301</v>
      </c>
      <c r="F29766">
        <v>-89.190555555555505</v>
      </c>
      <c r="G29766">
        <v>29.7301851851851</v>
      </c>
      <c r="H29766">
        <v>0</v>
      </c>
      <c r="I29766">
        <v>297.84551303208298</v>
      </c>
      <c r="J29766">
        <v>-3.9725883199999998</v>
      </c>
      <c r="K29766">
        <v>11</v>
      </c>
      <c r="L29766" s="9">
        <f t="shared" si="465"/>
        <v>0</v>
      </c>
      <c r="O29766" s="8">
        <v>45524</v>
      </c>
      <c r="P29766" s="7">
        <v>7.6388888888888886E-3</v>
      </c>
    </row>
    <row r="29767" spans="1:16" x14ac:dyDescent="0.25">
      <c r="A29767" s="10">
        <v>45524.009027777778</v>
      </c>
      <c r="B29767" t="s">
        <v>12</v>
      </c>
      <c r="C29767">
        <v>33.196666666666601</v>
      </c>
      <c r="D29767">
        <v>-4</v>
      </c>
      <c r="E29767" s="9">
        <v>1420.2327352543</v>
      </c>
      <c r="F29767">
        <v>-122.38722222222199</v>
      </c>
      <c r="G29767">
        <v>30.596805555555498</v>
      </c>
      <c r="H29767">
        <v>0</v>
      </c>
      <c r="I29767">
        <v>297.84551303208298</v>
      </c>
      <c r="J29767">
        <v>-4.4071715200000003</v>
      </c>
      <c r="K29767">
        <v>11</v>
      </c>
      <c r="L29767" s="9">
        <f t="shared" si="465"/>
        <v>0</v>
      </c>
      <c r="O29767" s="8">
        <v>45524</v>
      </c>
      <c r="P29767" s="7">
        <v>9.0277777777777769E-3</v>
      </c>
    </row>
    <row r="29768" spans="1:16" x14ac:dyDescent="0.25">
      <c r="A29768" s="10">
        <v>45524.009722222225</v>
      </c>
      <c r="B29768" t="s">
        <v>12</v>
      </c>
      <c r="C29768">
        <v>38.559333333333299</v>
      </c>
      <c r="D29768">
        <v>-5</v>
      </c>
      <c r="E29768" s="9">
        <v>1458.79206858763</v>
      </c>
      <c r="F29768">
        <v>-160.94655555555499</v>
      </c>
      <c r="G29768">
        <v>32.189311111111103</v>
      </c>
      <c r="H29768">
        <v>0</v>
      </c>
      <c r="I29768">
        <v>297.84551303208298</v>
      </c>
      <c r="J29768">
        <v>-5.2220254199999996</v>
      </c>
      <c r="K29768">
        <v>11</v>
      </c>
      <c r="L29768" s="9">
        <f t="shared" si="465"/>
        <v>0</v>
      </c>
      <c r="O29768" s="8">
        <v>45524</v>
      </c>
      <c r="P29768" s="7">
        <v>9.7222222222222224E-3</v>
      </c>
    </row>
    <row r="29769" spans="1:16" x14ac:dyDescent="0.25">
      <c r="A29769" s="10">
        <v>45524.010416666664</v>
      </c>
      <c r="B29769" t="s">
        <v>12</v>
      </c>
      <c r="C29769">
        <v>36.369999999999997</v>
      </c>
      <c r="D29769">
        <v>-6</v>
      </c>
      <c r="E29769" s="9">
        <v>1495.1620685876301</v>
      </c>
      <c r="F29769">
        <v>-197.316555555555</v>
      </c>
      <c r="G29769">
        <v>32.886092592592597</v>
      </c>
      <c r="H29769">
        <v>0</v>
      </c>
      <c r="I29769">
        <v>297.84551303208298</v>
      </c>
      <c r="J29769">
        <v>-9.0875171199999993</v>
      </c>
      <c r="K29769">
        <v>11</v>
      </c>
      <c r="L29769" s="9">
        <f t="shared" si="465"/>
        <v>0</v>
      </c>
      <c r="O29769" s="8">
        <v>45524</v>
      </c>
      <c r="P29769" s="7">
        <v>1.0416666666666666E-2</v>
      </c>
    </row>
    <row r="29770" spans="1:16" x14ac:dyDescent="0.25">
      <c r="A29770" s="10">
        <v>45524.011111111111</v>
      </c>
      <c r="B29770" t="s">
        <v>12</v>
      </c>
      <c r="C29770">
        <v>36.354999999999997</v>
      </c>
      <c r="D29770">
        <v>-7</v>
      </c>
      <c r="E29770" s="9">
        <v>1531.5170685876301</v>
      </c>
      <c r="F29770">
        <v>-233.67155555555499</v>
      </c>
      <c r="G29770">
        <v>33.381650793650699</v>
      </c>
      <c r="H29770">
        <v>0</v>
      </c>
      <c r="I29770">
        <v>297.84551303208298</v>
      </c>
      <c r="J29770">
        <v>-8.0935811199999996</v>
      </c>
      <c r="K29770">
        <v>11</v>
      </c>
      <c r="L29770" s="9">
        <f t="shared" si="465"/>
        <v>0</v>
      </c>
      <c r="O29770" s="8">
        <v>45524</v>
      </c>
      <c r="P29770" s="7">
        <v>1.1111111111111112E-2</v>
      </c>
    </row>
    <row r="29771" spans="1:16" x14ac:dyDescent="0.25">
      <c r="A29771" s="10">
        <v>45524.011805555558</v>
      </c>
      <c r="B29771" t="s">
        <v>12</v>
      </c>
      <c r="C29771">
        <v>35.158000000000001</v>
      </c>
      <c r="D29771">
        <v>-8</v>
      </c>
      <c r="E29771" s="9">
        <v>1566.67506858763</v>
      </c>
      <c r="F29771">
        <v>-268.82955555555498</v>
      </c>
      <c r="G29771">
        <v>33.6036944444444</v>
      </c>
      <c r="H29771">
        <v>0</v>
      </c>
      <c r="I29771">
        <v>297.84551303208298</v>
      </c>
      <c r="J29771">
        <v>-9.9282607200000008</v>
      </c>
      <c r="K29771">
        <v>11</v>
      </c>
      <c r="L29771" s="9">
        <f t="shared" si="465"/>
        <v>0</v>
      </c>
      <c r="O29771" s="8">
        <v>45524</v>
      </c>
      <c r="P29771" s="7">
        <v>1.1805555555555555E-2</v>
      </c>
    </row>
    <row r="29772" spans="1:16" x14ac:dyDescent="0.25">
      <c r="A29772" s="10">
        <v>45524.012499999997</v>
      </c>
      <c r="B29772" t="s">
        <v>12</v>
      </c>
      <c r="C29772">
        <v>32.450000000000003</v>
      </c>
      <c r="D29772">
        <v>-9</v>
      </c>
      <c r="E29772" s="9">
        <v>1599.12506858763</v>
      </c>
      <c r="F29772">
        <v>-301.27955555555502</v>
      </c>
      <c r="G29772">
        <v>33.475506172839502</v>
      </c>
      <c r="H29772">
        <v>0</v>
      </c>
      <c r="I29772">
        <v>297.84551303208298</v>
      </c>
      <c r="J29772">
        <v>-10.09060122</v>
      </c>
      <c r="K29772">
        <v>11</v>
      </c>
      <c r="L29772" s="9">
        <f t="shared" si="465"/>
        <v>0</v>
      </c>
      <c r="O29772" s="8">
        <v>45524</v>
      </c>
      <c r="P29772" s="7">
        <v>1.2500000000000001E-2</v>
      </c>
    </row>
    <row r="29773" spans="1:16" x14ac:dyDescent="0.25">
      <c r="A29773" s="10">
        <v>45524.01458333333</v>
      </c>
      <c r="B29773" t="s">
        <v>12</v>
      </c>
      <c r="C29773">
        <v>33.15</v>
      </c>
      <c r="D29773">
        <v>-10</v>
      </c>
      <c r="E29773" s="9">
        <v>1632.2750685876299</v>
      </c>
      <c r="F29773">
        <v>-334.429555555555</v>
      </c>
      <c r="G29773">
        <v>33.4429555555555</v>
      </c>
      <c r="H29773">
        <v>0</v>
      </c>
      <c r="I29773">
        <v>297.84551303208298</v>
      </c>
      <c r="J29773">
        <v>-6.5930196199999997</v>
      </c>
      <c r="K29773">
        <v>11</v>
      </c>
      <c r="L29773" s="9">
        <f t="shared" si="465"/>
        <v>0</v>
      </c>
      <c r="O29773" s="8">
        <v>45524</v>
      </c>
      <c r="P29773" s="7">
        <v>1.4583333333333334E-2</v>
      </c>
    </row>
    <row r="29774" spans="1:16" x14ac:dyDescent="0.25">
      <c r="A29774" s="10">
        <v>45524.01666666667</v>
      </c>
      <c r="B29774" t="s">
        <v>12</v>
      </c>
      <c r="C29774">
        <v>30.73</v>
      </c>
      <c r="D29774">
        <v>-11</v>
      </c>
      <c r="E29774" s="9">
        <v>1663.0050685876299</v>
      </c>
      <c r="F29774">
        <v>-365.15955555555502</v>
      </c>
      <c r="G29774">
        <v>33.196323232323202</v>
      </c>
      <c r="H29774">
        <v>0</v>
      </c>
      <c r="I29774">
        <v>297.84551303208298</v>
      </c>
      <c r="J29774">
        <v>-6.6537683999999997</v>
      </c>
      <c r="K29774">
        <v>11</v>
      </c>
      <c r="L29774" s="9">
        <f t="shared" si="465"/>
        <v>0</v>
      </c>
      <c r="O29774" s="8">
        <v>45524</v>
      </c>
      <c r="P29774" s="7">
        <v>1.6666666666666666E-2</v>
      </c>
    </row>
    <row r="29775" spans="1:16" x14ac:dyDescent="0.25">
      <c r="A29775" s="10">
        <v>45524.017361111109</v>
      </c>
      <c r="B29775" t="s">
        <v>12</v>
      </c>
      <c r="C29775">
        <v>28.21</v>
      </c>
      <c r="D29775">
        <v>-12</v>
      </c>
      <c r="E29775" s="9">
        <v>1691.21506858763</v>
      </c>
      <c r="F29775">
        <v>-393.369555555555</v>
      </c>
      <c r="G29775">
        <v>32.780796296296202</v>
      </c>
      <c r="H29775">
        <v>0</v>
      </c>
      <c r="I29775">
        <v>297.84551303208298</v>
      </c>
      <c r="J29775">
        <v>-10.767396</v>
      </c>
      <c r="K29775">
        <v>11</v>
      </c>
      <c r="L29775" s="9">
        <f t="shared" si="465"/>
        <v>0</v>
      </c>
      <c r="O29775" s="8">
        <v>45524</v>
      </c>
      <c r="P29775" s="7">
        <v>1.7361111111111112E-2</v>
      </c>
    </row>
    <row r="29776" spans="1:16" x14ac:dyDescent="0.25">
      <c r="A29776" s="10">
        <v>45524.018750000003</v>
      </c>
      <c r="B29776" t="s">
        <v>12</v>
      </c>
      <c r="C29776">
        <v>27.71</v>
      </c>
      <c r="D29776">
        <v>-13</v>
      </c>
      <c r="E29776" s="9">
        <v>1718.92506858763</v>
      </c>
      <c r="F29776">
        <v>-421.07955555555498</v>
      </c>
      <c r="G29776">
        <v>32.390735042735002</v>
      </c>
      <c r="H29776">
        <v>0</v>
      </c>
      <c r="I29776">
        <v>297.84551303208298</v>
      </c>
      <c r="J29776">
        <v>-5.0551059999999897</v>
      </c>
      <c r="K29776">
        <v>11</v>
      </c>
      <c r="L29776" s="9">
        <f t="shared" si="465"/>
        <v>0</v>
      </c>
      <c r="O29776" s="8">
        <v>45524</v>
      </c>
      <c r="P29776" s="7">
        <v>1.8749999999999999E-2</v>
      </c>
    </row>
    <row r="29777" spans="1:16" x14ac:dyDescent="0.25">
      <c r="A29777" s="10">
        <v>45524.020833333336</v>
      </c>
      <c r="B29777" t="s">
        <v>12</v>
      </c>
      <c r="C29777">
        <v>25.445</v>
      </c>
      <c r="D29777">
        <v>-14</v>
      </c>
      <c r="E29777" s="9">
        <v>1744.3700685876299</v>
      </c>
      <c r="F29777">
        <v>-446.52455555555503</v>
      </c>
      <c r="G29777">
        <v>31.8946111111111</v>
      </c>
      <c r="H29777">
        <v>0</v>
      </c>
      <c r="I29777">
        <v>297.84551303208298</v>
      </c>
      <c r="J29777">
        <v>-4.9714793000000004</v>
      </c>
      <c r="K29777">
        <v>11</v>
      </c>
      <c r="L29777" s="9">
        <f t="shared" si="465"/>
        <v>0</v>
      </c>
      <c r="O29777" s="8">
        <v>45524</v>
      </c>
      <c r="P29777" s="7">
        <v>2.0833333333333332E-2</v>
      </c>
    </row>
    <row r="29778" spans="1:16" x14ac:dyDescent="0.25">
      <c r="A29778" s="10">
        <v>45524.022222222222</v>
      </c>
      <c r="B29778" t="s">
        <v>12</v>
      </c>
      <c r="C29778">
        <v>25.7783333333333</v>
      </c>
      <c r="D29778">
        <v>-15</v>
      </c>
      <c r="E29778" s="9">
        <v>1770.1484019209699</v>
      </c>
      <c r="F29778">
        <v>-472.30288888888799</v>
      </c>
      <c r="G29778">
        <v>31.486859259259202</v>
      </c>
      <c r="H29778">
        <v>0</v>
      </c>
      <c r="I29778">
        <v>297.84551303208298</v>
      </c>
      <c r="J29778">
        <v>-4.7501305999999897</v>
      </c>
      <c r="K29778">
        <v>11</v>
      </c>
      <c r="L29778" s="9">
        <f t="shared" si="465"/>
        <v>0</v>
      </c>
      <c r="O29778" s="8">
        <v>45524</v>
      </c>
      <c r="P29778" s="7">
        <v>2.2222222222222223E-2</v>
      </c>
    </row>
    <row r="29779" spans="1:16" x14ac:dyDescent="0.25">
      <c r="A29779" s="10">
        <v>45524.022916666669</v>
      </c>
      <c r="B29779" t="s">
        <v>15</v>
      </c>
      <c r="C29779">
        <v>19.190000000000001</v>
      </c>
      <c r="D29779">
        <v>0</v>
      </c>
      <c r="E29779" s="9">
        <v>1482.29840192097</v>
      </c>
      <c r="F29779">
        <v>0</v>
      </c>
      <c r="G29779">
        <v>0</v>
      </c>
      <c r="H29779">
        <v>184.452888888888</v>
      </c>
      <c r="I29779">
        <v>482.29840192097203</v>
      </c>
      <c r="J29779">
        <v>-3.4729841799999899</v>
      </c>
      <c r="K29779">
        <v>11</v>
      </c>
      <c r="L29779" s="9">
        <f t="shared" si="465"/>
        <v>0</v>
      </c>
      <c r="O29779" s="8">
        <v>45524</v>
      </c>
      <c r="P29779" s="7">
        <v>2.2916666666666665E-2</v>
      </c>
    </row>
    <row r="29780" spans="1:16" x14ac:dyDescent="0.25">
      <c r="A29780" s="10">
        <v>45524.022916666669</v>
      </c>
      <c r="B29780" t="s">
        <v>16</v>
      </c>
      <c r="C29780">
        <v>19.190000000000001</v>
      </c>
      <c r="D29780">
        <v>0</v>
      </c>
      <c r="E29780" s="9">
        <v>1482.29840192097</v>
      </c>
      <c r="F29780">
        <v>0</v>
      </c>
      <c r="G29780">
        <v>0</v>
      </c>
      <c r="H29780">
        <v>0</v>
      </c>
      <c r="I29780">
        <v>482.29840192097203</v>
      </c>
      <c r="J29780">
        <v>-3.4729841799999899</v>
      </c>
      <c r="K29780">
        <v>11</v>
      </c>
      <c r="L29780" s="9">
        <f t="shared" si="465"/>
        <v>0</v>
      </c>
      <c r="O29780" s="8">
        <v>45524</v>
      </c>
      <c r="P29780" s="7">
        <v>2.2916666666666665E-2</v>
      </c>
    </row>
    <row r="29781" spans="1:16" x14ac:dyDescent="0.25">
      <c r="A29781" s="10">
        <v>45524.023611111108</v>
      </c>
      <c r="B29781" t="s">
        <v>15</v>
      </c>
      <c r="C29781">
        <v>28.12</v>
      </c>
      <c r="D29781">
        <v>0</v>
      </c>
      <c r="E29781" s="9">
        <v>1482.29840192097</v>
      </c>
      <c r="F29781">
        <v>0</v>
      </c>
      <c r="G29781">
        <v>0</v>
      </c>
      <c r="H29781">
        <v>0</v>
      </c>
      <c r="I29781">
        <v>482.29840192097203</v>
      </c>
      <c r="J29781">
        <v>-6.9733441799999998</v>
      </c>
      <c r="K29781">
        <v>11</v>
      </c>
      <c r="L29781" s="9">
        <f t="shared" si="465"/>
        <v>0</v>
      </c>
      <c r="O29781" s="8">
        <v>45524</v>
      </c>
      <c r="P29781" s="7">
        <v>2.361111111111111E-2</v>
      </c>
    </row>
    <row r="29782" spans="1:16" x14ac:dyDescent="0.25">
      <c r="A29782" s="10">
        <v>45524.023611111108</v>
      </c>
      <c r="B29782" t="s">
        <v>16</v>
      </c>
      <c r="C29782">
        <v>28.12</v>
      </c>
      <c r="D29782">
        <v>0</v>
      </c>
      <c r="E29782" s="9">
        <v>1482.29840192097</v>
      </c>
      <c r="F29782">
        <v>0</v>
      </c>
      <c r="G29782">
        <v>0</v>
      </c>
      <c r="H29782">
        <v>0</v>
      </c>
      <c r="I29782">
        <v>482.29840192097203</v>
      </c>
      <c r="J29782">
        <v>-6.9733441799999998</v>
      </c>
      <c r="K29782">
        <v>11</v>
      </c>
      <c r="L29782" s="9">
        <f t="shared" si="465"/>
        <v>0</v>
      </c>
      <c r="O29782" s="8">
        <v>45524</v>
      </c>
      <c r="P29782" s="7">
        <v>2.361111111111111E-2</v>
      </c>
    </row>
    <row r="29783" spans="1:16" x14ac:dyDescent="0.25">
      <c r="A29783" s="10">
        <v>45524.02847222222</v>
      </c>
      <c r="B29783" t="s">
        <v>12</v>
      </c>
      <c r="C29783">
        <v>27.93</v>
      </c>
      <c r="D29783">
        <v>-1</v>
      </c>
      <c r="E29783" s="9">
        <v>1510.2284019209701</v>
      </c>
      <c r="F29783">
        <v>-27.93</v>
      </c>
      <c r="G29783">
        <v>27.93</v>
      </c>
      <c r="H29783">
        <v>0</v>
      </c>
      <c r="I29783">
        <v>482.29840192097203</v>
      </c>
      <c r="J29783">
        <v>-9.3316838799999999</v>
      </c>
      <c r="K29783">
        <v>11</v>
      </c>
      <c r="L29783" s="9">
        <f t="shared" si="465"/>
        <v>0</v>
      </c>
      <c r="O29783" s="8">
        <v>45524</v>
      </c>
      <c r="P29783" s="7">
        <v>2.8472222222222222E-2</v>
      </c>
    </row>
    <row r="29784" spans="1:16" x14ac:dyDescent="0.25">
      <c r="A29784" s="10">
        <v>45524.033333333333</v>
      </c>
      <c r="B29784" t="s">
        <v>12</v>
      </c>
      <c r="C29784">
        <v>23.8</v>
      </c>
      <c r="D29784">
        <v>-2</v>
      </c>
      <c r="E29784" s="9">
        <v>1534.0284019209701</v>
      </c>
      <c r="F29784">
        <v>-51.73</v>
      </c>
      <c r="G29784">
        <v>25.864999999999998</v>
      </c>
      <c r="H29784">
        <v>0</v>
      </c>
      <c r="I29784">
        <v>482.29840192097203</v>
      </c>
      <c r="J29784">
        <v>-9.7389177799999995</v>
      </c>
      <c r="K29784">
        <v>11</v>
      </c>
      <c r="L29784" s="9">
        <f t="shared" si="465"/>
        <v>0</v>
      </c>
      <c r="O29784" s="8">
        <v>45524</v>
      </c>
      <c r="P29784" s="7">
        <v>3.3333333333333333E-2</v>
      </c>
    </row>
    <row r="29785" spans="1:16" x14ac:dyDescent="0.25">
      <c r="A29785" s="10">
        <v>45524.035416666666</v>
      </c>
      <c r="B29785" t="s">
        <v>12</v>
      </c>
      <c r="C29785">
        <v>21.57</v>
      </c>
      <c r="D29785">
        <v>-3</v>
      </c>
      <c r="E29785" s="9">
        <v>1555.59840192097</v>
      </c>
      <c r="F29785">
        <v>-73.3</v>
      </c>
      <c r="G29785">
        <v>24.433333333333302</v>
      </c>
      <c r="H29785">
        <v>0</v>
      </c>
      <c r="I29785">
        <v>482.29840192097203</v>
      </c>
      <c r="J29785">
        <v>-15.607500740000001</v>
      </c>
      <c r="K29785">
        <v>11</v>
      </c>
      <c r="L29785" s="9">
        <f t="shared" si="465"/>
        <v>0</v>
      </c>
      <c r="O29785" s="8">
        <v>45524</v>
      </c>
      <c r="P29785" s="7">
        <v>3.5416666666666666E-2</v>
      </c>
    </row>
    <row r="29786" spans="1:16" x14ac:dyDescent="0.25">
      <c r="A29786" s="10">
        <v>45524.036111111112</v>
      </c>
      <c r="B29786" t="s">
        <v>12</v>
      </c>
      <c r="C29786">
        <v>22.473333333333301</v>
      </c>
      <c r="D29786">
        <v>-4</v>
      </c>
      <c r="E29786" s="9">
        <v>1578.0717352542999</v>
      </c>
      <c r="F29786">
        <v>-95.773333333333298</v>
      </c>
      <c r="G29786">
        <v>23.9433333333333</v>
      </c>
      <c r="H29786">
        <v>0</v>
      </c>
      <c r="I29786">
        <v>482.29840192097203</v>
      </c>
      <c r="J29786">
        <v>-12.28189154</v>
      </c>
      <c r="K29786">
        <v>11</v>
      </c>
      <c r="L29786" s="9">
        <f t="shared" si="465"/>
        <v>0</v>
      </c>
      <c r="O29786" s="8">
        <v>45524</v>
      </c>
      <c r="P29786" s="7">
        <v>3.6111111111111108E-2</v>
      </c>
    </row>
    <row r="29787" spans="1:16" x14ac:dyDescent="0.25">
      <c r="A29787" s="10">
        <v>45524.036805555559</v>
      </c>
      <c r="B29787" t="s">
        <v>15</v>
      </c>
      <c r="C29787">
        <v>27.020399999999999</v>
      </c>
      <c r="D29787">
        <v>0</v>
      </c>
      <c r="E29787" s="9">
        <v>1469.9901352543</v>
      </c>
      <c r="F29787">
        <v>0</v>
      </c>
      <c r="G29787">
        <v>0</v>
      </c>
      <c r="H29787">
        <v>-12.308266666666601</v>
      </c>
      <c r="I29787">
        <v>469.99013525430502</v>
      </c>
      <c r="J29787">
        <v>-11.20427634</v>
      </c>
      <c r="K29787">
        <v>11</v>
      </c>
      <c r="L29787" s="9">
        <f t="shared" si="465"/>
        <v>0</v>
      </c>
      <c r="O29787" s="8">
        <v>45524</v>
      </c>
      <c r="P29787" s="7">
        <v>3.6805555555555557E-2</v>
      </c>
    </row>
    <row r="29788" spans="1:16" x14ac:dyDescent="0.25">
      <c r="A29788" s="10">
        <v>45524.036805555559</v>
      </c>
      <c r="B29788" t="s">
        <v>16</v>
      </c>
      <c r="C29788">
        <v>27.020399999999999</v>
      </c>
      <c r="D29788">
        <v>0</v>
      </c>
      <c r="E29788" s="9">
        <v>1469.9901352543</v>
      </c>
      <c r="F29788">
        <v>0</v>
      </c>
      <c r="G29788">
        <v>0</v>
      </c>
      <c r="H29788">
        <v>0</v>
      </c>
      <c r="I29788">
        <v>469.99013525430502</v>
      </c>
      <c r="J29788">
        <v>-11.20427634</v>
      </c>
      <c r="K29788">
        <v>11</v>
      </c>
      <c r="L29788" s="9">
        <f t="shared" si="465"/>
        <v>0</v>
      </c>
      <c r="O29788" s="8">
        <v>45524</v>
      </c>
      <c r="P29788" s="7">
        <v>3.6805555555555557E-2</v>
      </c>
    </row>
    <row r="29789" spans="1:16" x14ac:dyDescent="0.25">
      <c r="A29789" s="10">
        <v>45524.037499999999</v>
      </c>
      <c r="B29789" t="s">
        <v>12</v>
      </c>
      <c r="C29789">
        <v>24.172499999999999</v>
      </c>
      <c r="D29789">
        <v>-1</v>
      </c>
      <c r="E29789" s="9">
        <v>1494.1626352543001</v>
      </c>
      <c r="F29789">
        <v>-24.172499999999999</v>
      </c>
      <c r="G29789">
        <v>24.172499999999999</v>
      </c>
      <c r="H29789">
        <v>0</v>
      </c>
      <c r="I29789">
        <v>469.99013525430502</v>
      </c>
      <c r="J29789">
        <v>-17.556950140000001</v>
      </c>
      <c r="K29789">
        <v>11</v>
      </c>
      <c r="L29789" s="9">
        <f t="shared" si="465"/>
        <v>0</v>
      </c>
      <c r="O29789" s="8">
        <v>45524</v>
      </c>
      <c r="P29789" s="7">
        <v>3.7499999999999999E-2</v>
      </c>
    </row>
    <row r="29790" spans="1:16" x14ac:dyDescent="0.25">
      <c r="A29790" s="10">
        <v>45524.040277777778</v>
      </c>
      <c r="B29790" t="s">
        <v>12</v>
      </c>
      <c r="C29790">
        <v>19.433333333333302</v>
      </c>
      <c r="D29790">
        <v>-2</v>
      </c>
      <c r="E29790" s="9">
        <v>1513.5959685876301</v>
      </c>
      <c r="F29790">
        <v>-43.605833333333301</v>
      </c>
      <c r="G29790">
        <v>21.802916666666601</v>
      </c>
      <c r="H29790">
        <v>0</v>
      </c>
      <c r="I29790">
        <v>469.99013525430502</v>
      </c>
      <c r="J29790">
        <v>-17.192236439999999</v>
      </c>
      <c r="K29790">
        <v>11</v>
      </c>
      <c r="L29790" s="9">
        <f t="shared" si="465"/>
        <v>0</v>
      </c>
      <c r="O29790" s="8">
        <v>45524</v>
      </c>
      <c r="P29790" s="7">
        <v>4.027777777777778E-2</v>
      </c>
    </row>
    <row r="29791" spans="1:16" x14ac:dyDescent="0.25">
      <c r="A29791" s="10">
        <v>45524.041666666664</v>
      </c>
      <c r="B29791" t="s">
        <v>12</v>
      </c>
      <c r="C29791">
        <v>19.065000000000001</v>
      </c>
      <c r="D29791">
        <v>-3</v>
      </c>
      <c r="E29791" s="9">
        <v>1532.6609685876299</v>
      </c>
      <c r="F29791">
        <v>-62.670833333333299</v>
      </c>
      <c r="G29791">
        <v>20.890277777777701</v>
      </c>
      <c r="H29791">
        <v>0</v>
      </c>
      <c r="I29791">
        <v>469.99013525430502</v>
      </c>
      <c r="J29791">
        <v>-17.978386046000001</v>
      </c>
      <c r="K29791">
        <v>11</v>
      </c>
      <c r="L29791" s="9">
        <f t="shared" si="465"/>
        <v>0</v>
      </c>
      <c r="O29791" s="8">
        <v>45524</v>
      </c>
      <c r="P29791" s="7">
        <v>4.1666666666666664E-2</v>
      </c>
    </row>
    <row r="29792" spans="1:16" x14ac:dyDescent="0.25">
      <c r="A29792" s="10">
        <v>45524.044444444444</v>
      </c>
      <c r="B29792" t="s">
        <v>12</v>
      </c>
      <c r="C29792">
        <v>20.633333333333301</v>
      </c>
      <c r="D29792">
        <v>-4</v>
      </c>
      <c r="E29792" s="9">
        <v>1553.2943019209699</v>
      </c>
      <c r="F29792">
        <v>-83.304166666666603</v>
      </c>
      <c r="G29792">
        <v>20.826041666666601</v>
      </c>
      <c r="H29792">
        <v>0</v>
      </c>
      <c r="I29792">
        <v>469.99013525430502</v>
      </c>
      <c r="J29792">
        <v>-15.520164066</v>
      </c>
      <c r="K29792">
        <v>11</v>
      </c>
      <c r="L29792" s="9">
        <f t="shared" si="465"/>
        <v>0</v>
      </c>
      <c r="O29792" s="8">
        <v>45524</v>
      </c>
      <c r="P29792" s="7">
        <v>4.4444444444444446E-2</v>
      </c>
    </row>
    <row r="29793" spans="1:16" x14ac:dyDescent="0.25">
      <c r="A29793" s="10">
        <v>45524.048611111109</v>
      </c>
      <c r="B29793" t="s">
        <v>12</v>
      </c>
      <c r="C29793">
        <v>17.66</v>
      </c>
      <c r="D29793">
        <v>-5</v>
      </c>
      <c r="E29793" s="9">
        <v>1570.95430192097</v>
      </c>
      <c r="F29793">
        <v>-100.964166666666</v>
      </c>
      <c r="G29793">
        <v>20.192833333333301</v>
      </c>
      <c r="H29793">
        <v>0</v>
      </c>
      <c r="I29793">
        <v>469.99013525430502</v>
      </c>
      <c r="J29793">
        <v>-10.454074066</v>
      </c>
      <c r="K29793">
        <v>11</v>
      </c>
      <c r="L29793" s="9">
        <f t="shared" si="465"/>
        <v>0</v>
      </c>
      <c r="O29793" s="8">
        <v>45524</v>
      </c>
      <c r="P29793" s="7">
        <v>4.8611111111111112E-2</v>
      </c>
    </row>
    <row r="29794" spans="1:16" x14ac:dyDescent="0.25">
      <c r="A29794" s="10">
        <v>45524.049305555556</v>
      </c>
      <c r="B29794" t="s">
        <v>12</v>
      </c>
      <c r="C29794">
        <v>17.503333333333298</v>
      </c>
      <c r="D29794">
        <v>-6</v>
      </c>
      <c r="E29794" s="9">
        <v>1588.4576352542999</v>
      </c>
      <c r="F29794">
        <v>-118.4675</v>
      </c>
      <c r="G29794">
        <v>19.744583333333299</v>
      </c>
      <c r="H29794">
        <v>0</v>
      </c>
      <c r="I29794">
        <v>469.99013525430502</v>
      </c>
      <c r="J29794">
        <v>-8.7332353660000006</v>
      </c>
      <c r="K29794">
        <v>11</v>
      </c>
      <c r="L29794" s="9">
        <f t="shared" si="465"/>
        <v>0</v>
      </c>
      <c r="O29794" s="8">
        <v>45524</v>
      </c>
      <c r="P29794" s="7">
        <v>4.9305555555555554E-2</v>
      </c>
    </row>
    <row r="29795" spans="1:16" x14ac:dyDescent="0.25">
      <c r="A29795" s="10">
        <v>45524.05</v>
      </c>
      <c r="B29795" t="s">
        <v>12</v>
      </c>
      <c r="C29795">
        <v>17.896666666666601</v>
      </c>
      <c r="D29795">
        <v>-7</v>
      </c>
      <c r="E29795" s="9">
        <v>1606.3543019209701</v>
      </c>
      <c r="F29795">
        <v>-136.36416666666599</v>
      </c>
      <c r="G29795">
        <v>19.480595238095201</v>
      </c>
      <c r="H29795">
        <v>0</v>
      </c>
      <c r="I29795">
        <v>469.99013525430502</v>
      </c>
      <c r="J29795">
        <v>-12.198589966</v>
      </c>
      <c r="K29795">
        <v>11</v>
      </c>
      <c r="L29795" s="9">
        <f t="shared" si="465"/>
        <v>0</v>
      </c>
      <c r="O29795" s="8">
        <v>45524</v>
      </c>
      <c r="P29795" s="7">
        <v>0.05</v>
      </c>
    </row>
    <row r="29796" spans="1:16" x14ac:dyDescent="0.25">
      <c r="A29796" s="10">
        <v>45524.050694444442</v>
      </c>
      <c r="B29796" t="s">
        <v>12</v>
      </c>
      <c r="C29796">
        <v>18.015000000000001</v>
      </c>
      <c r="D29796">
        <v>-8</v>
      </c>
      <c r="E29796" s="9">
        <v>1624.36930192097</v>
      </c>
      <c r="F29796">
        <v>-154.37916666666601</v>
      </c>
      <c r="G29796">
        <v>19.297395833333301</v>
      </c>
      <c r="H29796">
        <v>0</v>
      </c>
      <c r="I29796">
        <v>469.99013525430502</v>
      </c>
      <c r="J29796">
        <v>-9.0694516059999994</v>
      </c>
      <c r="K29796">
        <v>11</v>
      </c>
      <c r="L29796" s="9">
        <f t="shared" si="465"/>
        <v>0</v>
      </c>
      <c r="O29796" s="8">
        <v>45524</v>
      </c>
      <c r="P29796" s="7">
        <v>5.0694444444444445E-2</v>
      </c>
    </row>
    <row r="29797" spans="1:16" x14ac:dyDescent="0.25">
      <c r="A29797" s="10">
        <v>45524.052083333336</v>
      </c>
      <c r="B29797" t="s">
        <v>15</v>
      </c>
      <c r="C29797">
        <v>8.6162500000000009</v>
      </c>
      <c r="D29797">
        <v>0</v>
      </c>
      <c r="E29797" s="9">
        <v>1555.4393019209699</v>
      </c>
      <c r="F29797">
        <v>0</v>
      </c>
      <c r="G29797">
        <v>0</v>
      </c>
      <c r="H29797">
        <v>85.449166666666599</v>
      </c>
      <c r="I29797">
        <v>555.43930192097196</v>
      </c>
      <c r="J29797">
        <v>-12.150819206</v>
      </c>
      <c r="K29797">
        <v>11</v>
      </c>
      <c r="L29797" s="9">
        <f t="shared" si="465"/>
        <v>0</v>
      </c>
      <c r="O29797" s="8">
        <v>45524</v>
      </c>
      <c r="P29797" s="7">
        <v>5.2083333333333336E-2</v>
      </c>
    </row>
    <row r="29798" spans="1:16" x14ac:dyDescent="0.25">
      <c r="A29798" s="10">
        <v>45524.052083333336</v>
      </c>
      <c r="B29798" t="s">
        <v>16</v>
      </c>
      <c r="C29798">
        <v>8.6162500000000009</v>
      </c>
      <c r="D29798">
        <v>0</v>
      </c>
      <c r="E29798" s="9">
        <v>1555.4393019209699</v>
      </c>
      <c r="F29798">
        <v>0</v>
      </c>
      <c r="G29798">
        <v>0</v>
      </c>
      <c r="H29798">
        <v>0</v>
      </c>
      <c r="I29798">
        <v>555.43930192097196</v>
      </c>
      <c r="J29798">
        <v>-12.150819206</v>
      </c>
      <c r="K29798">
        <v>11</v>
      </c>
      <c r="L29798" s="9">
        <f t="shared" si="465"/>
        <v>0</v>
      </c>
      <c r="O29798" s="8">
        <v>45524</v>
      </c>
      <c r="P29798" s="7">
        <v>5.2083333333333336E-2</v>
      </c>
    </row>
    <row r="29799" spans="1:16" x14ac:dyDescent="0.25">
      <c r="A29799" s="10">
        <v>45524.052777777775</v>
      </c>
      <c r="B29799" t="s">
        <v>12</v>
      </c>
      <c r="C29799">
        <v>7.4312500000000004</v>
      </c>
      <c r="D29799">
        <v>-1</v>
      </c>
      <c r="E29799" s="9">
        <v>1562.87055192097</v>
      </c>
      <c r="F29799">
        <v>-7.4312500000000004</v>
      </c>
      <c r="G29799">
        <v>7.4312500000000004</v>
      </c>
      <c r="H29799">
        <v>0</v>
      </c>
      <c r="I29799">
        <v>555.43930192097196</v>
      </c>
      <c r="J29799">
        <v>-10.604926206</v>
      </c>
      <c r="K29799">
        <v>11</v>
      </c>
      <c r="L29799" s="9">
        <f t="shared" si="465"/>
        <v>0</v>
      </c>
      <c r="O29799" s="8">
        <v>45524</v>
      </c>
      <c r="P29799" s="7">
        <v>5.2777777777777778E-2</v>
      </c>
    </row>
    <row r="29800" spans="1:16" x14ac:dyDescent="0.25">
      <c r="A29800" s="10">
        <v>45524.054166666669</v>
      </c>
      <c r="B29800" t="s">
        <v>12</v>
      </c>
      <c r="C29800">
        <v>8.2166666666666597</v>
      </c>
      <c r="D29800">
        <v>-2</v>
      </c>
      <c r="E29800" s="9">
        <v>1571.0872185876401</v>
      </c>
      <c r="F29800">
        <v>-15.6479166666666</v>
      </c>
      <c r="G29800">
        <v>7.82395833333333</v>
      </c>
      <c r="H29800">
        <v>0</v>
      </c>
      <c r="I29800">
        <v>555.43930192097196</v>
      </c>
      <c r="J29800">
        <v>-6.0375658059999902</v>
      </c>
      <c r="K29800">
        <v>11</v>
      </c>
      <c r="L29800" s="9">
        <f t="shared" si="465"/>
        <v>0</v>
      </c>
      <c r="O29800" s="8">
        <v>45524</v>
      </c>
      <c r="P29800" s="7">
        <v>5.4166666666666669E-2</v>
      </c>
    </row>
    <row r="29801" spans="1:16" x14ac:dyDescent="0.25">
      <c r="A29801" s="10">
        <v>45524.056944444441</v>
      </c>
      <c r="B29801" t="s">
        <v>15</v>
      </c>
      <c r="C29801">
        <v>10.51</v>
      </c>
      <c r="D29801">
        <v>0</v>
      </c>
      <c r="E29801" s="9">
        <v>1550.0672185876399</v>
      </c>
      <c r="F29801">
        <v>0</v>
      </c>
      <c r="G29801">
        <v>0</v>
      </c>
      <c r="H29801">
        <v>-5.3720833333333298</v>
      </c>
      <c r="I29801">
        <v>550.06721858763899</v>
      </c>
      <c r="J29801">
        <v>-8.8556478059999897</v>
      </c>
      <c r="K29801">
        <v>11</v>
      </c>
      <c r="L29801" s="9">
        <f t="shared" si="465"/>
        <v>0</v>
      </c>
      <c r="O29801" s="8">
        <v>45524</v>
      </c>
      <c r="P29801" s="7">
        <v>5.6944444444444443E-2</v>
      </c>
    </row>
    <row r="29802" spans="1:16" x14ac:dyDescent="0.25">
      <c r="A29802" s="10">
        <v>45524.056944444441</v>
      </c>
      <c r="B29802" t="s">
        <v>16</v>
      </c>
      <c r="C29802">
        <v>10.51</v>
      </c>
      <c r="D29802">
        <v>0</v>
      </c>
      <c r="E29802" s="9">
        <v>1550.0672185876399</v>
      </c>
      <c r="F29802">
        <v>0</v>
      </c>
      <c r="G29802">
        <v>0</v>
      </c>
      <c r="H29802">
        <v>0</v>
      </c>
      <c r="I29802">
        <v>550.06721858763899</v>
      </c>
      <c r="J29802">
        <v>-8.8556478059999897</v>
      </c>
      <c r="K29802">
        <v>11</v>
      </c>
      <c r="L29802" s="9">
        <f t="shared" si="465"/>
        <v>0</v>
      </c>
      <c r="O29802" s="8">
        <v>45524</v>
      </c>
      <c r="P29802" s="7">
        <v>5.6944444444444443E-2</v>
      </c>
    </row>
    <row r="29803" spans="1:16" x14ac:dyDescent="0.25">
      <c r="A29803" s="10">
        <v>45524.058333333334</v>
      </c>
      <c r="B29803" t="s">
        <v>12</v>
      </c>
      <c r="C29803">
        <v>9.03125</v>
      </c>
      <c r="D29803">
        <v>-1</v>
      </c>
      <c r="E29803" s="9">
        <v>1559.0984685876399</v>
      </c>
      <c r="F29803">
        <v>-9.03125</v>
      </c>
      <c r="G29803">
        <v>9.03125</v>
      </c>
      <c r="H29803">
        <v>0</v>
      </c>
      <c r="I29803">
        <v>550.06721858763899</v>
      </c>
      <c r="J29803">
        <v>-6.1468944999999904</v>
      </c>
      <c r="K29803">
        <v>11</v>
      </c>
      <c r="L29803" s="9">
        <f t="shared" si="465"/>
        <v>0</v>
      </c>
      <c r="O29803" s="8">
        <v>45524</v>
      </c>
      <c r="P29803" s="7">
        <v>5.8333333333333334E-2</v>
      </c>
    </row>
    <row r="29804" spans="1:16" x14ac:dyDescent="0.25">
      <c r="A29804" s="10">
        <v>45524.05972222222</v>
      </c>
      <c r="B29804" t="s">
        <v>12</v>
      </c>
      <c r="C29804">
        <v>9.5449999999999999</v>
      </c>
      <c r="D29804">
        <v>-2</v>
      </c>
      <c r="E29804" s="9">
        <v>1568.64346858764</v>
      </c>
      <c r="F29804">
        <v>-18.576250000000002</v>
      </c>
      <c r="G29804">
        <v>9.2881250000000009</v>
      </c>
      <c r="H29804">
        <v>0</v>
      </c>
      <c r="I29804">
        <v>550.06721858763899</v>
      </c>
      <c r="J29804">
        <v>-3.7621387999999998</v>
      </c>
      <c r="K29804">
        <v>11</v>
      </c>
      <c r="L29804" s="9">
        <f t="shared" si="465"/>
        <v>0</v>
      </c>
      <c r="O29804" s="8">
        <v>45524</v>
      </c>
      <c r="P29804" s="7">
        <v>5.9722222222222225E-2</v>
      </c>
    </row>
    <row r="29805" spans="1:16" x14ac:dyDescent="0.25">
      <c r="A29805" s="10">
        <v>45524.061805555553</v>
      </c>
      <c r="B29805" t="s">
        <v>15</v>
      </c>
      <c r="C29805">
        <v>7.335</v>
      </c>
      <c r="D29805">
        <v>0</v>
      </c>
      <c r="E29805" s="9">
        <v>1553.9734685876399</v>
      </c>
      <c r="F29805">
        <v>0</v>
      </c>
      <c r="G29805">
        <v>0</v>
      </c>
      <c r="H29805">
        <v>3.90625</v>
      </c>
      <c r="I29805">
        <v>553.97346858763899</v>
      </c>
      <c r="J29805">
        <v>-5.46084999999999</v>
      </c>
      <c r="K29805">
        <v>11</v>
      </c>
      <c r="L29805" s="9">
        <f t="shared" si="465"/>
        <v>0</v>
      </c>
      <c r="O29805" s="8">
        <v>45524</v>
      </c>
      <c r="P29805" s="7">
        <v>6.1805555555555558E-2</v>
      </c>
    </row>
    <row r="29806" spans="1:16" x14ac:dyDescent="0.25">
      <c r="A29806" s="10">
        <v>45524.061805555553</v>
      </c>
      <c r="B29806" t="s">
        <v>16</v>
      </c>
      <c r="C29806">
        <v>7.335</v>
      </c>
      <c r="D29806">
        <v>0</v>
      </c>
      <c r="E29806" s="9">
        <v>1553.9734685876399</v>
      </c>
      <c r="F29806">
        <v>0</v>
      </c>
      <c r="G29806">
        <v>0</v>
      </c>
      <c r="H29806">
        <v>0</v>
      </c>
      <c r="I29806">
        <v>553.97346858763899</v>
      </c>
      <c r="J29806">
        <v>-5.46084999999999</v>
      </c>
      <c r="K29806">
        <v>11</v>
      </c>
      <c r="L29806" s="9">
        <f t="shared" si="465"/>
        <v>0</v>
      </c>
      <c r="O29806" s="8">
        <v>45524</v>
      </c>
      <c r="P29806" s="7">
        <v>6.1805555555555558E-2</v>
      </c>
    </row>
    <row r="29807" spans="1:16" x14ac:dyDescent="0.25">
      <c r="A29807" s="10">
        <v>45524.0625</v>
      </c>
      <c r="B29807" t="s">
        <v>15</v>
      </c>
      <c r="C29807">
        <v>9.7485714285714202</v>
      </c>
      <c r="D29807">
        <v>0</v>
      </c>
      <c r="E29807" s="9">
        <v>1553.9734685876399</v>
      </c>
      <c r="F29807">
        <v>0</v>
      </c>
      <c r="G29807">
        <v>0</v>
      </c>
      <c r="H29807">
        <v>0</v>
      </c>
      <c r="I29807">
        <v>553.97346858763899</v>
      </c>
      <c r="J29807">
        <v>-4.5413302999999896</v>
      </c>
      <c r="K29807">
        <v>11</v>
      </c>
      <c r="L29807" s="9">
        <f t="shared" si="465"/>
        <v>0</v>
      </c>
      <c r="O29807" s="8">
        <v>45524</v>
      </c>
      <c r="P29807" s="7">
        <v>6.25E-2</v>
      </c>
    </row>
    <row r="29808" spans="1:16" x14ac:dyDescent="0.25">
      <c r="A29808" s="10">
        <v>45524.0625</v>
      </c>
      <c r="B29808" t="s">
        <v>16</v>
      </c>
      <c r="C29808">
        <v>9.7485714285714202</v>
      </c>
      <c r="D29808">
        <v>0</v>
      </c>
      <c r="E29808" s="9">
        <v>1553.9734685876399</v>
      </c>
      <c r="F29808">
        <v>0</v>
      </c>
      <c r="G29808">
        <v>0</v>
      </c>
      <c r="H29808">
        <v>0</v>
      </c>
      <c r="I29808">
        <v>553.97346858763899</v>
      </c>
      <c r="J29808">
        <v>-4.5413302999999896</v>
      </c>
      <c r="K29808">
        <v>11</v>
      </c>
      <c r="L29808" s="9">
        <f t="shared" si="465"/>
        <v>0</v>
      </c>
      <c r="O29808" s="8">
        <v>45524</v>
      </c>
      <c r="P29808" s="7">
        <v>6.25E-2</v>
      </c>
    </row>
    <row r="29809" spans="1:16" x14ac:dyDescent="0.25">
      <c r="A29809" s="10">
        <v>45524.06527777778</v>
      </c>
      <c r="B29809" t="s">
        <v>12</v>
      </c>
      <c r="C29809">
        <v>8.5819999999999901</v>
      </c>
      <c r="D29809">
        <v>-1</v>
      </c>
      <c r="E29809" s="9">
        <v>1562.55546858764</v>
      </c>
      <c r="F29809">
        <v>-8.5819999999999901</v>
      </c>
      <c r="G29809">
        <v>8.5819999999999901</v>
      </c>
      <c r="H29809">
        <v>0</v>
      </c>
      <c r="I29809">
        <v>553.97346858763899</v>
      </c>
      <c r="J29809">
        <v>-0.89619342999999896</v>
      </c>
      <c r="K29809">
        <v>11</v>
      </c>
      <c r="L29809" s="9">
        <f t="shared" si="465"/>
        <v>0</v>
      </c>
      <c r="O29809" s="8">
        <v>45524</v>
      </c>
      <c r="P29809" s="7">
        <v>6.5277777777777782E-2</v>
      </c>
    </row>
    <row r="29810" spans="1:16" x14ac:dyDescent="0.25">
      <c r="A29810" s="10">
        <v>45524.066666666666</v>
      </c>
      <c r="B29810" t="s">
        <v>12</v>
      </c>
      <c r="C29810">
        <v>9.7566666666666606</v>
      </c>
      <c r="D29810">
        <v>-2</v>
      </c>
      <c r="E29810" s="9">
        <v>1572.3121352543001</v>
      </c>
      <c r="F29810">
        <v>-18.338666666666601</v>
      </c>
      <c r="G29810">
        <v>9.1693333333333307</v>
      </c>
      <c r="H29810">
        <v>0</v>
      </c>
      <c r="I29810">
        <v>553.97346858763899</v>
      </c>
      <c r="J29810">
        <v>-0.13227022999999799</v>
      </c>
      <c r="K29810">
        <v>11</v>
      </c>
      <c r="L29810" s="9">
        <f t="shared" si="465"/>
        <v>0</v>
      </c>
      <c r="O29810" s="8">
        <v>45524</v>
      </c>
      <c r="P29810" s="7">
        <v>6.6666666666666666E-2</v>
      </c>
    </row>
    <row r="29811" spans="1:16" x14ac:dyDescent="0.25">
      <c r="A29811" s="10">
        <v>45524.067361111112</v>
      </c>
      <c r="B29811" t="s">
        <v>13</v>
      </c>
      <c r="C29811">
        <v>9.2133333333333294</v>
      </c>
      <c r="D29811">
        <v>0</v>
      </c>
      <c r="E29811" s="9">
        <v>1553.8854685876399</v>
      </c>
      <c r="F29811">
        <v>0</v>
      </c>
      <c r="G29811">
        <v>0</v>
      </c>
      <c r="H29811">
        <v>-8.7999999999993805E-2</v>
      </c>
      <c r="I29811">
        <v>553.88546858763902</v>
      </c>
      <c r="J29811">
        <v>1.1811256699999999</v>
      </c>
      <c r="K29811">
        <v>11</v>
      </c>
      <c r="L29811" s="9">
        <f t="shared" si="465"/>
        <v>0</v>
      </c>
      <c r="O29811" s="8">
        <v>45524</v>
      </c>
      <c r="P29811" s="7">
        <v>6.7361111111111108E-2</v>
      </c>
    </row>
    <row r="29812" spans="1:16" x14ac:dyDescent="0.25">
      <c r="A29812" s="10">
        <v>45524.068749999999</v>
      </c>
      <c r="B29812" t="s">
        <v>15</v>
      </c>
      <c r="C29812">
        <v>11.282</v>
      </c>
      <c r="D29812">
        <v>0</v>
      </c>
      <c r="E29812" s="9">
        <v>1553.8854685876399</v>
      </c>
      <c r="F29812">
        <v>0</v>
      </c>
      <c r="G29812">
        <v>0</v>
      </c>
      <c r="H29812">
        <v>0</v>
      </c>
      <c r="I29812">
        <v>553.88546858763902</v>
      </c>
      <c r="J29812">
        <v>-9.3167329999999896E-2</v>
      </c>
      <c r="K29812">
        <v>11</v>
      </c>
      <c r="L29812" s="9">
        <f t="shared" si="465"/>
        <v>0</v>
      </c>
      <c r="O29812" s="8">
        <v>45524</v>
      </c>
      <c r="P29812" s="7">
        <v>6.8750000000000006E-2</v>
      </c>
    </row>
    <row r="29813" spans="1:16" x14ac:dyDescent="0.25">
      <c r="A29813" s="10">
        <v>45524.068749999999</v>
      </c>
      <c r="B29813" t="s">
        <v>16</v>
      </c>
      <c r="C29813">
        <v>11.282</v>
      </c>
      <c r="D29813">
        <v>0</v>
      </c>
      <c r="E29813" s="9">
        <v>1553.8854685876399</v>
      </c>
      <c r="F29813">
        <v>0</v>
      </c>
      <c r="G29813">
        <v>0</v>
      </c>
      <c r="H29813">
        <v>0</v>
      </c>
      <c r="I29813">
        <v>553.88546858763902</v>
      </c>
      <c r="J29813">
        <v>-9.3167329999999896E-2</v>
      </c>
      <c r="K29813">
        <v>11</v>
      </c>
      <c r="L29813" s="9">
        <f t="shared" si="465"/>
        <v>0</v>
      </c>
      <c r="O29813" s="8">
        <v>45524</v>
      </c>
      <c r="P29813" s="7">
        <v>6.8750000000000006E-2</v>
      </c>
    </row>
    <row r="29814" spans="1:16" x14ac:dyDescent="0.25">
      <c r="A29814" s="10">
        <v>45524.069444444445</v>
      </c>
      <c r="B29814" t="s">
        <v>14</v>
      </c>
      <c r="C29814">
        <v>12.793333333333299</v>
      </c>
      <c r="D29814">
        <v>1</v>
      </c>
      <c r="E29814" s="9">
        <v>1541.0921352543</v>
      </c>
      <c r="F29814">
        <v>12.793333333333299</v>
      </c>
      <c r="G29814">
        <v>12.793333333333299</v>
      </c>
      <c r="H29814">
        <v>0</v>
      </c>
      <c r="I29814">
        <v>553.88546858763902</v>
      </c>
      <c r="J29814">
        <v>1.22071206999999</v>
      </c>
      <c r="K29814">
        <v>11</v>
      </c>
      <c r="L29814" s="9">
        <f t="shared" si="465"/>
        <v>0</v>
      </c>
      <c r="O29814" s="8">
        <v>45524</v>
      </c>
      <c r="P29814" s="7">
        <v>6.9444444444444448E-2</v>
      </c>
    </row>
    <row r="29815" spans="1:16" x14ac:dyDescent="0.25">
      <c r="A29815" s="10">
        <v>45524.070138888892</v>
      </c>
      <c r="B29815" t="s">
        <v>14</v>
      </c>
      <c r="C29815">
        <v>11.7675</v>
      </c>
      <c r="D29815">
        <v>2</v>
      </c>
      <c r="E29815" s="9">
        <v>1529.3246352542999</v>
      </c>
      <c r="F29815">
        <v>24.560833333333299</v>
      </c>
      <c r="G29815">
        <v>12.2804166666666</v>
      </c>
      <c r="H29815">
        <v>0</v>
      </c>
      <c r="I29815">
        <v>553.88546858763902</v>
      </c>
      <c r="J29815">
        <v>3.7956656699999902</v>
      </c>
      <c r="K29815">
        <v>11</v>
      </c>
      <c r="L29815" s="9">
        <f t="shared" si="465"/>
        <v>0</v>
      </c>
      <c r="O29815" s="8">
        <v>45524</v>
      </c>
      <c r="P29815" s="7">
        <v>7.013888888888889E-2</v>
      </c>
    </row>
    <row r="29816" spans="1:16" x14ac:dyDescent="0.25">
      <c r="A29816" s="10">
        <v>45524.071527777778</v>
      </c>
      <c r="B29816" t="s">
        <v>14</v>
      </c>
      <c r="C29816">
        <v>11.21</v>
      </c>
      <c r="D29816">
        <v>3</v>
      </c>
      <c r="E29816" s="9">
        <v>1518.1146352543001</v>
      </c>
      <c r="F29816">
        <v>35.7708333333333</v>
      </c>
      <c r="G29816">
        <v>11.9236111111111</v>
      </c>
      <c r="H29816">
        <v>0</v>
      </c>
      <c r="I29816">
        <v>553.88546858763902</v>
      </c>
      <c r="J29816">
        <v>3.8350616699999902</v>
      </c>
      <c r="K29816">
        <v>11</v>
      </c>
      <c r="L29816" s="9">
        <f t="shared" si="465"/>
        <v>0</v>
      </c>
      <c r="O29816" s="8">
        <v>45524</v>
      </c>
      <c r="P29816" s="7">
        <v>7.1527777777777773E-2</v>
      </c>
    </row>
    <row r="29817" spans="1:16" x14ac:dyDescent="0.25">
      <c r="A29817" s="10">
        <v>45524.072916666664</v>
      </c>
      <c r="B29817" t="s">
        <v>14</v>
      </c>
      <c r="C29817">
        <v>11.476666666666601</v>
      </c>
      <c r="D29817">
        <v>4</v>
      </c>
      <c r="E29817" s="9">
        <v>1506.63796858764</v>
      </c>
      <c r="F29817">
        <v>47.247500000000002</v>
      </c>
      <c r="G29817">
        <v>11.811875000000001</v>
      </c>
      <c r="H29817">
        <v>0</v>
      </c>
      <c r="I29817">
        <v>553.88546858763902</v>
      </c>
      <c r="J29817">
        <v>0.12521167</v>
      </c>
      <c r="K29817">
        <v>11</v>
      </c>
      <c r="L29817" s="9">
        <f t="shared" si="465"/>
        <v>0</v>
      </c>
      <c r="O29817" s="8">
        <v>45524</v>
      </c>
      <c r="P29817" s="7">
        <v>7.2916666666666671E-2</v>
      </c>
    </row>
    <row r="29818" spans="1:16" x14ac:dyDescent="0.25">
      <c r="A29818" s="10">
        <v>45524.073611111111</v>
      </c>
      <c r="B29818" t="s">
        <v>14</v>
      </c>
      <c r="C29818">
        <v>13.6425</v>
      </c>
      <c r="D29818">
        <v>5</v>
      </c>
      <c r="E29818" s="9">
        <v>1492.9954685876401</v>
      </c>
      <c r="F29818">
        <v>60.89</v>
      </c>
      <c r="G29818">
        <v>12.178000000000001</v>
      </c>
      <c r="H29818">
        <v>0</v>
      </c>
      <c r="I29818">
        <v>553.88546858763902</v>
      </c>
      <c r="J29818">
        <v>0.21365566999999899</v>
      </c>
      <c r="K29818">
        <v>11</v>
      </c>
      <c r="L29818" s="9">
        <f t="shared" si="465"/>
        <v>0</v>
      </c>
      <c r="O29818" s="8">
        <v>45524</v>
      </c>
      <c r="P29818" s="7">
        <v>7.3611111111111113E-2</v>
      </c>
    </row>
    <row r="29819" spans="1:16" x14ac:dyDescent="0.25">
      <c r="A29819" s="10">
        <v>45524.074305555558</v>
      </c>
      <c r="B29819" t="s">
        <v>13</v>
      </c>
      <c r="C29819">
        <v>13.9315384615384</v>
      </c>
      <c r="D29819">
        <v>0</v>
      </c>
      <c r="E29819" s="9">
        <v>1562.6531608953301</v>
      </c>
      <c r="F29819">
        <v>0</v>
      </c>
      <c r="G29819">
        <v>0</v>
      </c>
      <c r="H29819">
        <v>8.7676923076923092</v>
      </c>
      <c r="I29819">
        <v>562.65316089533098</v>
      </c>
      <c r="J29819">
        <v>-1.35772523</v>
      </c>
      <c r="K29819">
        <v>11</v>
      </c>
      <c r="L29819" s="9">
        <f t="shared" si="465"/>
        <v>0</v>
      </c>
      <c r="O29819" s="8">
        <v>45524</v>
      </c>
      <c r="P29819" s="7">
        <v>7.4305555555555555E-2</v>
      </c>
    </row>
    <row r="29820" spans="1:16" x14ac:dyDescent="0.25">
      <c r="A29820" s="10">
        <v>45524.075694444444</v>
      </c>
      <c r="B29820" t="s">
        <v>15</v>
      </c>
      <c r="C29820">
        <v>11</v>
      </c>
      <c r="D29820">
        <v>0</v>
      </c>
      <c r="E29820" s="9">
        <v>1562.6531608953301</v>
      </c>
      <c r="F29820">
        <v>0</v>
      </c>
      <c r="G29820">
        <v>0</v>
      </c>
      <c r="H29820">
        <v>0</v>
      </c>
      <c r="I29820">
        <v>562.65316089533098</v>
      </c>
      <c r="J29820">
        <v>-1.0845750999999999</v>
      </c>
      <c r="K29820">
        <v>11</v>
      </c>
      <c r="L29820" s="9">
        <f t="shared" si="465"/>
        <v>0</v>
      </c>
      <c r="O29820" s="8">
        <v>45524</v>
      </c>
      <c r="P29820" s="7">
        <v>7.5694444444444439E-2</v>
      </c>
    </row>
    <row r="29821" spans="1:16" x14ac:dyDescent="0.25">
      <c r="A29821" s="10">
        <v>45524.075694444444</v>
      </c>
      <c r="B29821" t="s">
        <v>16</v>
      </c>
      <c r="C29821">
        <v>11</v>
      </c>
      <c r="D29821">
        <v>0</v>
      </c>
      <c r="E29821" s="9">
        <v>1562.6531608953301</v>
      </c>
      <c r="F29821">
        <v>0</v>
      </c>
      <c r="G29821">
        <v>0</v>
      </c>
      <c r="H29821">
        <v>0</v>
      </c>
      <c r="I29821">
        <v>562.65316089533098</v>
      </c>
      <c r="J29821">
        <v>-1.0845750999999999</v>
      </c>
      <c r="K29821">
        <v>11</v>
      </c>
      <c r="L29821" s="9">
        <f t="shared" si="465"/>
        <v>0</v>
      </c>
      <c r="O29821" s="8">
        <v>45524</v>
      </c>
      <c r="P29821" s="7">
        <v>7.5694444444444439E-2</v>
      </c>
    </row>
    <row r="29822" spans="1:16" x14ac:dyDescent="0.25">
      <c r="A29822" s="10">
        <v>45524.076388888891</v>
      </c>
      <c r="B29822" t="s">
        <v>12</v>
      </c>
      <c r="C29822">
        <v>11.96</v>
      </c>
      <c r="D29822">
        <v>-1</v>
      </c>
      <c r="E29822" s="9">
        <v>1574.6131608953301</v>
      </c>
      <c r="F29822">
        <v>-11.96</v>
      </c>
      <c r="G29822">
        <v>11.96</v>
      </c>
      <c r="H29822">
        <v>0</v>
      </c>
      <c r="I29822">
        <v>562.65316089533098</v>
      </c>
      <c r="J29822">
        <v>-1.8007754499999999</v>
      </c>
      <c r="K29822">
        <v>11</v>
      </c>
      <c r="L29822" s="9">
        <f t="shared" si="465"/>
        <v>0</v>
      </c>
      <c r="O29822" s="8">
        <v>45524</v>
      </c>
      <c r="P29822" s="7">
        <v>7.6388888888888895E-2</v>
      </c>
    </row>
    <row r="29823" spans="1:16" x14ac:dyDescent="0.25">
      <c r="A29823" s="10">
        <v>45524.078472222223</v>
      </c>
      <c r="B29823" t="s">
        <v>12</v>
      </c>
      <c r="C29823">
        <v>12.08</v>
      </c>
      <c r="D29823">
        <v>-2</v>
      </c>
      <c r="E29823" s="9">
        <v>1586.69316089533</v>
      </c>
      <c r="F29823">
        <v>-24.04</v>
      </c>
      <c r="G29823">
        <v>12.02</v>
      </c>
      <c r="H29823">
        <v>0</v>
      </c>
      <c r="I29823">
        <v>562.65316089533098</v>
      </c>
      <c r="J29823">
        <v>-1.40079975</v>
      </c>
      <c r="K29823">
        <v>11</v>
      </c>
      <c r="L29823" s="9">
        <f t="shared" si="465"/>
        <v>0</v>
      </c>
      <c r="O29823" s="8">
        <v>45524</v>
      </c>
      <c r="P29823" s="7">
        <v>7.8472222222222221E-2</v>
      </c>
    </row>
    <row r="29824" spans="1:16" x14ac:dyDescent="0.25">
      <c r="A29824" s="10">
        <v>45524.07916666667</v>
      </c>
      <c r="B29824" t="s">
        <v>15</v>
      </c>
      <c r="C29824">
        <v>15.697142857142801</v>
      </c>
      <c r="D29824">
        <v>0</v>
      </c>
      <c r="E29824" s="9">
        <v>1555.2988751810401</v>
      </c>
      <c r="F29824">
        <v>0</v>
      </c>
      <c r="G29824">
        <v>0</v>
      </c>
      <c r="H29824">
        <v>-7.3542857142857097</v>
      </c>
      <c r="I29824">
        <v>555.29887518104499</v>
      </c>
      <c r="J29824">
        <v>0.983211849999999</v>
      </c>
      <c r="K29824">
        <v>11</v>
      </c>
      <c r="L29824" s="9">
        <f t="shared" si="465"/>
        <v>0</v>
      </c>
      <c r="O29824" s="8">
        <v>45524</v>
      </c>
      <c r="P29824" s="7">
        <v>7.9166666666666663E-2</v>
      </c>
    </row>
    <row r="29825" spans="1:16" x14ac:dyDescent="0.25">
      <c r="A29825" s="10">
        <v>45524.07916666667</v>
      </c>
      <c r="B29825" t="s">
        <v>16</v>
      </c>
      <c r="C29825">
        <v>15.697142857142801</v>
      </c>
      <c r="D29825">
        <v>0</v>
      </c>
      <c r="E29825" s="9">
        <v>1555.2988751810401</v>
      </c>
      <c r="F29825">
        <v>0</v>
      </c>
      <c r="G29825">
        <v>0</v>
      </c>
      <c r="H29825">
        <v>0</v>
      </c>
      <c r="I29825">
        <v>555.29887518104499</v>
      </c>
      <c r="J29825">
        <v>0.983211849999999</v>
      </c>
      <c r="K29825">
        <v>11</v>
      </c>
      <c r="L29825" s="9">
        <f t="shared" si="465"/>
        <v>0</v>
      </c>
      <c r="O29825" s="8">
        <v>45524</v>
      </c>
      <c r="P29825" s="7">
        <v>7.9166666666666663E-2</v>
      </c>
    </row>
    <row r="29826" spans="1:16" x14ac:dyDescent="0.25">
      <c r="A29826" s="10">
        <v>45524.079861111109</v>
      </c>
      <c r="B29826" t="s">
        <v>15</v>
      </c>
      <c r="C29826">
        <v>21.538484848484799</v>
      </c>
      <c r="D29826">
        <v>0</v>
      </c>
      <c r="E29826" s="9">
        <v>1555.2988751810401</v>
      </c>
      <c r="F29826">
        <v>0</v>
      </c>
      <c r="G29826">
        <v>0</v>
      </c>
      <c r="H29826">
        <v>0</v>
      </c>
      <c r="I29826">
        <v>555.29887518104499</v>
      </c>
      <c r="J29826">
        <v>-0.78669615000000104</v>
      </c>
      <c r="K29826">
        <v>11</v>
      </c>
      <c r="L29826" s="9">
        <f t="shared" si="465"/>
        <v>0</v>
      </c>
      <c r="O29826" s="8">
        <v>45524</v>
      </c>
      <c r="P29826" s="7">
        <v>7.9861111111111105E-2</v>
      </c>
    </row>
    <row r="29827" spans="1:16" x14ac:dyDescent="0.25">
      <c r="A29827" s="10">
        <v>45524.079861111109</v>
      </c>
      <c r="B29827" t="s">
        <v>16</v>
      </c>
      <c r="C29827">
        <v>21.538484848484799</v>
      </c>
      <c r="D29827">
        <v>0</v>
      </c>
      <c r="E29827" s="9">
        <v>1555.2988751810401</v>
      </c>
      <c r="F29827">
        <v>0</v>
      </c>
      <c r="G29827">
        <v>0</v>
      </c>
      <c r="H29827">
        <v>0</v>
      </c>
      <c r="I29827">
        <v>555.29887518104499</v>
      </c>
      <c r="J29827">
        <v>-0.78669615000000104</v>
      </c>
      <c r="K29827">
        <v>11</v>
      </c>
      <c r="L29827" s="9">
        <f t="shared" ref="L29827:L29890" si="466">IF(DAY(O29827 &lt;&gt; O29828), 1, 0)</f>
        <v>0</v>
      </c>
      <c r="O29827" s="8">
        <v>45524</v>
      </c>
      <c r="P29827" s="7">
        <v>7.9861111111111105E-2</v>
      </c>
    </row>
    <row r="29828" spans="1:16" x14ac:dyDescent="0.25">
      <c r="A29828" s="10">
        <v>45524.080555555556</v>
      </c>
      <c r="B29828" t="s">
        <v>12</v>
      </c>
      <c r="C29828">
        <v>22.010714285714201</v>
      </c>
      <c r="D29828">
        <v>-1</v>
      </c>
      <c r="E29828" s="9">
        <v>1577.3095894667599</v>
      </c>
      <c r="F29828">
        <v>-22.010714285714201</v>
      </c>
      <c r="G29828">
        <v>22.010714285714201</v>
      </c>
      <c r="H29828">
        <v>0</v>
      </c>
      <c r="I29828">
        <v>555.29887518104499</v>
      </c>
      <c r="J29828">
        <v>-0.88490234999999995</v>
      </c>
      <c r="K29828">
        <v>11</v>
      </c>
      <c r="L29828" s="9">
        <f t="shared" si="466"/>
        <v>0</v>
      </c>
      <c r="O29828" s="8">
        <v>45524</v>
      </c>
      <c r="P29828" s="7">
        <v>8.0555555555555561E-2</v>
      </c>
    </row>
    <row r="29829" spans="1:16" x14ac:dyDescent="0.25">
      <c r="A29829" s="10">
        <v>45524.083333333336</v>
      </c>
      <c r="B29829" t="s">
        <v>15</v>
      </c>
      <c r="C29829">
        <v>26.968888888888799</v>
      </c>
      <c r="D29829">
        <v>0</v>
      </c>
      <c r="E29829" s="9">
        <v>1550.3407005778699</v>
      </c>
      <c r="F29829">
        <v>0</v>
      </c>
      <c r="G29829">
        <v>0</v>
      </c>
      <c r="H29829">
        <v>-4.9581746031745997</v>
      </c>
      <c r="I29829">
        <v>550.34070057787096</v>
      </c>
      <c r="J29829">
        <v>-3.1364553499999999</v>
      </c>
      <c r="K29829">
        <v>11</v>
      </c>
      <c r="L29829" s="9">
        <f t="shared" si="466"/>
        <v>0</v>
      </c>
      <c r="O29829" s="8">
        <v>45524</v>
      </c>
      <c r="P29829" s="7">
        <v>8.3333333333333329E-2</v>
      </c>
    </row>
    <row r="29830" spans="1:16" x14ac:dyDescent="0.25">
      <c r="A29830" s="10">
        <v>45524.083333333336</v>
      </c>
      <c r="B29830" t="s">
        <v>16</v>
      </c>
      <c r="C29830">
        <v>26.968888888888799</v>
      </c>
      <c r="D29830">
        <v>0</v>
      </c>
      <c r="E29830" s="9">
        <v>1550.3407005778699</v>
      </c>
      <c r="F29830">
        <v>0</v>
      </c>
      <c r="G29830">
        <v>0</v>
      </c>
      <c r="H29830">
        <v>0</v>
      </c>
      <c r="I29830">
        <v>550.34070057787096</v>
      </c>
      <c r="J29830">
        <v>-3.1364553499999999</v>
      </c>
      <c r="K29830">
        <v>11</v>
      </c>
      <c r="L29830" s="9">
        <f t="shared" si="466"/>
        <v>0</v>
      </c>
      <c r="O29830" s="8">
        <v>45524</v>
      </c>
      <c r="P29830" s="7">
        <v>8.3333333333333329E-2</v>
      </c>
    </row>
    <row r="29831" spans="1:16" x14ac:dyDescent="0.25">
      <c r="A29831" s="10">
        <v>45524.084027777775</v>
      </c>
      <c r="B29831" t="s">
        <v>12</v>
      </c>
      <c r="C29831">
        <v>29.9436</v>
      </c>
      <c r="D29831">
        <v>-1</v>
      </c>
      <c r="E29831" s="9">
        <v>1580.28430057787</v>
      </c>
      <c r="F29831">
        <v>-29.9436</v>
      </c>
      <c r="G29831">
        <v>29.9436</v>
      </c>
      <c r="H29831">
        <v>0</v>
      </c>
      <c r="I29831">
        <v>550.34070057787096</v>
      </c>
      <c r="J29831">
        <v>-1.89207635</v>
      </c>
      <c r="K29831">
        <v>11</v>
      </c>
      <c r="L29831" s="9">
        <f t="shared" si="466"/>
        <v>0</v>
      </c>
      <c r="O29831" s="8">
        <v>45524</v>
      </c>
      <c r="P29831" s="7">
        <v>8.4027777777777785E-2</v>
      </c>
    </row>
    <row r="29832" spans="1:16" x14ac:dyDescent="0.25">
      <c r="A29832" s="10">
        <v>45524.084722222222</v>
      </c>
      <c r="B29832" t="s">
        <v>15</v>
      </c>
      <c r="C29832">
        <v>23.273333333333301</v>
      </c>
      <c r="D29832">
        <v>0</v>
      </c>
      <c r="E29832" s="9">
        <v>1557.0109672445301</v>
      </c>
      <c r="F29832">
        <v>0</v>
      </c>
      <c r="G29832">
        <v>0</v>
      </c>
      <c r="H29832">
        <v>6.6702666666666701</v>
      </c>
      <c r="I29832">
        <v>557.01096724453703</v>
      </c>
      <c r="J29832">
        <v>-2.4890395500000002</v>
      </c>
      <c r="K29832">
        <v>11</v>
      </c>
      <c r="L29832" s="9">
        <f t="shared" si="466"/>
        <v>0</v>
      </c>
      <c r="O29832" s="8">
        <v>45524</v>
      </c>
      <c r="P29832" s="7">
        <v>8.4722222222222227E-2</v>
      </c>
    </row>
    <row r="29833" spans="1:16" x14ac:dyDescent="0.25">
      <c r="A29833" s="10">
        <v>45524.084722222222</v>
      </c>
      <c r="B29833" t="s">
        <v>16</v>
      </c>
      <c r="C29833">
        <v>23.273333333333301</v>
      </c>
      <c r="D29833">
        <v>0</v>
      </c>
      <c r="E29833" s="9">
        <v>1557.0109672445301</v>
      </c>
      <c r="F29833">
        <v>0</v>
      </c>
      <c r="G29833">
        <v>0</v>
      </c>
      <c r="H29833">
        <v>0</v>
      </c>
      <c r="I29833">
        <v>557.01096724453703</v>
      </c>
      <c r="J29833">
        <v>-2.4890395500000002</v>
      </c>
      <c r="K29833">
        <v>11</v>
      </c>
      <c r="L29833" s="9">
        <f t="shared" si="466"/>
        <v>0</v>
      </c>
      <c r="O29833" s="8">
        <v>45524</v>
      </c>
      <c r="P29833" s="7">
        <v>8.4722222222222227E-2</v>
      </c>
    </row>
    <row r="29834" spans="1:16" x14ac:dyDescent="0.25">
      <c r="A29834" s="10">
        <v>45524.085416666669</v>
      </c>
      <c r="B29834" t="s">
        <v>12</v>
      </c>
      <c r="C29834">
        <v>22.545714285714201</v>
      </c>
      <c r="D29834">
        <v>-1</v>
      </c>
      <c r="E29834" s="9">
        <v>1579.55668153025</v>
      </c>
      <c r="F29834">
        <v>-22.545714285714201</v>
      </c>
      <c r="G29834">
        <v>22.545714285714201</v>
      </c>
      <c r="H29834">
        <v>0</v>
      </c>
      <c r="I29834">
        <v>557.01096724453703</v>
      </c>
      <c r="J29834">
        <v>-1.1091848500000001</v>
      </c>
      <c r="K29834">
        <v>11</v>
      </c>
      <c r="L29834" s="9">
        <f t="shared" si="466"/>
        <v>0</v>
      </c>
      <c r="O29834" s="8">
        <v>45524</v>
      </c>
      <c r="P29834" s="7">
        <v>8.5416666666666669E-2</v>
      </c>
    </row>
    <row r="29835" spans="1:16" x14ac:dyDescent="0.25">
      <c r="A29835" s="10">
        <v>45524.086111111108</v>
      </c>
      <c r="B29835" t="s">
        <v>12</v>
      </c>
      <c r="C29835">
        <v>20.69</v>
      </c>
      <c r="D29835">
        <v>-2</v>
      </c>
      <c r="E29835" s="9">
        <v>1600.24668153025</v>
      </c>
      <c r="F29835">
        <v>-43.235714285714202</v>
      </c>
      <c r="G29835">
        <v>21.617857142857101</v>
      </c>
      <c r="H29835">
        <v>0</v>
      </c>
      <c r="I29835">
        <v>557.01096724453703</v>
      </c>
      <c r="J29835">
        <v>-0.28635484999999999</v>
      </c>
      <c r="K29835">
        <v>11</v>
      </c>
      <c r="L29835" s="9">
        <f t="shared" si="466"/>
        <v>0</v>
      </c>
      <c r="O29835" s="8">
        <v>45524</v>
      </c>
      <c r="P29835" s="7">
        <v>8.611111111111111E-2</v>
      </c>
    </row>
    <row r="29836" spans="1:16" x14ac:dyDescent="0.25">
      <c r="A29836" s="10">
        <v>45524.086805555555</v>
      </c>
      <c r="B29836" t="s">
        <v>12</v>
      </c>
      <c r="C29836">
        <v>19.32</v>
      </c>
      <c r="D29836">
        <v>-3</v>
      </c>
      <c r="E29836" s="9">
        <v>1619.56668153025</v>
      </c>
      <c r="F29836">
        <v>-62.555714285714203</v>
      </c>
      <c r="G29836">
        <v>20.851904761904699</v>
      </c>
      <c r="H29836">
        <v>0</v>
      </c>
      <c r="I29836">
        <v>557.01096724453703</v>
      </c>
      <c r="J29836">
        <v>-1.1197033999999899</v>
      </c>
      <c r="K29836">
        <v>11</v>
      </c>
      <c r="L29836" s="9">
        <f t="shared" si="466"/>
        <v>0</v>
      </c>
      <c r="O29836" s="8">
        <v>45524</v>
      </c>
      <c r="P29836" s="7">
        <v>8.6805555555555552E-2</v>
      </c>
    </row>
    <row r="29837" spans="1:16" x14ac:dyDescent="0.25">
      <c r="A29837" s="10">
        <v>45524.088888888888</v>
      </c>
      <c r="B29837" t="s">
        <v>12</v>
      </c>
      <c r="C29837">
        <v>21.237500000000001</v>
      </c>
      <c r="D29837">
        <v>-4</v>
      </c>
      <c r="E29837" s="9">
        <v>1640.8041815302499</v>
      </c>
      <c r="F29837">
        <v>-83.7932142857142</v>
      </c>
      <c r="G29837">
        <v>20.9483035714285</v>
      </c>
      <c r="H29837">
        <v>0</v>
      </c>
      <c r="I29837">
        <v>557.01096724453703</v>
      </c>
      <c r="J29837">
        <v>-0.47646099999999902</v>
      </c>
      <c r="K29837">
        <v>11</v>
      </c>
      <c r="L29837" s="9">
        <f t="shared" si="466"/>
        <v>0</v>
      </c>
      <c r="O29837" s="8">
        <v>45524</v>
      </c>
      <c r="P29837" s="7">
        <v>8.8888888888888892E-2</v>
      </c>
    </row>
    <row r="29838" spans="1:16" x14ac:dyDescent="0.25">
      <c r="A29838" s="10">
        <v>45524.089583333334</v>
      </c>
      <c r="B29838" t="s">
        <v>13</v>
      </c>
      <c r="C29838">
        <v>21.45</v>
      </c>
      <c r="D29838">
        <v>0</v>
      </c>
      <c r="E29838" s="9">
        <v>1555.00418153025</v>
      </c>
      <c r="F29838">
        <v>0</v>
      </c>
      <c r="G29838">
        <v>0</v>
      </c>
      <c r="H29838">
        <v>-2.00678571428571</v>
      </c>
      <c r="I29838">
        <v>555.00418153025203</v>
      </c>
      <c r="J29838">
        <v>0.25457680000000099</v>
      </c>
      <c r="K29838">
        <v>11</v>
      </c>
      <c r="L29838" s="9">
        <f t="shared" si="466"/>
        <v>0</v>
      </c>
      <c r="O29838" s="8">
        <v>45524</v>
      </c>
      <c r="P29838" s="7">
        <v>8.9583333333333334E-2</v>
      </c>
    </row>
    <row r="29839" spans="1:16" x14ac:dyDescent="0.25">
      <c r="A29839" s="10">
        <v>45524.090277777781</v>
      </c>
      <c r="B29839" t="s">
        <v>15</v>
      </c>
      <c r="C29839">
        <v>15.471111111111099</v>
      </c>
      <c r="D29839">
        <v>0</v>
      </c>
      <c r="E29839" s="9">
        <v>1555.00418153025</v>
      </c>
      <c r="F29839">
        <v>0</v>
      </c>
      <c r="G29839">
        <v>0</v>
      </c>
      <c r="H29839">
        <v>0</v>
      </c>
      <c r="I29839">
        <v>555.00418153025203</v>
      </c>
      <c r="J29839">
        <v>1.6067464199999999</v>
      </c>
      <c r="K29839">
        <v>11</v>
      </c>
      <c r="L29839" s="9">
        <f t="shared" si="466"/>
        <v>0</v>
      </c>
      <c r="O29839" s="8">
        <v>45524</v>
      </c>
      <c r="P29839" s="7">
        <v>9.0277777777777776E-2</v>
      </c>
    </row>
    <row r="29840" spans="1:16" x14ac:dyDescent="0.25">
      <c r="A29840" s="10">
        <v>45524.090277777781</v>
      </c>
      <c r="B29840" t="s">
        <v>16</v>
      </c>
      <c r="C29840">
        <v>15.471111111111099</v>
      </c>
      <c r="D29840">
        <v>0</v>
      </c>
      <c r="E29840" s="9">
        <v>1555.00418153025</v>
      </c>
      <c r="F29840">
        <v>0</v>
      </c>
      <c r="G29840">
        <v>0</v>
      </c>
      <c r="H29840">
        <v>0</v>
      </c>
      <c r="I29840">
        <v>555.00418153025203</v>
      </c>
      <c r="J29840">
        <v>1.6067464199999999</v>
      </c>
      <c r="K29840">
        <v>11</v>
      </c>
      <c r="L29840" s="9">
        <f t="shared" si="466"/>
        <v>0</v>
      </c>
      <c r="O29840" s="8">
        <v>45524</v>
      </c>
      <c r="P29840" s="7">
        <v>9.0277777777777776E-2</v>
      </c>
    </row>
    <row r="29841" spans="1:16" x14ac:dyDescent="0.25">
      <c r="A29841" s="10">
        <v>45524.09097222222</v>
      </c>
      <c r="B29841" t="s">
        <v>15</v>
      </c>
      <c r="C29841">
        <v>22.09</v>
      </c>
      <c r="D29841">
        <v>0</v>
      </c>
      <c r="E29841" s="9">
        <v>1555.00418153025</v>
      </c>
      <c r="F29841">
        <v>0</v>
      </c>
      <c r="G29841">
        <v>0</v>
      </c>
      <c r="H29841">
        <v>0</v>
      </c>
      <c r="I29841">
        <v>555.00418153025203</v>
      </c>
      <c r="J29841">
        <v>0.32120581999999998</v>
      </c>
      <c r="K29841">
        <v>11</v>
      </c>
      <c r="L29841" s="9">
        <f t="shared" si="466"/>
        <v>0</v>
      </c>
      <c r="O29841" s="8">
        <v>45524</v>
      </c>
      <c r="P29841" s="7">
        <v>9.0972222222222218E-2</v>
      </c>
    </row>
    <row r="29842" spans="1:16" x14ac:dyDescent="0.25">
      <c r="A29842" s="10">
        <v>45524.09097222222</v>
      </c>
      <c r="B29842" t="s">
        <v>16</v>
      </c>
      <c r="C29842">
        <v>22.09</v>
      </c>
      <c r="D29842">
        <v>0</v>
      </c>
      <c r="E29842" s="9">
        <v>1555.00418153025</v>
      </c>
      <c r="F29842">
        <v>0</v>
      </c>
      <c r="G29842">
        <v>0</v>
      </c>
      <c r="H29842">
        <v>0</v>
      </c>
      <c r="I29842">
        <v>555.00418153025203</v>
      </c>
      <c r="J29842">
        <v>0.32120581999999998</v>
      </c>
      <c r="K29842">
        <v>11</v>
      </c>
      <c r="L29842" s="9">
        <f t="shared" si="466"/>
        <v>0</v>
      </c>
      <c r="O29842" s="8">
        <v>45524</v>
      </c>
      <c r="P29842" s="7">
        <v>9.0972222222222218E-2</v>
      </c>
    </row>
    <row r="29843" spans="1:16" x14ac:dyDescent="0.25">
      <c r="A29843" s="10">
        <v>45524.093055555553</v>
      </c>
      <c r="B29843" t="s">
        <v>12</v>
      </c>
      <c r="C29843">
        <v>21.78</v>
      </c>
      <c r="D29843">
        <v>-1</v>
      </c>
      <c r="E29843" s="9">
        <v>1576.78418153025</v>
      </c>
      <c r="F29843">
        <v>-21.78</v>
      </c>
      <c r="G29843">
        <v>21.78</v>
      </c>
      <c r="H29843">
        <v>0</v>
      </c>
      <c r="I29843">
        <v>555.00418153025203</v>
      </c>
      <c r="J29843">
        <v>-0.88906387999999903</v>
      </c>
      <c r="K29843">
        <v>11</v>
      </c>
      <c r="L29843" s="9">
        <f t="shared" si="466"/>
        <v>0</v>
      </c>
      <c r="O29843" s="8">
        <v>45524</v>
      </c>
      <c r="P29843" s="7">
        <v>9.3055555555555558E-2</v>
      </c>
    </row>
    <row r="29844" spans="1:16" x14ac:dyDescent="0.25">
      <c r="A29844" s="10">
        <v>45524.09375</v>
      </c>
      <c r="B29844" t="s">
        <v>12</v>
      </c>
      <c r="C29844">
        <v>19.771428571428501</v>
      </c>
      <c r="D29844">
        <v>-2</v>
      </c>
      <c r="E29844" s="9">
        <v>1596.55561010168</v>
      </c>
      <c r="F29844">
        <v>-41.551428571428502</v>
      </c>
      <c r="G29844">
        <v>20.775714285714201</v>
      </c>
      <c r="H29844">
        <v>0</v>
      </c>
      <c r="I29844">
        <v>555.00418153025203</v>
      </c>
      <c r="J29844">
        <v>-1.1931862799999899</v>
      </c>
      <c r="K29844">
        <v>11</v>
      </c>
      <c r="L29844" s="9">
        <f t="shared" si="466"/>
        <v>0</v>
      </c>
      <c r="O29844" s="8">
        <v>45524</v>
      </c>
      <c r="P29844" s="7">
        <v>9.375E-2</v>
      </c>
    </row>
    <row r="29845" spans="1:16" x14ac:dyDescent="0.25">
      <c r="A29845" s="10">
        <v>45524.094444444447</v>
      </c>
      <c r="B29845" t="s">
        <v>12</v>
      </c>
      <c r="C29845">
        <v>20.673999999999999</v>
      </c>
      <c r="D29845">
        <v>-3</v>
      </c>
      <c r="E29845" s="9">
        <v>1617.22961010168</v>
      </c>
      <c r="F29845">
        <v>-62.225428571428502</v>
      </c>
      <c r="G29845">
        <v>20.741809523809501</v>
      </c>
      <c r="H29845">
        <v>0</v>
      </c>
      <c r="I29845">
        <v>555.00418153025203</v>
      </c>
      <c r="J29845">
        <v>-0.81263157999999802</v>
      </c>
      <c r="K29845">
        <v>11</v>
      </c>
      <c r="L29845" s="9">
        <f t="shared" si="466"/>
        <v>0</v>
      </c>
      <c r="O29845" s="8">
        <v>45524</v>
      </c>
      <c r="P29845" s="7">
        <v>9.4444444444444442E-2</v>
      </c>
    </row>
    <row r="29846" spans="1:16" x14ac:dyDescent="0.25">
      <c r="A29846" s="10">
        <v>45524.095138888886</v>
      </c>
      <c r="B29846" t="s">
        <v>12</v>
      </c>
      <c r="C29846">
        <v>20.100000000000001</v>
      </c>
      <c r="D29846">
        <v>-4</v>
      </c>
      <c r="E29846" s="9">
        <v>1637.3296101016799</v>
      </c>
      <c r="F29846">
        <v>-82.325428571428503</v>
      </c>
      <c r="G29846">
        <v>20.581357142857101</v>
      </c>
      <c r="H29846">
        <v>0</v>
      </c>
      <c r="I29846">
        <v>555.00418153025203</v>
      </c>
      <c r="J29846">
        <v>-1.5366105399999901</v>
      </c>
      <c r="K29846">
        <v>11</v>
      </c>
      <c r="L29846" s="9">
        <f t="shared" si="466"/>
        <v>0</v>
      </c>
      <c r="O29846" s="8">
        <v>45524</v>
      </c>
      <c r="P29846" s="7">
        <v>9.5138888888888884E-2</v>
      </c>
    </row>
    <row r="29847" spans="1:16" x14ac:dyDescent="0.25">
      <c r="A29847" s="10">
        <v>45524.095833333333</v>
      </c>
      <c r="B29847" t="s">
        <v>12</v>
      </c>
      <c r="C29847">
        <v>20.015000000000001</v>
      </c>
      <c r="D29847">
        <v>-5</v>
      </c>
      <c r="E29847" s="9">
        <v>1657.34461010168</v>
      </c>
      <c r="F29847">
        <v>-102.34042857142801</v>
      </c>
      <c r="G29847">
        <v>20.468085714285699</v>
      </c>
      <c r="H29847">
        <v>0</v>
      </c>
      <c r="I29847">
        <v>555.00418153025203</v>
      </c>
      <c r="J29847">
        <v>-3.02394143999999</v>
      </c>
      <c r="K29847">
        <v>11</v>
      </c>
      <c r="L29847" s="9">
        <f t="shared" si="466"/>
        <v>0</v>
      </c>
      <c r="O29847" s="8">
        <v>45524</v>
      </c>
      <c r="P29847" s="7">
        <v>9.583333333333334E-2</v>
      </c>
    </row>
    <row r="29848" spans="1:16" x14ac:dyDescent="0.25">
      <c r="A29848" s="10">
        <v>45524.09652777778</v>
      </c>
      <c r="B29848" t="s">
        <v>12</v>
      </c>
      <c r="C29848">
        <v>20.010000000000002</v>
      </c>
      <c r="D29848">
        <v>-6</v>
      </c>
      <c r="E29848" s="9">
        <v>1677.35461010168</v>
      </c>
      <c r="F29848">
        <v>-122.350428571428</v>
      </c>
      <c r="G29848">
        <v>20.391738095238001</v>
      </c>
      <c r="H29848">
        <v>0</v>
      </c>
      <c r="I29848">
        <v>555.00418153025203</v>
      </c>
      <c r="J29848">
        <v>-4.1910810399999896</v>
      </c>
      <c r="K29848">
        <v>11</v>
      </c>
      <c r="L29848" s="9">
        <f t="shared" si="466"/>
        <v>0</v>
      </c>
      <c r="O29848" s="8">
        <v>45524</v>
      </c>
      <c r="P29848" s="7">
        <v>9.6527777777777782E-2</v>
      </c>
    </row>
    <row r="29849" spans="1:16" x14ac:dyDescent="0.25">
      <c r="A29849" s="10">
        <v>45524.097222222219</v>
      </c>
      <c r="B29849" t="s">
        <v>12</v>
      </c>
      <c r="C29849">
        <v>19.872</v>
      </c>
      <c r="D29849">
        <v>-7</v>
      </c>
      <c r="E29849" s="9">
        <v>1697.2266101016801</v>
      </c>
      <c r="F29849">
        <v>-142.222428571428</v>
      </c>
      <c r="G29849">
        <v>20.317489795918299</v>
      </c>
      <c r="H29849">
        <v>0</v>
      </c>
      <c r="I29849">
        <v>555.00418153025203</v>
      </c>
      <c r="J29849">
        <v>-6.9341539999998494E-2</v>
      </c>
      <c r="K29849">
        <v>11</v>
      </c>
      <c r="L29849" s="9">
        <f t="shared" si="466"/>
        <v>0</v>
      </c>
      <c r="O29849" s="8">
        <v>45524</v>
      </c>
      <c r="P29849" s="7">
        <v>9.7222222222222224E-2</v>
      </c>
    </row>
    <row r="29850" spans="1:16" x14ac:dyDescent="0.25">
      <c r="A29850" s="10">
        <v>45524.098611111112</v>
      </c>
      <c r="B29850" t="s">
        <v>12</v>
      </c>
      <c r="C29850">
        <v>23.166428571428501</v>
      </c>
      <c r="D29850">
        <v>-8</v>
      </c>
      <c r="E29850" s="9">
        <v>1720.3930386731099</v>
      </c>
      <c r="F29850">
        <v>-165.38885714285701</v>
      </c>
      <c r="G29850">
        <v>20.673607142857101</v>
      </c>
      <c r="H29850">
        <v>0</v>
      </c>
      <c r="I29850">
        <v>555.00418153025203</v>
      </c>
      <c r="J29850">
        <v>-6.6465693399999903</v>
      </c>
      <c r="K29850">
        <v>11</v>
      </c>
      <c r="L29850" s="9">
        <f t="shared" si="466"/>
        <v>0</v>
      </c>
      <c r="O29850" s="8">
        <v>45524</v>
      </c>
      <c r="P29850" s="7">
        <v>9.8611111111111108E-2</v>
      </c>
    </row>
    <row r="29851" spans="1:16" x14ac:dyDescent="0.25">
      <c r="A29851" s="10">
        <v>45524.100694444445</v>
      </c>
      <c r="B29851" t="s">
        <v>12</v>
      </c>
      <c r="C29851">
        <v>26.0854545454545</v>
      </c>
      <c r="D29851">
        <v>-9</v>
      </c>
      <c r="E29851" s="9">
        <v>1746.4784932185601</v>
      </c>
      <c r="F29851">
        <v>-191.47431168831099</v>
      </c>
      <c r="G29851">
        <v>21.274923520923501</v>
      </c>
      <c r="H29851">
        <v>0</v>
      </c>
      <c r="I29851">
        <v>555.00418153025203</v>
      </c>
      <c r="J29851">
        <v>-6.5290166599999901</v>
      </c>
      <c r="K29851">
        <v>11</v>
      </c>
      <c r="L29851" s="9">
        <f t="shared" si="466"/>
        <v>0</v>
      </c>
      <c r="O29851" s="8">
        <v>45524</v>
      </c>
      <c r="P29851" s="7">
        <v>0.10069444444444445</v>
      </c>
    </row>
    <row r="29852" spans="1:16" x14ac:dyDescent="0.25">
      <c r="A29852" s="10">
        <v>45524.102083333331</v>
      </c>
      <c r="B29852" t="s">
        <v>12</v>
      </c>
      <c r="C29852">
        <v>24.642777777777699</v>
      </c>
      <c r="D29852">
        <v>-10</v>
      </c>
      <c r="E29852" s="9">
        <v>1771.1212709963399</v>
      </c>
      <c r="F29852">
        <v>-216.117089466089</v>
      </c>
      <c r="G29852">
        <v>21.6117089466089</v>
      </c>
      <c r="H29852">
        <v>0</v>
      </c>
      <c r="I29852">
        <v>555.00418153025203</v>
      </c>
      <c r="J29852">
        <v>-6.2245452599999904</v>
      </c>
      <c r="K29852">
        <v>11</v>
      </c>
      <c r="L29852" s="9">
        <f t="shared" si="466"/>
        <v>0</v>
      </c>
      <c r="O29852" s="8">
        <v>45524</v>
      </c>
      <c r="P29852" s="7">
        <v>0.10208333333333333</v>
      </c>
    </row>
    <row r="29853" spans="1:16" x14ac:dyDescent="0.25">
      <c r="A29853" s="10">
        <v>45524.102777777778</v>
      </c>
      <c r="B29853" t="s">
        <v>12</v>
      </c>
      <c r="C29853">
        <v>22.2542857142857</v>
      </c>
      <c r="D29853">
        <v>-11</v>
      </c>
      <c r="E29853" s="9">
        <v>1793.37555671062</v>
      </c>
      <c r="F29853">
        <v>-238.371375180375</v>
      </c>
      <c r="G29853">
        <v>21.670125016397702</v>
      </c>
      <c r="H29853">
        <v>0</v>
      </c>
      <c r="I29853">
        <v>555.00418153025203</v>
      </c>
      <c r="J29853">
        <v>-5.3607038599999903</v>
      </c>
      <c r="K29853">
        <v>11</v>
      </c>
      <c r="L29853" s="9">
        <f t="shared" si="466"/>
        <v>0</v>
      </c>
      <c r="O29853" s="8">
        <v>45524</v>
      </c>
      <c r="P29853" s="7">
        <v>0.10277777777777777</v>
      </c>
    </row>
    <row r="29854" spans="1:16" x14ac:dyDescent="0.25">
      <c r="A29854" s="10">
        <v>45524.103472222225</v>
      </c>
      <c r="B29854" t="s">
        <v>12</v>
      </c>
      <c r="C29854">
        <v>23.93</v>
      </c>
      <c r="D29854">
        <v>-12</v>
      </c>
      <c r="E29854" s="9">
        <v>1817.3055567106201</v>
      </c>
      <c r="F29854">
        <v>-262.30137518037498</v>
      </c>
      <c r="G29854">
        <v>21.858447931697899</v>
      </c>
      <c r="H29854">
        <v>0</v>
      </c>
      <c r="I29854">
        <v>555.00418153025203</v>
      </c>
      <c r="J29854">
        <v>-4.5818544599999997</v>
      </c>
      <c r="K29854">
        <v>11</v>
      </c>
      <c r="L29854" s="9">
        <f t="shared" si="466"/>
        <v>0</v>
      </c>
      <c r="O29854" s="8">
        <v>45524</v>
      </c>
      <c r="P29854" s="7">
        <v>0.10347222222222222</v>
      </c>
    </row>
    <row r="29855" spans="1:16" x14ac:dyDescent="0.25">
      <c r="A29855" s="10">
        <v>45524.104166666664</v>
      </c>
      <c r="B29855" t="s">
        <v>12</v>
      </c>
      <c r="C29855">
        <v>21.836428571428499</v>
      </c>
      <c r="D29855">
        <v>-13</v>
      </c>
      <c r="E29855" s="9">
        <v>1839.14198528205</v>
      </c>
      <c r="F29855">
        <v>-284.13780375180301</v>
      </c>
      <c r="G29855">
        <v>21.856754134754102</v>
      </c>
      <c r="H29855">
        <v>0</v>
      </c>
      <c r="I29855">
        <v>555.00418153025203</v>
      </c>
      <c r="J29855">
        <v>-6.4818592599999896</v>
      </c>
      <c r="K29855">
        <v>11</v>
      </c>
      <c r="L29855" s="9">
        <f t="shared" si="466"/>
        <v>0</v>
      </c>
      <c r="O29855" s="8">
        <v>45524</v>
      </c>
      <c r="P29855" s="7">
        <v>0.10416666666666667</v>
      </c>
    </row>
    <row r="29856" spans="1:16" x14ac:dyDescent="0.25">
      <c r="A29856" s="10">
        <v>45524.104861111111</v>
      </c>
      <c r="B29856" t="s">
        <v>12</v>
      </c>
      <c r="C29856">
        <v>23.515000000000001</v>
      </c>
      <c r="D29856">
        <v>-14</v>
      </c>
      <c r="E29856" s="9">
        <v>1862.6569852820501</v>
      </c>
      <c r="F29856">
        <v>-307.65280375180299</v>
      </c>
      <c r="G29856">
        <v>21.975200267985901</v>
      </c>
      <c r="H29856">
        <v>0</v>
      </c>
      <c r="I29856">
        <v>555.00418153025203</v>
      </c>
      <c r="J29856">
        <v>-7.7486062999999996</v>
      </c>
      <c r="K29856">
        <v>11</v>
      </c>
      <c r="L29856" s="9">
        <f t="shared" si="466"/>
        <v>0</v>
      </c>
      <c r="O29856" s="8">
        <v>45524</v>
      </c>
      <c r="P29856" s="7">
        <v>0.10486111111111111</v>
      </c>
    </row>
    <row r="29857" spans="1:16" x14ac:dyDescent="0.25">
      <c r="A29857" s="10">
        <v>45524.105555555558</v>
      </c>
      <c r="B29857" t="s">
        <v>12</v>
      </c>
      <c r="C29857">
        <v>22.774000000000001</v>
      </c>
      <c r="D29857">
        <v>-15</v>
      </c>
      <c r="E29857" s="9">
        <v>1885.43098528205</v>
      </c>
      <c r="F29857">
        <v>-330.42680375180299</v>
      </c>
      <c r="G29857">
        <v>22.028453583453501</v>
      </c>
      <c r="H29857">
        <v>0</v>
      </c>
      <c r="I29857">
        <v>555.00418153025203</v>
      </c>
      <c r="J29857">
        <v>-7.9493603400000001</v>
      </c>
      <c r="K29857">
        <v>11</v>
      </c>
      <c r="L29857" s="9">
        <f t="shared" si="466"/>
        <v>0</v>
      </c>
      <c r="O29857" s="8">
        <v>45524</v>
      </c>
      <c r="P29857" s="7">
        <v>0.10555555555555556</v>
      </c>
    </row>
    <row r="29858" spans="1:16" x14ac:dyDescent="0.25">
      <c r="A29858" s="10">
        <v>45524.106249999997</v>
      </c>
      <c r="B29858" t="s">
        <v>12</v>
      </c>
      <c r="C29858">
        <v>23.281666666666599</v>
      </c>
      <c r="D29858">
        <v>-16</v>
      </c>
      <c r="E29858" s="9">
        <v>1908.7126519487199</v>
      </c>
      <c r="F29858">
        <v>-353.70847041846997</v>
      </c>
      <c r="G29858">
        <v>22.106779401154402</v>
      </c>
      <c r="H29858">
        <v>0</v>
      </c>
      <c r="I29858">
        <v>555.00418153025203</v>
      </c>
      <c r="J29858">
        <v>-4.9303575400000001</v>
      </c>
      <c r="K29858">
        <v>11</v>
      </c>
      <c r="L29858" s="9">
        <f t="shared" si="466"/>
        <v>0</v>
      </c>
      <c r="O29858" s="8">
        <v>45524</v>
      </c>
      <c r="P29858" s="7">
        <v>0.10625</v>
      </c>
    </row>
    <row r="29859" spans="1:16" x14ac:dyDescent="0.25">
      <c r="A29859" s="10">
        <v>45524.106944444444</v>
      </c>
      <c r="B29859" t="s">
        <v>12</v>
      </c>
      <c r="C29859">
        <v>23.361249999999998</v>
      </c>
      <c r="D29859">
        <v>-17</v>
      </c>
      <c r="E29859" s="9">
        <v>1932.07390194872</v>
      </c>
      <c r="F29859">
        <v>-377.06972041847001</v>
      </c>
      <c r="G29859">
        <v>22.1805717893217</v>
      </c>
      <c r="H29859">
        <v>0</v>
      </c>
      <c r="I29859">
        <v>555.00418153025203</v>
      </c>
      <c r="J29859">
        <v>-11.618991439999901</v>
      </c>
      <c r="K29859">
        <v>11</v>
      </c>
      <c r="L29859" s="9">
        <f t="shared" si="466"/>
        <v>0</v>
      </c>
      <c r="O29859" s="8">
        <v>45524</v>
      </c>
      <c r="P29859" s="7">
        <v>0.10694444444444444</v>
      </c>
    </row>
    <row r="29860" spans="1:16" x14ac:dyDescent="0.25">
      <c r="A29860" s="10">
        <v>45524.107638888891</v>
      </c>
      <c r="B29860" t="s">
        <v>12</v>
      </c>
      <c r="C29860">
        <v>20.8027272727272</v>
      </c>
      <c r="D29860">
        <v>-18</v>
      </c>
      <c r="E29860" s="9">
        <v>1952.87662922145</v>
      </c>
      <c r="F29860">
        <v>-397.87244769119701</v>
      </c>
      <c r="G29860">
        <v>22.104024871733198</v>
      </c>
      <c r="H29860">
        <v>0</v>
      </c>
      <c r="I29860">
        <v>555.00418153025203</v>
      </c>
      <c r="J29860">
        <v>-6.0673780400000004</v>
      </c>
      <c r="K29860">
        <v>11</v>
      </c>
      <c r="L29860" s="9">
        <f t="shared" si="466"/>
        <v>0</v>
      </c>
      <c r="O29860" s="8">
        <v>45524</v>
      </c>
      <c r="P29860" s="7">
        <v>0.1076388888888889</v>
      </c>
    </row>
    <row r="29861" spans="1:16" x14ac:dyDescent="0.25">
      <c r="A29861" s="10">
        <v>45524.10833333333</v>
      </c>
      <c r="B29861" t="s">
        <v>15</v>
      </c>
      <c r="C29861">
        <v>15.3988888888888</v>
      </c>
      <c r="D29861">
        <v>0</v>
      </c>
      <c r="E29861" s="9">
        <v>1675.6966292214499</v>
      </c>
      <c r="F29861">
        <v>0</v>
      </c>
      <c r="G29861">
        <v>0</v>
      </c>
      <c r="H29861">
        <v>120.692447691197</v>
      </c>
      <c r="I29861">
        <v>675.69662922144903</v>
      </c>
      <c r="J29861">
        <v>-4.8687949399999999</v>
      </c>
      <c r="K29861">
        <v>11</v>
      </c>
      <c r="L29861" s="9">
        <f t="shared" si="466"/>
        <v>0</v>
      </c>
      <c r="O29861" s="8">
        <v>45524</v>
      </c>
      <c r="P29861" s="7">
        <v>0.10833333333333334</v>
      </c>
    </row>
    <row r="29862" spans="1:16" x14ac:dyDescent="0.25">
      <c r="A29862" s="10">
        <v>45524.10833333333</v>
      </c>
      <c r="B29862" t="s">
        <v>16</v>
      </c>
      <c r="C29862">
        <v>15.3988888888888</v>
      </c>
      <c r="D29862">
        <v>0</v>
      </c>
      <c r="E29862" s="9">
        <v>1675.6966292214499</v>
      </c>
      <c r="F29862">
        <v>0</v>
      </c>
      <c r="G29862">
        <v>0</v>
      </c>
      <c r="H29862">
        <v>0</v>
      </c>
      <c r="I29862">
        <v>675.69662922144903</v>
      </c>
      <c r="J29862">
        <v>-4.8687949399999999</v>
      </c>
      <c r="K29862">
        <v>11</v>
      </c>
      <c r="L29862" s="9">
        <f t="shared" si="466"/>
        <v>0</v>
      </c>
      <c r="O29862" s="8">
        <v>45524</v>
      </c>
      <c r="P29862" s="7">
        <v>0.10833333333333334</v>
      </c>
    </row>
    <row r="29863" spans="1:16" x14ac:dyDescent="0.25">
      <c r="A29863" s="10">
        <v>45524.109027777777</v>
      </c>
      <c r="B29863" t="s">
        <v>12</v>
      </c>
      <c r="C29863">
        <v>15.08</v>
      </c>
      <c r="D29863">
        <v>-1</v>
      </c>
      <c r="E29863" s="9">
        <v>1690.7766292214501</v>
      </c>
      <c r="F29863">
        <v>-15.08</v>
      </c>
      <c r="G29863">
        <v>15.08</v>
      </c>
      <c r="H29863">
        <v>0</v>
      </c>
      <c r="I29863">
        <v>675.69662922144903</v>
      </c>
      <c r="J29863">
        <v>-4.2397227400000004</v>
      </c>
      <c r="K29863">
        <v>11</v>
      </c>
      <c r="L29863" s="9">
        <f t="shared" si="466"/>
        <v>0</v>
      </c>
      <c r="O29863" s="8">
        <v>45524</v>
      </c>
      <c r="P29863" s="7">
        <v>0.10902777777777778</v>
      </c>
    </row>
    <row r="29864" spans="1:16" x14ac:dyDescent="0.25">
      <c r="A29864" s="10">
        <v>45524.109722222223</v>
      </c>
      <c r="B29864" t="s">
        <v>13</v>
      </c>
      <c r="C29864">
        <v>14.395</v>
      </c>
      <c r="D29864">
        <v>0</v>
      </c>
      <c r="E29864" s="9">
        <v>1676.3816292214501</v>
      </c>
      <c r="F29864">
        <v>0</v>
      </c>
      <c r="G29864">
        <v>0</v>
      </c>
      <c r="H29864">
        <v>0.68500000000000005</v>
      </c>
      <c r="I29864">
        <v>676.38162922144897</v>
      </c>
      <c r="J29864">
        <v>7.2232559999999002E-2</v>
      </c>
      <c r="K29864">
        <v>11</v>
      </c>
      <c r="L29864" s="9">
        <f t="shared" si="466"/>
        <v>0</v>
      </c>
      <c r="O29864" s="8">
        <v>45524</v>
      </c>
      <c r="P29864" s="7">
        <v>0.10972222222222222</v>
      </c>
    </row>
    <row r="29865" spans="1:16" x14ac:dyDescent="0.25">
      <c r="A29865" s="10">
        <v>45524.11041666667</v>
      </c>
      <c r="B29865" t="s">
        <v>12</v>
      </c>
      <c r="C29865">
        <v>14.9375</v>
      </c>
      <c r="D29865">
        <v>-1</v>
      </c>
      <c r="E29865" s="9">
        <v>1691.3191292214501</v>
      </c>
      <c r="F29865">
        <v>-14.9375</v>
      </c>
      <c r="G29865">
        <v>14.9375</v>
      </c>
      <c r="H29865">
        <v>0</v>
      </c>
      <c r="I29865">
        <v>676.38162922144897</v>
      </c>
      <c r="J29865">
        <v>-1.1787354400000001</v>
      </c>
      <c r="K29865">
        <v>11</v>
      </c>
      <c r="L29865" s="9">
        <f t="shared" si="466"/>
        <v>0</v>
      </c>
      <c r="O29865" s="8">
        <v>45524</v>
      </c>
      <c r="P29865" s="7">
        <v>0.11041666666666666</v>
      </c>
    </row>
    <row r="29866" spans="1:16" x14ac:dyDescent="0.25">
      <c r="A29866" s="10">
        <v>45524.111111111109</v>
      </c>
      <c r="B29866" t="s">
        <v>13</v>
      </c>
      <c r="C29866">
        <v>17.424285714285698</v>
      </c>
      <c r="D29866">
        <v>0</v>
      </c>
      <c r="E29866" s="9">
        <v>1673.89484350716</v>
      </c>
      <c r="F29866">
        <v>0</v>
      </c>
      <c r="G29866">
        <v>0</v>
      </c>
      <c r="H29866">
        <v>-2.4867857142857099</v>
      </c>
      <c r="I29866">
        <v>673.89484350716396</v>
      </c>
      <c r="J29866">
        <v>3.66120599999991E-2</v>
      </c>
      <c r="K29866">
        <v>11</v>
      </c>
      <c r="L29866" s="9">
        <f t="shared" si="466"/>
        <v>0</v>
      </c>
      <c r="O29866" s="8">
        <v>45524</v>
      </c>
      <c r="P29866" s="7">
        <v>0.1111111111111111</v>
      </c>
    </row>
    <row r="29867" spans="1:16" x14ac:dyDescent="0.25">
      <c r="A29867" s="10">
        <v>45524.111805555556</v>
      </c>
      <c r="B29867" t="s">
        <v>14</v>
      </c>
      <c r="C29867">
        <v>17.0118181818181</v>
      </c>
      <c r="D29867">
        <v>1</v>
      </c>
      <c r="E29867" s="9">
        <v>1656.88302532534</v>
      </c>
      <c r="F29867">
        <v>17.0118181818181</v>
      </c>
      <c r="G29867">
        <v>17.0118181818181</v>
      </c>
      <c r="H29867">
        <v>0</v>
      </c>
      <c r="I29867">
        <v>673.89484350716396</v>
      </c>
      <c r="J29867">
        <v>0.70391065999999902</v>
      </c>
      <c r="K29867">
        <v>11</v>
      </c>
      <c r="L29867" s="9">
        <f t="shared" si="466"/>
        <v>0</v>
      </c>
      <c r="O29867" s="8">
        <v>45524</v>
      </c>
      <c r="P29867" s="7">
        <v>0.11180555555555556</v>
      </c>
    </row>
    <row r="29868" spans="1:16" x14ac:dyDescent="0.25">
      <c r="A29868" s="10">
        <v>45524.112500000003</v>
      </c>
      <c r="B29868" t="s">
        <v>14</v>
      </c>
      <c r="C29868">
        <v>14.3025</v>
      </c>
      <c r="D29868">
        <v>2</v>
      </c>
      <c r="E29868" s="9">
        <v>1642.58052532534</v>
      </c>
      <c r="F29868">
        <v>31.314318181818098</v>
      </c>
      <c r="G29868">
        <v>15.657159090908999</v>
      </c>
      <c r="H29868">
        <v>0</v>
      </c>
      <c r="I29868">
        <v>673.89484350716396</v>
      </c>
      <c r="J29868">
        <v>1.9810097999999901</v>
      </c>
      <c r="K29868">
        <v>11</v>
      </c>
      <c r="L29868" s="9">
        <f t="shared" si="466"/>
        <v>0</v>
      </c>
      <c r="O29868" s="8">
        <v>45524</v>
      </c>
      <c r="P29868" s="7">
        <v>0.1125</v>
      </c>
    </row>
    <row r="29869" spans="1:16" x14ac:dyDescent="0.25">
      <c r="A29869" s="10">
        <v>45524.113194444442</v>
      </c>
      <c r="B29869" t="s">
        <v>14</v>
      </c>
      <c r="C29869">
        <v>14.98</v>
      </c>
      <c r="D29869">
        <v>3</v>
      </c>
      <c r="E29869" s="9">
        <v>1627.60052532534</v>
      </c>
      <c r="F29869">
        <v>46.294318181818099</v>
      </c>
      <c r="G29869">
        <v>15.4314393939393</v>
      </c>
      <c r="H29869">
        <v>0</v>
      </c>
      <c r="I29869">
        <v>673.89484350716396</v>
      </c>
      <c r="J29869">
        <v>3.04168229999999</v>
      </c>
      <c r="K29869">
        <v>11</v>
      </c>
      <c r="L29869" s="9">
        <f t="shared" si="466"/>
        <v>0</v>
      </c>
      <c r="O29869" s="8">
        <v>45524</v>
      </c>
      <c r="P29869" s="7">
        <v>0.11319444444444444</v>
      </c>
    </row>
    <row r="29870" spans="1:16" x14ac:dyDescent="0.25">
      <c r="A29870" s="10">
        <v>45524.113888888889</v>
      </c>
      <c r="B29870" t="s">
        <v>14</v>
      </c>
      <c r="C29870">
        <v>14.01</v>
      </c>
      <c r="D29870">
        <v>4</v>
      </c>
      <c r="E29870" s="9">
        <v>1613.59052532534</v>
      </c>
      <c r="F29870">
        <v>60.304318181818097</v>
      </c>
      <c r="G29870">
        <v>15.076079545454499</v>
      </c>
      <c r="H29870">
        <v>0</v>
      </c>
      <c r="I29870">
        <v>673.89484350716396</v>
      </c>
      <c r="J29870">
        <v>2.62136019999999</v>
      </c>
      <c r="K29870">
        <v>11</v>
      </c>
      <c r="L29870" s="9">
        <f t="shared" si="466"/>
        <v>0</v>
      </c>
      <c r="O29870" s="8">
        <v>45524</v>
      </c>
      <c r="P29870" s="7">
        <v>0.11388888888888889</v>
      </c>
    </row>
    <row r="29871" spans="1:16" x14ac:dyDescent="0.25">
      <c r="A29871" s="10">
        <v>45524.114583333336</v>
      </c>
      <c r="B29871" t="s">
        <v>15</v>
      </c>
      <c r="C29871">
        <v>11.0996666666666</v>
      </c>
      <c r="D29871">
        <v>0</v>
      </c>
      <c r="E29871" s="9">
        <v>1657.9891919920101</v>
      </c>
      <c r="F29871">
        <v>0</v>
      </c>
      <c r="G29871">
        <v>0</v>
      </c>
      <c r="H29871">
        <v>-15.905651515151501</v>
      </c>
      <c r="I29871">
        <v>657.98919199201202</v>
      </c>
      <c r="J29871">
        <v>1.1607615999999901</v>
      </c>
      <c r="K29871">
        <v>11</v>
      </c>
      <c r="L29871" s="9">
        <f t="shared" si="466"/>
        <v>0</v>
      </c>
      <c r="O29871" s="8">
        <v>45524</v>
      </c>
      <c r="P29871" s="7">
        <v>0.11458333333333333</v>
      </c>
    </row>
    <row r="29872" spans="1:16" x14ac:dyDescent="0.25">
      <c r="A29872" s="10">
        <v>45524.114583333336</v>
      </c>
      <c r="B29872" t="s">
        <v>16</v>
      </c>
      <c r="C29872">
        <v>11.0996666666666</v>
      </c>
      <c r="D29872">
        <v>0</v>
      </c>
      <c r="E29872" s="9">
        <v>1657.9891919920101</v>
      </c>
      <c r="F29872">
        <v>0</v>
      </c>
      <c r="G29872">
        <v>0</v>
      </c>
      <c r="H29872">
        <v>0</v>
      </c>
      <c r="I29872">
        <v>657.98919199201202</v>
      </c>
      <c r="J29872">
        <v>1.1607615999999901</v>
      </c>
      <c r="K29872">
        <v>11</v>
      </c>
      <c r="L29872" s="9">
        <f t="shared" si="466"/>
        <v>0</v>
      </c>
      <c r="O29872" s="8">
        <v>45524</v>
      </c>
      <c r="P29872" s="7">
        <v>0.11458333333333333</v>
      </c>
    </row>
    <row r="29873" spans="1:16" x14ac:dyDescent="0.25">
      <c r="A29873" s="10">
        <v>45524.115277777775</v>
      </c>
      <c r="B29873" t="s">
        <v>12</v>
      </c>
      <c r="C29873">
        <v>9.0041666666666593</v>
      </c>
      <c r="D29873">
        <v>-1</v>
      </c>
      <c r="E29873" s="9">
        <v>1666.9933586586801</v>
      </c>
      <c r="F29873">
        <v>-9.0041666666666593</v>
      </c>
      <c r="G29873">
        <v>9.0041666666666593</v>
      </c>
      <c r="H29873">
        <v>0</v>
      </c>
      <c r="I29873">
        <v>657.98919199201202</v>
      </c>
      <c r="J29873">
        <v>-2.5982067999999998</v>
      </c>
      <c r="K29873">
        <v>11</v>
      </c>
      <c r="L29873" s="9">
        <f t="shared" si="466"/>
        <v>0</v>
      </c>
      <c r="O29873" s="8">
        <v>45524</v>
      </c>
      <c r="P29873" s="7">
        <v>0.11527777777777778</v>
      </c>
    </row>
    <row r="29874" spans="1:16" x14ac:dyDescent="0.25">
      <c r="A29874" s="10">
        <v>45524.116666666669</v>
      </c>
      <c r="B29874" t="s">
        <v>12</v>
      </c>
      <c r="C29874">
        <v>8.8066666666666595</v>
      </c>
      <c r="D29874">
        <v>-2</v>
      </c>
      <c r="E29874" s="9">
        <v>1675.8000253253399</v>
      </c>
      <c r="F29874">
        <v>-17.810833333333299</v>
      </c>
      <c r="G29874">
        <v>8.9054166666666603</v>
      </c>
      <c r="H29874">
        <v>0</v>
      </c>
      <c r="I29874">
        <v>657.98919199201202</v>
      </c>
      <c r="J29874">
        <v>-3.0333633</v>
      </c>
      <c r="K29874">
        <v>11</v>
      </c>
      <c r="L29874" s="9">
        <f t="shared" si="466"/>
        <v>0</v>
      </c>
      <c r="O29874" s="8">
        <v>45524</v>
      </c>
      <c r="P29874" s="7">
        <v>0.11666666666666667</v>
      </c>
    </row>
    <row r="29875" spans="1:16" x14ac:dyDescent="0.25">
      <c r="A29875" s="10">
        <v>45524.117361111108</v>
      </c>
      <c r="B29875" t="s">
        <v>12</v>
      </c>
      <c r="C29875">
        <v>10.134285714285699</v>
      </c>
      <c r="D29875">
        <v>-3</v>
      </c>
      <c r="E29875" s="9">
        <v>1685.9343110396301</v>
      </c>
      <c r="F29875">
        <v>-27.945119047618999</v>
      </c>
      <c r="G29875">
        <v>9.3150396825396804</v>
      </c>
      <c r="H29875">
        <v>0</v>
      </c>
      <c r="I29875">
        <v>657.98919199201202</v>
      </c>
      <c r="J29875">
        <v>-4.4835232999999999</v>
      </c>
      <c r="K29875">
        <v>11</v>
      </c>
      <c r="L29875" s="9">
        <f t="shared" si="466"/>
        <v>0</v>
      </c>
      <c r="O29875" s="8">
        <v>45524</v>
      </c>
      <c r="P29875" s="7">
        <v>0.11736111111111111</v>
      </c>
    </row>
    <row r="29876" spans="1:16" x14ac:dyDescent="0.25">
      <c r="A29876" s="10">
        <v>45524.118055555555</v>
      </c>
      <c r="B29876" t="s">
        <v>12</v>
      </c>
      <c r="C29876">
        <v>10.2666666666666</v>
      </c>
      <c r="D29876">
        <v>-4</v>
      </c>
      <c r="E29876" s="9">
        <v>1696.2009777062899</v>
      </c>
      <c r="F29876">
        <v>-38.211785714285703</v>
      </c>
      <c r="G29876">
        <v>9.5529464285714205</v>
      </c>
      <c r="H29876">
        <v>0</v>
      </c>
      <c r="I29876">
        <v>657.98919199201202</v>
      </c>
      <c r="J29876">
        <v>-1.7939692999999901</v>
      </c>
      <c r="K29876">
        <v>11</v>
      </c>
      <c r="L29876" s="9">
        <f t="shared" si="466"/>
        <v>0</v>
      </c>
      <c r="O29876" s="8">
        <v>45524</v>
      </c>
      <c r="P29876" s="7">
        <v>0.11805555555555555</v>
      </c>
    </row>
    <row r="29877" spans="1:16" x14ac:dyDescent="0.25">
      <c r="A29877" s="10">
        <v>45524.118750000001</v>
      </c>
      <c r="B29877" t="s">
        <v>15</v>
      </c>
      <c r="C29877">
        <v>7.14333333333333</v>
      </c>
      <c r="D29877">
        <v>0</v>
      </c>
      <c r="E29877" s="9">
        <v>1667.62764437296</v>
      </c>
      <c r="F29877">
        <v>0</v>
      </c>
      <c r="G29877">
        <v>0</v>
      </c>
      <c r="H29877">
        <v>9.6384523809523692</v>
      </c>
      <c r="I29877">
        <v>667.62764437296403</v>
      </c>
      <c r="J29877">
        <v>-0.33854279999999798</v>
      </c>
      <c r="K29877">
        <v>11</v>
      </c>
      <c r="L29877" s="9">
        <f t="shared" si="466"/>
        <v>0</v>
      </c>
      <c r="O29877" s="8">
        <v>45524</v>
      </c>
      <c r="P29877" s="7">
        <v>0.11874999999999999</v>
      </c>
    </row>
    <row r="29878" spans="1:16" x14ac:dyDescent="0.25">
      <c r="A29878" s="10">
        <v>45524.118750000001</v>
      </c>
      <c r="B29878" t="s">
        <v>16</v>
      </c>
      <c r="C29878">
        <v>7.14333333333333</v>
      </c>
      <c r="D29878">
        <v>0</v>
      </c>
      <c r="E29878" s="9">
        <v>1667.62764437296</v>
      </c>
      <c r="F29878">
        <v>0</v>
      </c>
      <c r="G29878">
        <v>0</v>
      </c>
      <c r="H29878">
        <v>0</v>
      </c>
      <c r="I29878">
        <v>667.62764437296403</v>
      </c>
      <c r="J29878">
        <v>-0.33854279999999798</v>
      </c>
      <c r="K29878">
        <v>11</v>
      </c>
      <c r="L29878" s="9">
        <f t="shared" si="466"/>
        <v>0</v>
      </c>
      <c r="O29878" s="8">
        <v>45524</v>
      </c>
      <c r="P29878" s="7">
        <v>0.11874999999999999</v>
      </c>
    </row>
    <row r="29879" spans="1:16" x14ac:dyDescent="0.25">
      <c r="A29879" s="10">
        <v>45524.119444444441</v>
      </c>
      <c r="B29879" t="s">
        <v>14</v>
      </c>
      <c r="C29879">
        <v>7.55</v>
      </c>
      <c r="D29879">
        <v>1</v>
      </c>
      <c r="E29879" s="9">
        <v>1660.0776443729601</v>
      </c>
      <c r="F29879">
        <v>7.55</v>
      </c>
      <c r="G29879">
        <v>7.55</v>
      </c>
      <c r="H29879">
        <v>0</v>
      </c>
      <c r="I29879">
        <v>667.62764437296403</v>
      </c>
      <c r="J29879">
        <v>1.5490311000000001</v>
      </c>
      <c r="K29879">
        <v>11</v>
      </c>
      <c r="L29879" s="9">
        <f t="shared" si="466"/>
        <v>0</v>
      </c>
      <c r="O29879" s="8">
        <v>45524</v>
      </c>
      <c r="P29879" s="7">
        <v>0.11944444444444445</v>
      </c>
    </row>
    <row r="29880" spans="1:16" x14ac:dyDescent="0.25">
      <c r="A29880" s="10">
        <v>45524.120138888888</v>
      </c>
      <c r="B29880" t="s">
        <v>15</v>
      </c>
      <c r="C29880">
        <v>2.39333333333333</v>
      </c>
      <c r="D29880">
        <v>0</v>
      </c>
      <c r="E29880" s="9">
        <v>1662.4709777062899</v>
      </c>
      <c r="F29880">
        <v>0</v>
      </c>
      <c r="G29880">
        <v>0</v>
      </c>
      <c r="H29880">
        <v>-5.1566666666666601</v>
      </c>
      <c r="I29880">
        <v>662.47097770629796</v>
      </c>
      <c r="J29880">
        <v>-0.74589749999999899</v>
      </c>
      <c r="K29880">
        <v>11</v>
      </c>
      <c r="L29880" s="9">
        <f t="shared" si="466"/>
        <v>0</v>
      </c>
      <c r="O29880" s="8">
        <v>45524</v>
      </c>
      <c r="P29880" s="7">
        <v>0.12013888888888889</v>
      </c>
    </row>
    <row r="29881" spans="1:16" x14ac:dyDescent="0.25">
      <c r="A29881" s="10">
        <v>45524.120138888888</v>
      </c>
      <c r="B29881" t="s">
        <v>16</v>
      </c>
      <c r="C29881">
        <v>2.39333333333333</v>
      </c>
      <c r="D29881">
        <v>0</v>
      </c>
      <c r="E29881" s="9">
        <v>1662.4709777062899</v>
      </c>
      <c r="F29881">
        <v>0</v>
      </c>
      <c r="G29881">
        <v>0</v>
      </c>
      <c r="H29881">
        <v>0</v>
      </c>
      <c r="I29881">
        <v>662.47097770629796</v>
      </c>
      <c r="J29881">
        <v>-0.74589749999999899</v>
      </c>
      <c r="K29881">
        <v>11</v>
      </c>
      <c r="L29881" s="9">
        <f t="shared" si="466"/>
        <v>0</v>
      </c>
      <c r="O29881" s="8">
        <v>45524</v>
      </c>
      <c r="P29881" s="7">
        <v>0.12013888888888889</v>
      </c>
    </row>
    <row r="29882" spans="1:16" x14ac:dyDescent="0.25">
      <c r="A29882" s="10">
        <v>45524.120833333334</v>
      </c>
      <c r="B29882" t="s">
        <v>12</v>
      </c>
      <c r="C29882">
        <v>2.21464285714285</v>
      </c>
      <c r="D29882">
        <v>-1</v>
      </c>
      <c r="E29882" s="9">
        <v>1664.6856205634399</v>
      </c>
      <c r="F29882">
        <v>-2.21464285714285</v>
      </c>
      <c r="G29882">
        <v>2.21464285714285</v>
      </c>
      <c r="H29882">
        <v>0</v>
      </c>
      <c r="I29882">
        <v>662.47097770629796</v>
      </c>
      <c r="J29882">
        <v>-6.9005352000000002</v>
      </c>
      <c r="K29882">
        <v>11</v>
      </c>
      <c r="L29882" s="9">
        <f t="shared" si="466"/>
        <v>0</v>
      </c>
      <c r="O29882" s="8">
        <v>45524</v>
      </c>
      <c r="P29882" s="7">
        <v>0.12083333333333333</v>
      </c>
    </row>
    <row r="29883" spans="1:16" x14ac:dyDescent="0.25">
      <c r="A29883" s="10">
        <v>45524.121527777781</v>
      </c>
      <c r="B29883" t="s">
        <v>15</v>
      </c>
      <c r="C29883">
        <v>1.425</v>
      </c>
      <c r="D29883">
        <v>0</v>
      </c>
      <c r="E29883" s="9">
        <v>1663.2606205634399</v>
      </c>
      <c r="F29883">
        <v>0</v>
      </c>
      <c r="G29883">
        <v>0</v>
      </c>
      <c r="H29883">
        <v>0.78964285714285698</v>
      </c>
      <c r="I29883">
        <v>663.26062056344097</v>
      </c>
      <c r="J29883">
        <v>-4.8049733000000003</v>
      </c>
      <c r="K29883">
        <v>11</v>
      </c>
      <c r="L29883" s="9">
        <f t="shared" si="466"/>
        <v>0</v>
      </c>
      <c r="O29883" s="8">
        <v>45524</v>
      </c>
      <c r="P29883" s="7">
        <v>0.12152777777777778</v>
      </c>
    </row>
    <row r="29884" spans="1:16" x14ac:dyDescent="0.25">
      <c r="A29884" s="10">
        <v>45524.121527777781</v>
      </c>
      <c r="B29884" t="s">
        <v>16</v>
      </c>
      <c r="C29884">
        <v>1.425</v>
      </c>
      <c r="D29884">
        <v>0</v>
      </c>
      <c r="E29884" s="9">
        <v>1663.2606205634399</v>
      </c>
      <c r="F29884">
        <v>0</v>
      </c>
      <c r="G29884">
        <v>0</v>
      </c>
      <c r="H29884">
        <v>0</v>
      </c>
      <c r="I29884">
        <v>663.26062056344097</v>
      </c>
      <c r="J29884">
        <v>-4.8049733000000003</v>
      </c>
      <c r="K29884">
        <v>11</v>
      </c>
      <c r="L29884" s="9">
        <f t="shared" si="466"/>
        <v>0</v>
      </c>
      <c r="O29884" s="8">
        <v>45524</v>
      </c>
      <c r="P29884" s="7">
        <v>0.12152777777777778</v>
      </c>
    </row>
    <row r="29885" spans="1:16" x14ac:dyDescent="0.25">
      <c r="A29885" s="10">
        <v>45524.122916666667</v>
      </c>
      <c r="B29885" t="s">
        <v>15</v>
      </c>
      <c r="C29885">
        <v>2.6</v>
      </c>
      <c r="D29885">
        <v>0</v>
      </c>
      <c r="E29885" s="9">
        <v>1663.2606205634399</v>
      </c>
      <c r="F29885">
        <v>0</v>
      </c>
      <c r="G29885">
        <v>0</v>
      </c>
      <c r="H29885">
        <v>0</v>
      </c>
      <c r="I29885">
        <v>663.26062056344097</v>
      </c>
      <c r="J29885">
        <v>-4.1670881</v>
      </c>
      <c r="K29885">
        <v>11</v>
      </c>
      <c r="L29885" s="9">
        <f t="shared" si="466"/>
        <v>0</v>
      </c>
      <c r="O29885" s="8">
        <v>45524</v>
      </c>
      <c r="P29885" s="7">
        <v>0.12291666666666666</v>
      </c>
    </row>
    <row r="29886" spans="1:16" x14ac:dyDescent="0.25">
      <c r="A29886" s="10">
        <v>45524.122916666667</v>
      </c>
      <c r="B29886" t="s">
        <v>16</v>
      </c>
      <c r="C29886">
        <v>2.6</v>
      </c>
      <c r="D29886">
        <v>0</v>
      </c>
      <c r="E29886" s="9">
        <v>1663.2606205634399</v>
      </c>
      <c r="F29886">
        <v>0</v>
      </c>
      <c r="G29886">
        <v>0</v>
      </c>
      <c r="H29886">
        <v>0</v>
      </c>
      <c r="I29886">
        <v>663.26062056344097</v>
      </c>
      <c r="J29886">
        <v>-4.1670881</v>
      </c>
      <c r="K29886">
        <v>11</v>
      </c>
      <c r="L29886" s="9">
        <f t="shared" si="466"/>
        <v>0</v>
      </c>
      <c r="O29886" s="8">
        <v>45524</v>
      </c>
      <c r="P29886" s="7">
        <v>0.12291666666666666</v>
      </c>
    </row>
    <row r="29887" spans="1:16" x14ac:dyDescent="0.25">
      <c r="A29887" s="10">
        <v>45524.123611111114</v>
      </c>
      <c r="B29887" t="s">
        <v>15</v>
      </c>
      <c r="C29887">
        <v>3.28</v>
      </c>
      <c r="D29887">
        <v>0</v>
      </c>
      <c r="E29887" s="9">
        <v>1663.2606205634399</v>
      </c>
      <c r="F29887">
        <v>0</v>
      </c>
      <c r="G29887">
        <v>0</v>
      </c>
      <c r="H29887">
        <v>0</v>
      </c>
      <c r="I29887">
        <v>663.26062056344097</v>
      </c>
      <c r="J29887">
        <v>-2.5605981999999998</v>
      </c>
      <c r="K29887">
        <v>11</v>
      </c>
      <c r="L29887" s="9">
        <f t="shared" si="466"/>
        <v>0</v>
      </c>
      <c r="O29887" s="8">
        <v>45524</v>
      </c>
      <c r="P29887" s="7">
        <v>0.12361111111111112</v>
      </c>
    </row>
    <row r="29888" spans="1:16" x14ac:dyDescent="0.25">
      <c r="A29888" s="10">
        <v>45524.123611111114</v>
      </c>
      <c r="B29888" t="s">
        <v>16</v>
      </c>
      <c r="C29888">
        <v>3.28</v>
      </c>
      <c r="D29888">
        <v>0</v>
      </c>
      <c r="E29888" s="9">
        <v>1663.2606205634399</v>
      </c>
      <c r="F29888">
        <v>0</v>
      </c>
      <c r="G29888">
        <v>0</v>
      </c>
      <c r="H29888">
        <v>0</v>
      </c>
      <c r="I29888">
        <v>663.26062056344097</v>
      </c>
      <c r="J29888">
        <v>-2.5605981999999998</v>
      </c>
      <c r="K29888">
        <v>11</v>
      </c>
      <c r="L29888" s="9">
        <f t="shared" si="466"/>
        <v>0</v>
      </c>
      <c r="O29888" s="8">
        <v>45524</v>
      </c>
      <c r="P29888" s="7">
        <v>0.12361111111111112</v>
      </c>
    </row>
    <row r="29889" spans="1:16" x14ac:dyDescent="0.25">
      <c r="A29889" s="10">
        <v>45524.124305555553</v>
      </c>
      <c r="B29889" t="s">
        <v>15</v>
      </c>
      <c r="C29889">
        <v>4.80555555555555</v>
      </c>
      <c r="D29889">
        <v>0</v>
      </c>
      <c r="E29889" s="9">
        <v>1663.2606205634399</v>
      </c>
      <c r="F29889">
        <v>0</v>
      </c>
      <c r="G29889">
        <v>0</v>
      </c>
      <c r="H29889">
        <v>0</v>
      </c>
      <c r="I29889">
        <v>663.26062056344097</v>
      </c>
      <c r="J29889">
        <v>-0.51578473999999996</v>
      </c>
      <c r="K29889">
        <v>11</v>
      </c>
      <c r="L29889" s="9">
        <f t="shared" si="466"/>
        <v>0</v>
      </c>
      <c r="O29889" s="8">
        <v>45524</v>
      </c>
      <c r="P29889" s="7">
        <v>0.12430555555555556</v>
      </c>
    </row>
    <row r="29890" spans="1:16" x14ac:dyDescent="0.25">
      <c r="A29890" s="10">
        <v>45524.124305555553</v>
      </c>
      <c r="B29890" t="s">
        <v>16</v>
      </c>
      <c r="C29890">
        <v>4.80555555555555</v>
      </c>
      <c r="D29890">
        <v>0</v>
      </c>
      <c r="E29890" s="9">
        <v>1663.2606205634399</v>
      </c>
      <c r="F29890">
        <v>0</v>
      </c>
      <c r="G29890">
        <v>0</v>
      </c>
      <c r="H29890">
        <v>0</v>
      </c>
      <c r="I29890">
        <v>663.26062056344097</v>
      </c>
      <c r="J29890">
        <v>-0.51578473999999996</v>
      </c>
      <c r="K29890">
        <v>11</v>
      </c>
      <c r="L29890" s="9">
        <f t="shared" si="466"/>
        <v>0</v>
      </c>
      <c r="O29890" s="8">
        <v>45524</v>
      </c>
      <c r="P29890" s="7">
        <v>0.12430555555555556</v>
      </c>
    </row>
    <row r="29891" spans="1:16" x14ac:dyDescent="0.25">
      <c r="A29891" s="10">
        <v>45524.125</v>
      </c>
      <c r="B29891" t="s">
        <v>14</v>
      </c>
      <c r="C29891">
        <v>5.5359999999999996</v>
      </c>
      <c r="D29891">
        <v>1</v>
      </c>
      <c r="E29891" s="9">
        <v>1657.7246205634401</v>
      </c>
      <c r="F29891">
        <v>5.5359999999999996</v>
      </c>
      <c r="G29891">
        <v>5.5359999999999996</v>
      </c>
      <c r="H29891">
        <v>0</v>
      </c>
      <c r="I29891">
        <v>663.26062056344097</v>
      </c>
      <c r="J29891">
        <v>0.36624310999999798</v>
      </c>
      <c r="K29891">
        <v>11</v>
      </c>
      <c r="L29891" s="9">
        <f t="shared" ref="L29891:L29954" si="467">IF(DAY(O29891 &lt;&gt; O29892), 1, 0)</f>
        <v>0</v>
      </c>
      <c r="O29891" s="8">
        <v>45524</v>
      </c>
      <c r="P29891" s="7">
        <v>0.125</v>
      </c>
    </row>
    <row r="29892" spans="1:16" x14ac:dyDescent="0.25">
      <c r="A29892" s="10">
        <v>45524.125694444447</v>
      </c>
      <c r="B29892" t="s">
        <v>13</v>
      </c>
      <c r="C29892">
        <v>4.6266666666666598</v>
      </c>
      <c r="D29892">
        <v>0</v>
      </c>
      <c r="E29892" s="9">
        <v>1662.3512872301001</v>
      </c>
      <c r="F29892">
        <v>0</v>
      </c>
      <c r="G29892">
        <v>0</v>
      </c>
      <c r="H29892">
        <v>-0.90933333333333299</v>
      </c>
      <c r="I29892">
        <v>662.351287230107</v>
      </c>
      <c r="J29892">
        <v>-2.4326303899999999</v>
      </c>
      <c r="K29892">
        <v>11</v>
      </c>
      <c r="L29892" s="9">
        <f t="shared" si="467"/>
        <v>0</v>
      </c>
      <c r="O29892" s="8">
        <v>45524</v>
      </c>
      <c r="P29892" s="7">
        <v>0.12569444444444444</v>
      </c>
    </row>
    <row r="29893" spans="1:16" x14ac:dyDescent="0.25">
      <c r="A29893" s="10">
        <v>45524.126388888886</v>
      </c>
      <c r="B29893" t="s">
        <v>15</v>
      </c>
      <c r="C29893">
        <v>1.84</v>
      </c>
      <c r="D29893">
        <v>0</v>
      </c>
      <c r="E29893" s="9">
        <v>1662.3512872301001</v>
      </c>
      <c r="F29893">
        <v>0</v>
      </c>
      <c r="G29893">
        <v>0</v>
      </c>
      <c r="H29893">
        <v>0</v>
      </c>
      <c r="I29893">
        <v>662.351287230107</v>
      </c>
      <c r="J29893">
        <v>-3.6816358299999998</v>
      </c>
      <c r="K29893">
        <v>11</v>
      </c>
      <c r="L29893" s="9">
        <f t="shared" si="467"/>
        <v>0</v>
      </c>
      <c r="O29893" s="8">
        <v>45524</v>
      </c>
      <c r="P29893" s="7">
        <v>0.12638888888888888</v>
      </c>
    </row>
    <row r="29894" spans="1:16" x14ac:dyDescent="0.25">
      <c r="A29894" s="10">
        <v>45524.126388888886</v>
      </c>
      <c r="B29894" t="s">
        <v>16</v>
      </c>
      <c r="C29894">
        <v>1.84</v>
      </c>
      <c r="D29894">
        <v>0</v>
      </c>
      <c r="E29894" s="9">
        <v>1662.3512872301001</v>
      </c>
      <c r="F29894">
        <v>0</v>
      </c>
      <c r="G29894">
        <v>0</v>
      </c>
      <c r="H29894">
        <v>0</v>
      </c>
      <c r="I29894">
        <v>662.351287230107</v>
      </c>
      <c r="J29894">
        <v>-3.6816358299999998</v>
      </c>
      <c r="K29894">
        <v>11</v>
      </c>
      <c r="L29894" s="9">
        <f t="shared" si="467"/>
        <v>0</v>
      </c>
      <c r="O29894" s="8">
        <v>45524</v>
      </c>
      <c r="P29894" s="7">
        <v>0.12638888888888888</v>
      </c>
    </row>
    <row r="29895" spans="1:16" x14ac:dyDescent="0.25">
      <c r="A29895" s="10">
        <v>45524.127083333333</v>
      </c>
      <c r="B29895" t="s">
        <v>15</v>
      </c>
      <c r="C29895">
        <v>-0.48249999999999899</v>
      </c>
      <c r="D29895">
        <v>0</v>
      </c>
      <c r="E29895" s="9">
        <v>1662.3512872301001</v>
      </c>
      <c r="F29895">
        <v>0</v>
      </c>
      <c r="G29895">
        <v>0</v>
      </c>
      <c r="H29895">
        <v>0</v>
      </c>
      <c r="I29895">
        <v>662.351287230107</v>
      </c>
      <c r="J29895">
        <v>-5.2807874400000001</v>
      </c>
      <c r="K29895">
        <v>11</v>
      </c>
      <c r="L29895" s="9">
        <f t="shared" si="467"/>
        <v>0</v>
      </c>
      <c r="O29895" s="8">
        <v>45524</v>
      </c>
      <c r="P29895" s="7">
        <v>0.12708333333333333</v>
      </c>
    </row>
    <row r="29896" spans="1:16" x14ac:dyDescent="0.25">
      <c r="A29896" s="10">
        <v>45524.127083333333</v>
      </c>
      <c r="B29896" t="s">
        <v>16</v>
      </c>
      <c r="C29896">
        <v>-0.48249999999999899</v>
      </c>
      <c r="D29896">
        <v>0</v>
      </c>
      <c r="E29896" s="9">
        <v>1662.3512872301001</v>
      </c>
      <c r="F29896">
        <v>0</v>
      </c>
      <c r="G29896">
        <v>0</v>
      </c>
      <c r="H29896">
        <v>0</v>
      </c>
      <c r="I29896">
        <v>662.351287230107</v>
      </c>
      <c r="J29896">
        <v>-5.2807874400000001</v>
      </c>
      <c r="K29896">
        <v>11</v>
      </c>
      <c r="L29896" s="9">
        <f t="shared" si="467"/>
        <v>0</v>
      </c>
      <c r="O29896" s="8">
        <v>45524</v>
      </c>
      <c r="P29896" s="7">
        <v>0.12708333333333333</v>
      </c>
    </row>
    <row r="29897" spans="1:16" x14ac:dyDescent="0.25">
      <c r="A29897" s="10">
        <v>45524.12777777778</v>
      </c>
      <c r="B29897" t="s">
        <v>16</v>
      </c>
      <c r="C29897">
        <v>3.7886046511627902</v>
      </c>
      <c r="D29897">
        <v>0</v>
      </c>
      <c r="E29897" s="9">
        <v>1662.3512872301001</v>
      </c>
      <c r="F29897">
        <v>0</v>
      </c>
      <c r="G29897">
        <v>0</v>
      </c>
      <c r="H29897">
        <v>0</v>
      </c>
      <c r="I29897">
        <v>662.351287230107</v>
      </c>
      <c r="J29897">
        <v>-0.95956724000000104</v>
      </c>
      <c r="K29897">
        <v>11</v>
      </c>
      <c r="L29897" s="9">
        <f t="shared" si="467"/>
        <v>0</v>
      </c>
      <c r="O29897" s="8">
        <v>45524</v>
      </c>
      <c r="P29897" s="7">
        <v>0.12777777777777777</v>
      </c>
    </row>
    <row r="29898" spans="1:16" x14ac:dyDescent="0.25">
      <c r="A29898" s="10">
        <v>45524.128472222219</v>
      </c>
      <c r="B29898" t="s">
        <v>15</v>
      </c>
      <c r="C29898">
        <v>14.6328571428571</v>
      </c>
      <c r="D29898">
        <v>0</v>
      </c>
      <c r="E29898" s="9">
        <v>1662.3512872301001</v>
      </c>
      <c r="F29898">
        <v>0</v>
      </c>
      <c r="G29898">
        <v>0</v>
      </c>
      <c r="H29898">
        <v>0</v>
      </c>
      <c r="I29898">
        <v>662.351287230107</v>
      </c>
      <c r="J29898">
        <v>3.34382767</v>
      </c>
      <c r="K29898">
        <v>11</v>
      </c>
      <c r="L29898" s="9">
        <f t="shared" si="467"/>
        <v>0</v>
      </c>
      <c r="O29898" s="8">
        <v>45524</v>
      </c>
      <c r="P29898" s="7">
        <v>0.12847222222222221</v>
      </c>
    </row>
    <row r="29899" spans="1:16" x14ac:dyDescent="0.25">
      <c r="A29899" s="10">
        <v>45524.128472222219</v>
      </c>
      <c r="B29899" t="s">
        <v>16</v>
      </c>
      <c r="C29899">
        <v>14.6328571428571</v>
      </c>
      <c r="D29899">
        <v>0</v>
      </c>
      <c r="E29899" s="9">
        <v>1662.3512872301001</v>
      </c>
      <c r="F29899">
        <v>0</v>
      </c>
      <c r="G29899">
        <v>0</v>
      </c>
      <c r="H29899">
        <v>0</v>
      </c>
      <c r="I29899">
        <v>662.351287230107</v>
      </c>
      <c r="J29899">
        <v>3.34382767</v>
      </c>
      <c r="K29899">
        <v>11</v>
      </c>
      <c r="L29899" s="9">
        <f t="shared" si="467"/>
        <v>0</v>
      </c>
      <c r="O29899" s="8">
        <v>45524</v>
      </c>
      <c r="P29899" s="7">
        <v>0.12847222222222221</v>
      </c>
    </row>
    <row r="29900" spans="1:16" x14ac:dyDescent="0.25">
      <c r="A29900" s="10">
        <v>45524.129166666666</v>
      </c>
      <c r="B29900" t="s">
        <v>14</v>
      </c>
      <c r="C29900">
        <v>11.8325</v>
      </c>
      <c r="D29900">
        <v>1</v>
      </c>
      <c r="E29900" s="9">
        <v>1650.5187872301001</v>
      </c>
      <c r="F29900">
        <v>11.8325</v>
      </c>
      <c r="G29900">
        <v>11.8325</v>
      </c>
      <c r="H29900">
        <v>0</v>
      </c>
      <c r="I29900">
        <v>662.351287230107</v>
      </c>
      <c r="J29900">
        <v>5.5636992699999999</v>
      </c>
      <c r="K29900">
        <v>11</v>
      </c>
      <c r="L29900" s="9">
        <f t="shared" si="467"/>
        <v>0</v>
      </c>
      <c r="O29900" s="8">
        <v>45524</v>
      </c>
      <c r="P29900" s="7">
        <v>0.12916666666666668</v>
      </c>
    </row>
    <row r="29901" spans="1:16" x14ac:dyDescent="0.25">
      <c r="A29901" s="10">
        <v>45524.129861111112</v>
      </c>
      <c r="B29901" t="s">
        <v>15</v>
      </c>
      <c r="C29901">
        <v>4.84</v>
      </c>
      <c r="D29901">
        <v>0</v>
      </c>
      <c r="E29901" s="9">
        <v>1655.3587872301</v>
      </c>
      <c r="F29901">
        <v>0</v>
      </c>
      <c r="G29901">
        <v>0</v>
      </c>
      <c r="H29901">
        <v>-6.9924999999999997</v>
      </c>
      <c r="I29901">
        <v>655.35878723010705</v>
      </c>
      <c r="J29901">
        <v>5.2007681699999999</v>
      </c>
      <c r="K29901">
        <v>11</v>
      </c>
      <c r="L29901" s="9">
        <f t="shared" si="467"/>
        <v>0</v>
      </c>
      <c r="O29901" s="8">
        <v>45524</v>
      </c>
      <c r="P29901" s="7">
        <v>0.12986111111111112</v>
      </c>
    </row>
    <row r="29902" spans="1:16" x14ac:dyDescent="0.25">
      <c r="A29902" s="10">
        <v>45524.129861111112</v>
      </c>
      <c r="B29902" t="s">
        <v>16</v>
      </c>
      <c r="C29902">
        <v>4.84</v>
      </c>
      <c r="D29902">
        <v>0</v>
      </c>
      <c r="E29902" s="9">
        <v>1655.3587872301</v>
      </c>
      <c r="F29902">
        <v>0</v>
      </c>
      <c r="G29902">
        <v>0</v>
      </c>
      <c r="H29902">
        <v>0</v>
      </c>
      <c r="I29902">
        <v>655.35878723010705</v>
      </c>
      <c r="J29902">
        <v>5.2007681699999999</v>
      </c>
      <c r="K29902">
        <v>11</v>
      </c>
      <c r="L29902" s="9">
        <f t="shared" si="467"/>
        <v>0</v>
      </c>
      <c r="O29902" s="8">
        <v>45524</v>
      </c>
      <c r="P29902" s="7">
        <v>0.12986111111111112</v>
      </c>
    </row>
    <row r="29903" spans="1:16" x14ac:dyDescent="0.25">
      <c r="A29903" s="10">
        <v>45524.130555555559</v>
      </c>
      <c r="B29903" t="s">
        <v>15</v>
      </c>
      <c r="C29903">
        <v>7.4933333333333296</v>
      </c>
      <c r="D29903">
        <v>0</v>
      </c>
      <c r="E29903" s="9">
        <v>1655.3587872301</v>
      </c>
      <c r="F29903">
        <v>0</v>
      </c>
      <c r="G29903">
        <v>0</v>
      </c>
      <c r="H29903">
        <v>0</v>
      </c>
      <c r="I29903">
        <v>655.35878723010705</v>
      </c>
      <c r="J29903">
        <v>4.3681726400000001</v>
      </c>
      <c r="K29903">
        <v>11</v>
      </c>
      <c r="L29903" s="9">
        <f t="shared" si="467"/>
        <v>0</v>
      </c>
      <c r="O29903" s="8">
        <v>45524</v>
      </c>
      <c r="P29903" s="7">
        <v>0.13055555555555556</v>
      </c>
    </row>
    <row r="29904" spans="1:16" x14ac:dyDescent="0.25">
      <c r="A29904" s="10">
        <v>45524.130555555559</v>
      </c>
      <c r="B29904" t="s">
        <v>16</v>
      </c>
      <c r="C29904">
        <v>7.4933333333333296</v>
      </c>
      <c r="D29904">
        <v>0</v>
      </c>
      <c r="E29904" s="9">
        <v>1655.3587872301</v>
      </c>
      <c r="F29904">
        <v>0</v>
      </c>
      <c r="G29904">
        <v>0</v>
      </c>
      <c r="H29904">
        <v>0</v>
      </c>
      <c r="I29904">
        <v>655.35878723010705</v>
      </c>
      <c r="J29904">
        <v>4.3681726400000001</v>
      </c>
      <c r="K29904">
        <v>11</v>
      </c>
      <c r="L29904" s="9">
        <f t="shared" si="467"/>
        <v>0</v>
      </c>
      <c r="O29904" s="8">
        <v>45524</v>
      </c>
      <c r="P29904" s="7">
        <v>0.13055555555555556</v>
      </c>
    </row>
    <row r="29905" spans="1:16" x14ac:dyDescent="0.25">
      <c r="A29905" s="10">
        <v>45524.131944444445</v>
      </c>
      <c r="B29905" t="s">
        <v>15</v>
      </c>
      <c r="C29905">
        <v>9.5280000000000005</v>
      </c>
      <c r="D29905">
        <v>0</v>
      </c>
      <c r="E29905" s="9">
        <v>1655.3587872301</v>
      </c>
      <c r="F29905">
        <v>0</v>
      </c>
      <c r="G29905">
        <v>0</v>
      </c>
      <c r="H29905">
        <v>0</v>
      </c>
      <c r="I29905">
        <v>655.35878723010705</v>
      </c>
      <c r="J29905">
        <v>1.66648858</v>
      </c>
      <c r="K29905">
        <v>11</v>
      </c>
      <c r="L29905" s="9">
        <f t="shared" si="467"/>
        <v>0</v>
      </c>
      <c r="O29905" s="8">
        <v>45524</v>
      </c>
      <c r="P29905" s="7">
        <v>0.13194444444444445</v>
      </c>
    </row>
    <row r="29906" spans="1:16" x14ac:dyDescent="0.25">
      <c r="A29906" s="10">
        <v>45524.131944444445</v>
      </c>
      <c r="B29906" t="s">
        <v>16</v>
      </c>
      <c r="C29906">
        <v>9.5280000000000005</v>
      </c>
      <c r="D29906">
        <v>0</v>
      </c>
      <c r="E29906" s="9">
        <v>1655.3587872301</v>
      </c>
      <c r="F29906">
        <v>0</v>
      </c>
      <c r="G29906">
        <v>0</v>
      </c>
      <c r="H29906">
        <v>0</v>
      </c>
      <c r="I29906">
        <v>655.35878723010705</v>
      </c>
      <c r="J29906">
        <v>1.66648858</v>
      </c>
      <c r="K29906">
        <v>11</v>
      </c>
      <c r="L29906" s="9">
        <f t="shared" si="467"/>
        <v>0</v>
      </c>
      <c r="O29906" s="8">
        <v>45524</v>
      </c>
      <c r="P29906" s="7">
        <v>0.13194444444444445</v>
      </c>
    </row>
    <row r="29907" spans="1:16" x14ac:dyDescent="0.25">
      <c r="A29907" s="10">
        <v>45524.132638888892</v>
      </c>
      <c r="B29907" t="s">
        <v>12</v>
      </c>
      <c r="C29907">
        <v>9.8249999999999993</v>
      </c>
      <c r="D29907">
        <v>-1</v>
      </c>
      <c r="E29907" s="9">
        <v>1665.1837872301001</v>
      </c>
      <c r="F29907">
        <v>-9.8249999999999993</v>
      </c>
      <c r="G29907">
        <v>9.8249999999999993</v>
      </c>
      <c r="H29907">
        <v>0</v>
      </c>
      <c r="I29907">
        <v>655.35878723010705</v>
      </c>
      <c r="J29907">
        <v>-6.8832269999998905E-2</v>
      </c>
      <c r="K29907">
        <v>11</v>
      </c>
      <c r="L29907" s="9">
        <f t="shared" si="467"/>
        <v>0</v>
      </c>
      <c r="O29907" s="8">
        <v>45524</v>
      </c>
      <c r="P29907" s="7">
        <v>0.13263888888888889</v>
      </c>
    </row>
    <row r="29908" spans="1:16" x14ac:dyDescent="0.25">
      <c r="A29908" s="10">
        <v>45524.134027777778</v>
      </c>
      <c r="B29908" t="s">
        <v>13</v>
      </c>
      <c r="C29908">
        <v>11.247999999999999</v>
      </c>
      <c r="D29908">
        <v>0</v>
      </c>
      <c r="E29908" s="9">
        <v>1653.9357872301</v>
      </c>
      <c r="F29908">
        <v>0</v>
      </c>
      <c r="G29908">
        <v>0</v>
      </c>
      <c r="H29908">
        <v>-1.423</v>
      </c>
      <c r="I29908">
        <v>653.93578723010705</v>
      </c>
      <c r="J29908">
        <v>0.66388992999999996</v>
      </c>
      <c r="K29908">
        <v>11</v>
      </c>
      <c r="L29908" s="9">
        <f t="shared" si="467"/>
        <v>0</v>
      </c>
      <c r="O29908" s="8">
        <v>45524</v>
      </c>
      <c r="P29908" s="7">
        <v>0.13402777777777777</v>
      </c>
    </row>
    <row r="29909" spans="1:16" x14ac:dyDescent="0.25">
      <c r="A29909" s="10">
        <v>45524.134722222225</v>
      </c>
      <c r="B29909" t="s">
        <v>14</v>
      </c>
      <c r="C29909">
        <v>9.6372727272727197</v>
      </c>
      <c r="D29909">
        <v>1</v>
      </c>
      <c r="E29909" s="9">
        <v>1644.2985145028299</v>
      </c>
      <c r="F29909">
        <v>9.6372727272727197</v>
      </c>
      <c r="G29909">
        <v>9.6372727272727197</v>
      </c>
      <c r="H29909">
        <v>0</v>
      </c>
      <c r="I29909">
        <v>653.93578723010705</v>
      </c>
      <c r="J29909">
        <v>1.0240023700000001</v>
      </c>
      <c r="K29909">
        <v>11</v>
      </c>
      <c r="L29909" s="9">
        <f t="shared" si="467"/>
        <v>0</v>
      </c>
      <c r="O29909" s="8">
        <v>45524</v>
      </c>
      <c r="P29909" s="7">
        <v>0.13472222222222222</v>
      </c>
    </row>
    <row r="29910" spans="1:16" x14ac:dyDescent="0.25">
      <c r="A29910" s="10">
        <v>45524.135416666664</v>
      </c>
      <c r="B29910" t="s">
        <v>14</v>
      </c>
      <c r="C29910">
        <v>7.9955555555555504</v>
      </c>
      <c r="D29910">
        <v>2</v>
      </c>
      <c r="E29910" s="9">
        <v>1636.3029589472801</v>
      </c>
      <c r="F29910">
        <v>17.6328282828282</v>
      </c>
      <c r="G29910">
        <v>8.8164141414141408</v>
      </c>
      <c r="H29910">
        <v>0</v>
      </c>
      <c r="I29910">
        <v>653.93578723010705</v>
      </c>
      <c r="J29910">
        <v>0.53643897999999901</v>
      </c>
      <c r="K29910">
        <v>11</v>
      </c>
      <c r="L29910" s="9">
        <f t="shared" si="467"/>
        <v>0</v>
      </c>
      <c r="O29910" s="8">
        <v>45524</v>
      </c>
      <c r="P29910" s="7">
        <v>0.13541666666666666</v>
      </c>
    </row>
    <row r="29911" spans="1:16" x14ac:dyDescent="0.25">
      <c r="A29911" s="10">
        <v>45524.136111111111</v>
      </c>
      <c r="B29911" t="s">
        <v>13</v>
      </c>
      <c r="C29911">
        <v>9.17846153846153</v>
      </c>
      <c r="D29911">
        <v>0</v>
      </c>
      <c r="E29911" s="9">
        <v>1654.6598820242</v>
      </c>
      <c r="F29911">
        <v>0</v>
      </c>
      <c r="G29911">
        <v>0</v>
      </c>
      <c r="H29911">
        <v>0.72409479409478505</v>
      </c>
      <c r="I29911">
        <v>654.65988202420203</v>
      </c>
      <c r="J29911">
        <v>-0.38207481999999898</v>
      </c>
      <c r="K29911">
        <v>11</v>
      </c>
      <c r="L29911" s="9">
        <f t="shared" si="467"/>
        <v>0</v>
      </c>
      <c r="O29911" s="8">
        <v>45524</v>
      </c>
      <c r="P29911" s="7">
        <v>0.1361111111111111</v>
      </c>
    </row>
    <row r="29912" spans="1:16" x14ac:dyDescent="0.25">
      <c r="A29912" s="10">
        <v>45524.136805555558</v>
      </c>
      <c r="B29912" t="s">
        <v>15</v>
      </c>
      <c r="C29912">
        <v>2.5350000000000001</v>
      </c>
      <c r="D29912">
        <v>0</v>
      </c>
      <c r="E29912" s="9">
        <v>1654.6598820242</v>
      </c>
      <c r="F29912">
        <v>0</v>
      </c>
      <c r="G29912">
        <v>0</v>
      </c>
      <c r="H29912">
        <v>0</v>
      </c>
      <c r="I29912">
        <v>654.65988202420203</v>
      </c>
      <c r="J29912">
        <v>-0.60890512999999902</v>
      </c>
      <c r="K29912">
        <v>11</v>
      </c>
      <c r="L29912" s="9">
        <f t="shared" si="467"/>
        <v>0</v>
      </c>
      <c r="O29912" s="8">
        <v>45524</v>
      </c>
      <c r="P29912" s="7">
        <v>0.13680555555555557</v>
      </c>
    </row>
    <row r="29913" spans="1:16" x14ac:dyDescent="0.25">
      <c r="A29913" s="10">
        <v>45524.136805555558</v>
      </c>
      <c r="B29913" t="s">
        <v>16</v>
      </c>
      <c r="C29913">
        <v>2.5350000000000001</v>
      </c>
      <c r="D29913">
        <v>0</v>
      </c>
      <c r="E29913" s="9">
        <v>1654.6598820242</v>
      </c>
      <c r="F29913">
        <v>0</v>
      </c>
      <c r="G29913">
        <v>0</v>
      </c>
      <c r="H29913">
        <v>0</v>
      </c>
      <c r="I29913">
        <v>654.65988202420203</v>
      </c>
      <c r="J29913">
        <v>-0.60890512999999902</v>
      </c>
      <c r="K29913">
        <v>11</v>
      </c>
      <c r="L29913" s="9">
        <f t="shared" si="467"/>
        <v>0</v>
      </c>
      <c r="O29913" s="8">
        <v>45524</v>
      </c>
      <c r="P29913" s="7">
        <v>0.13680555555555557</v>
      </c>
    </row>
    <row r="29914" spans="1:16" x14ac:dyDescent="0.25">
      <c r="A29914" s="10">
        <v>45524.137499999997</v>
      </c>
      <c r="B29914" t="s">
        <v>15</v>
      </c>
      <c r="C29914">
        <v>4.2436363636363597</v>
      </c>
      <c r="D29914">
        <v>0</v>
      </c>
      <c r="E29914" s="9">
        <v>1654.6598820242</v>
      </c>
      <c r="F29914">
        <v>0</v>
      </c>
      <c r="G29914">
        <v>0</v>
      </c>
      <c r="H29914">
        <v>0</v>
      </c>
      <c r="I29914">
        <v>654.65988202420203</v>
      </c>
      <c r="J29914">
        <v>-2.9595435299999999</v>
      </c>
      <c r="K29914">
        <v>11</v>
      </c>
      <c r="L29914" s="9">
        <f t="shared" si="467"/>
        <v>0</v>
      </c>
      <c r="O29914" s="8">
        <v>45524</v>
      </c>
      <c r="P29914" s="7">
        <v>0.13750000000000001</v>
      </c>
    </row>
    <row r="29915" spans="1:16" x14ac:dyDescent="0.25">
      <c r="A29915" s="10">
        <v>45524.137499999997</v>
      </c>
      <c r="B29915" t="s">
        <v>16</v>
      </c>
      <c r="C29915">
        <v>4.2436363636363597</v>
      </c>
      <c r="D29915">
        <v>0</v>
      </c>
      <c r="E29915" s="9">
        <v>1654.6598820242</v>
      </c>
      <c r="F29915">
        <v>0</v>
      </c>
      <c r="G29915">
        <v>0</v>
      </c>
      <c r="H29915">
        <v>0</v>
      </c>
      <c r="I29915">
        <v>654.65988202420203</v>
      </c>
      <c r="J29915">
        <v>-2.9595435299999999</v>
      </c>
      <c r="K29915">
        <v>11</v>
      </c>
      <c r="L29915" s="9">
        <f t="shared" si="467"/>
        <v>0</v>
      </c>
      <c r="O29915" s="8">
        <v>45524</v>
      </c>
      <c r="P29915" s="7">
        <v>0.13750000000000001</v>
      </c>
    </row>
    <row r="29916" spans="1:16" x14ac:dyDescent="0.25">
      <c r="A29916" s="10">
        <v>45524.138194444444</v>
      </c>
      <c r="B29916" t="s">
        <v>15</v>
      </c>
      <c r="C29916">
        <v>0.47026315789473599</v>
      </c>
      <c r="D29916">
        <v>0</v>
      </c>
      <c r="E29916" s="9">
        <v>1654.6598820242</v>
      </c>
      <c r="F29916">
        <v>0</v>
      </c>
      <c r="G29916">
        <v>0</v>
      </c>
      <c r="H29916">
        <v>0</v>
      </c>
      <c r="I29916">
        <v>654.65988202420203</v>
      </c>
      <c r="J29916">
        <v>-2.1115067299999999</v>
      </c>
      <c r="K29916">
        <v>11</v>
      </c>
      <c r="L29916" s="9">
        <f t="shared" si="467"/>
        <v>0</v>
      </c>
      <c r="O29916" s="8">
        <v>45524</v>
      </c>
      <c r="P29916" s="7">
        <v>0.13819444444444445</v>
      </c>
    </row>
    <row r="29917" spans="1:16" x14ac:dyDescent="0.25">
      <c r="A29917" s="10">
        <v>45524.138194444444</v>
      </c>
      <c r="B29917" t="s">
        <v>16</v>
      </c>
      <c r="C29917">
        <v>0.47026315789473599</v>
      </c>
      <c r="D29917">
        <v>0</v>
      </c>
      <c r="E29917" s="9">
        <v>1654.6598820242</v>
      </c>
      <c r="F29917">
        <v>0</v>
      </c>
      <c r="G29917">
        <v>0</v>
      </c>
      <c r="H29917">
        <v>0</v>
      </c>
      <c r="I29917">
        <v>654.65988202420203</v>
      </c>
      <c r="J29917">
        <v>-2.1115067299999999</v>
      </c>
      <c r="K29917">
        <v>11</v>
      </c>
      <c r="L29917" s="9">
        <f t="shared" si="467"/>
        <v>0</v>
      </c>
      <c r="O29917" s="8">
        <v>45524</v>
      </c>
      <c r="P29917" s="7">
        <v>0.13819444444444445</v>
      </c>
    </row>
    <row r="29918" spans="1:16" x14ac:dyDescent="0.25">
      <c r="A29918" s="10">
        <v>45524.138888888891</v>
      </c>
      <c r="B29918" t="s">
        <v>15</v>
      </c>
      <c r="C29918">
        <v>1.52454545454545</v>
      </c>
      <c r="D29918">
        <v>0</v>
      </c>
      <c r="E29918" s="9">
        <v>1654.6598820242</v>
      </c>
      <c r="F29918">
        <v>0</v>
      </c>
      <c r="G29918">
        <v>0</v>
      </c>
      <c r="H29918">
        <v>0</v>
      </c>
      <c r="I29918">
        <v>654.65988202420203</v>
      </c>
      <c r="J29918">
        <v>0.13650990000000099</v>
      </c>
      <c r="K29918">
        <v>11</v>
      </c>
      <c r="L29918" s="9">
        <f t="shared" si="467"/>
        <v>0</v>
      </c>
      <c r="O29918" s="8">
        <v>45524</v>
      </c>
      <c r="P29918" s="7">
        <v>0.1388888888888889</v>
      </c>
    </row>
    <row r="29919" spans="1:16" x14ac:dyDescent="0.25">
      <c r="A29919" s="10">
        <v>45524.138888888891</v>
      </c>
      <c r="B29919" t="s">
        <v>16</v>
      </c>
      <c r="C29919">
        <v>1.52454545454545</v>
      </c>
      <c r="D29919">
        <v>0</v>
      </c>
      <c r="E29919" s="9">
        <v>1654.6598820242</v>
      </c>
      <c r="F29919">
        <v>0</v>
      </c>
      <c r="G29919">
        <v>0</v>
      </c>
      <c r="H29919">
        <v>0</v>
      </c>
      <c r="I29919">
        <v>654.65988202420203</v>
      </c>
      <c r="J29919">
        <v>0.13650990000000099</v>
      </c>
      <c r="K29919">
        <v>11</v>
      </c>
      <c r="L29919" s="9">
        <f t="shared" si="467"/>
        <v>0</v>
      </c>
      <c r="O29919" s="8">
        <v>45524</v>
      </c>
      <c r="P29919" s="7">
        <v>0.1388888888888889</v>
      </c>
    </row>
    <row r="29920" spans="1:16" x14ac:dyDescent="0.25">
      <c r="A29920" s="10">
        <v>45524.140277777777</v>
      </c>
      <c r="B29920" t="s">
        <v>15</v>
      </c>
      <c r="C29920">
        <v>3.5771428571428499</v>
      </c>
      <c r="D29920">
        <v>0</v>
      </c>
      <c r="E29920" s="9">
        <v>1654.6598820242</v>
      </c>
      <c r="F29920">
        <v>0</v>
      </c>
      <c r="G29920">
        <v>0</v>
      </c>
      <c r="H29920">
        <v>0</v>
      </c>
      <c r="I29920">
        <v>654.65988202420203</v>
      </c>
      <c r="J29920">
        <v>2.1262774000000002</v>
      </c>
      <c r="K29920">
        <v>11</v>
      </c>
      <c r="L29920" s="9">
        <f t="shared" si="467"/>
        <v>0</v>
      </c>
      <c r="O29920" s="8">
        <v>45524</v>
      </c>
      <c r="P29920" s="7">
        <v>0.14027777777777778</v>
      </c>
    </row>
    <row r="29921" spans="1:16" x14ac:dyDescent="0.25">
      <c r="A29921" s="10">
        <v>45524.140277777777</v>
      </c>
      <c r="B29921" t="s">
        <v>16</v>
      </c>
      <c r="C29921">
        <v>3.5771428571428499</v>
      </c>
      <c r="D29921">
        <v>0</v>
      </c>
      <c r="E29921" s="9">
        <v>1654.6598820242</v>
      </c>
      <c r="F29921">
        <v>0</v>
      </c>
      <c r="G29921">
        <v>0</v>
      </c>
      <c r="H29921">
        <v>0</v>
      </c>
      <c r="I29921">
        <v>654.65988202420203</v>
      </c>
      <c r="J29921">
        <v>2.1262774000000002</v>
      </c>
      <c r="K29921">
        <v>11</v>
      </c>
      <c r="L29921" s="9">
        <f t="shared" si="467"/>
        <v>0</v>
      </c>
      <c r="O29921" s="8">
        <v>45524</v>
      </c>
      <c r="P29921" s="7">
        <v>0.14027777777777778</v>
      </c>
    </row>
    <row r="29922" spans="1:16" x14ac:dyDescent="0.25">
      <c r="A29922" s="10">
        <v>45524.140972222223</v>
      </c>
      <c r="B29922" t="s">
        <v>15</v>
      </c>
      <c r="C29922">
        <v>5.1122222222222202</v>
      </c>
      <c r="D29922">
        <v>0</v>
      </c>
      <c r="E29922" s="9">
        <v>1654.6598820242</v>
      </c>
      <c r="F29922">
        <v>0</v>
      </c>
      <c r="G29922">
        <v>0</v>
      </c>
      <c r="H29922">
        <v>0</v>
      </c>
      <c r="I29922">
        <v>654.65988202420203</v>
      </c>
      <c r="J29922">
        <v>1.8948560000000001</v>
      </c>
      <c r="K29922">
        <v>11</v>
      </c>
      <c r="L29922" s="9">
        <f t="shared" si="467"/>
        <v>0</v>
      </c>
      <c r="O29922" s="8">
        <v>45524</v>
      </c>
      <c r="P29922" s="7">
        <v>0.14097222222222222</v>
      </c>
    </row>
    <row r="29923" spans="1:16" x14ac:dyDescent="0.25">
      <c r="A29923" s="10">
        <v>45524.140972222223</v>
      </c>
      <c r="B29923" t="s">
        <v>16</v>
      </c>
      <c r="C29923">
        <v>5.1122222222222202</v>
      </c>
      <c r="D29923">
        <v>0</v>
      </c>
      <c r="E29923" s="9">
        <v>1654.6598820242</v>
      </c>
      <c r="F29923">
        <v>0</v>
      </c>
      <c r="G29923">
        <v>0</v>
      </c>
      <c r="H29923">
        <v>0</v>
      </c>
      <c r="I29923">
        <v>654.65988202420203</v>
      </c>
      <c r="J29923">
        <v>1.8948560000000001</v>
      </c>
      <c r="K29923">
        <v>11</v>
      </c>
      <c r="L29923" s="9">
        <f t="shared" si="467"/>
        <v>0</v>
      </c>
      <c r="O29923" s="8">
        <v>45524</v>
      </c>
      <c r="P29923" s="7">
        <v>0.14097222222222222</v>
      </c>
    </row>
    <row r="29924" spans="1:16" x14ac:dyDescent="0.25">
      <c r="A29924" s="10">
        <v>45524.14166666667</v>
      </c>
      <c r="B29924" t="s">
        <v>14</v>
      </c>
      <c r="C29924">
        <v>5.11666666666666</v>
      </c>
      <c r="D29924">
        <v>1</v>
      </c>
      <c r="E29924" s="9">
        <v>1649.54321535753</v>
      </c>
      <c r="F29924">
        <v>5.11666666666666</v>
      </c>
      <c r="G29924">
        <v>5.11666666666666</v>
      </c>
      <c r="H29924">
        <v>0</v>
      </c>
      <c r="I29924">
        <v>654.65988202420203</v>
      </c>
      <c r="J29924">
        <v>1.2772790999999999</v>
      </c>
      <c r="K29924">
        <v>11</v>
      </c>
      <c r="L29924" s="9">
        <f t="shared" si="467"/>
        <v>0</v>
      </c>
      <c r="O29924" s="8">
        <v>45524</v>
      </c>
      <c r="P29924" s="7">
        <v>0.14166666666666666</v>
      </c>
    </row>
    <row r="29925" spans="1:16" x14ac:dyDescent="0.25">
      <c r="A29925" s="10">
        <v>45524.142361111109</v>
      </c>
      <c r="B29925" t="s">
        <v>14</v>
      </c>
      <c r="C29925">
        <v>4.5854545454545397</v>
      </c>
      <c r="D29925">
        <v>2</v>
      </c>
      <c r="E29925" s="9">
        <v>1644.9577608120801</v>
      </c>
      <c r="F29925">
        <v>9.7021212121212095</v>
      </c>
      <c r="G29925">
        <v>4.8510606060606003</v>
      </c>
      <c r="H29925">
        <v>0</v>
      </c>
      <c r="I29925">
        <v>654.65988202420203</v>
      </c>
      <c r="J29925">
        <v>1.7058533</v>
      </c>
      <c r="K29925">
        <v>11</v>
      </c>
      <c r="L29925" s="9">
        <f t="shared" si="467"/>
        <v>0</v>
      </c>
      <c r="O29925" s="8">
        <v>45524</v>
      </c>
      <c r="P29925" s="7">
        <v>0.1423611111111111</v>
      </c>
    </row>
    <row r="29926" spans="1:16" x14ac:dyDescent="0.25">
      <c r="A29926" s="10">
        <v>45524.143055555556</v>
      </c>
      <c r="B29926" t="s">
        <v>15</v>
      </c>
      <c r="C29926">
        <v>3.605</v>
      </c>
      <c r="D29926">
        <v>0</v>
      </c>
      <c r="E29926" s="9">
        <v>1652.1677608120799</v>
      </c>
      <c r="F29926">
        <v>0</v>
      </c>
      <c r="G29926">
        <v>0</v>
      </c>
      <c r="H29926">
        <v>-2.49212121212121</v>
      </c>
      <c r="I29926">
        <v>652.16776081208104</v>
      </c>
      <c r="J29926">
        <v>2.7187793</v>
      </c>
      <c r="K29926">
        <v>11</v>
      </c>
      <c r="L29926" s="9">
        <f t="shared" si="467"/>
        <v>0</v>
      </c>
      <c r="O29926" s="8">
        <v>45524</v>
      </c>
      <c r="P29926" s="7">
        <v>0.14305555555555555</v>
      </c>
    </row>
    <row r="29927" spans="1:16" x14ac:dyDescent="0.25">
      <c r="A29927" s="10">
        <v>45524.143055555556</v>
      </c>
      <c r="B29927" t="s">
        <v>16</v>
      </c>
      <c r="C29927">
        <v>3.605</v>
      </c>
      <c r="D29927">
        <v>0</v>
      </c>
      <c r="E29927" s="9">
        <v>1652.1677608120799</v>
      </c>
      <c r="F29927">
        <v>0</v>
      </c>
      <c r="G29927">
        <v>0</v>
      </c>
      <c r="H29927">
        <v>0</v>
      </c>
      <c r="I29927">
        <v>652.16776081208104</v>
      </c>
      <c r="J29927">
        <v>2.7187793</v>
      </c>
      <c r="K29927">
        <v>11</v>
      </c>
      <c r="L29927" s="9">
        <f t="shared" si="467"/>
        <v>0</v>
      </c>
      <c r="O29927" s="8">
        <v>45524</v>
      </c>
      <c r="P29927" s="7">
        <v>0.14305555555555555</v>
      </c>
    </row>
    <row r="29928" spans="1:16" x14ac:dyDescent="0.25">
      <c r="A29928" s="10">
        <v>45524.143750000003</v>
      </c>
      <c r="B29928" t="s">
        <v>15</v>
      </c>
      <c r="C29928">
        <v>5.9124999999999996</v>
      </c>
      <c r="D29928">
        <v>0</v>
      </c>
      <c r="E29928" s="9">
        <v>1652.1677608120799</v>
      </c>
      <c r="F29928">
        <v>0</v>
      </c>
      <c r="G29928">
        <v>0</v>
      </c>
      <c r="H29928">
        <v>0</v>
      </c>
      <c r="I29928">
        <v>652.16776081208104</v>
      </c>
      <c r="J29928">
        <v>-0.18962849999999801</v>
      </c>
      <c r="K29928">
        <v>11</v>
      </c>
      <c r="L29928" s="9">
        <f t="shared" si="467"/>
        <v>0</v>
      </c>
      <c r="O29928" s="8">
        <v>45524</v>
      </c>
      <c r="P29928" s="7">
        <v>0.14374999999999999</v>
      </c>
    </row>
    <row r="29929" spans="1:16" x14ac:dyDescent="0.25">
      <c r="A29929" s="10">
        <v>45524.143750000003</v>
      </c>
      <c r="B29929" t="s">
        <v>16</v>
      </c>
      <c r="C29929">
        <v>5.9124999999999996</v>
      </c>
      <c r="D29929">
        <v>0</v>
      </c>
      <c r="E29929" s="9">
        <v>1652.1677608120799</v>
      </c>
      <c r="F29929">
        <v>0</v>
      </c>
      <c r="G29929">
        <v>0</v>
      </c>
      <c r="H29929">
        <v>0</v>
      </c>
      <c r="I29929">
        <v>652.16776081208104</v>
      </c>
      <c r="J29929">
        <v>-0.18962849999999801</v>
      </c>
      <c r="K29929">
        <v>11</v>
      </c>
      <c r="L29929" s="9">
        <f t="shared" si="467"/>
        <v>0</v>
      </c>
      <c r="O29929" s="8">
        <v>45524</v>
      </c>
      <c r="P29929" s="7">
        <v>0.14374999999999999</v>
      </c>
    </row>
    <row r="29930" spans="1:16" x14ac:dyDescent="0.25">
      <c r="A29930" s="10">
        <v>45524.144444444442</v>
      </c>
      <c r="B29930" t="s">
        <v>12</v>
      </c>
      <c r="C29930">
        <v>5.6050000000000004</v>
      </c>
      <c r="D29930">
        <v>-1</v>
      </c>
      <c r="E29930" s="9">
        <v>1657.7727608120799</v>
      </c>
      <c r="F29930">
        <v>-5.6050000000000004</v>
      </c>
      <c r="G29930">
        <v>5.6050000000000004</v>
      </c>
      <c r="H29930">
        <v>0</v>
      </c>
      <c r="I29930">
        <v>652.16776081208104</v>
      </c>
      <c r="J29930">
        <v>-0.512613399999999</v>
      </c>
      <c r="K29930">
        <v>11</v>
      </c>
      <c r="L29930" s="9">
        <f t="shared" si="467"/>
        <v>0</v>
      </c>
      <c r="O29930" s="8">
        <v>45524</v>
      </c>
      <c r="P29930" s="7">
        <v>0.14444444444444443</v>
      </c>
    </row>
    <row r="29931" spans="1:16" x14ac:dyDescent="0.25">
      <c r="A29931" s="10">
        <v>45524.145138888889</v>
      </c>
      <c r="B29931" t="s">
        <v>15</v>
      </c>
      <c r="C29931">
        <v>7.8966666666666603</v>
      </c>
      <c r="D29931">
        <v>0</v>
      </c>
      <c r="E29931" s="9">
        <v>1649.87609414541</v>
      </c>
      <c r="F29931">
        <v>0</v>
      </c>
      <c r="G29931">
        <v>0</v>
      </c>
      <c r="H29931">
        <v>-2.2916666666666599</v>
      </c>
      <c r="I29931">
        <v>649.87609414541396</v>
      </c>
      <c r="J29931">
        <v>1.2179720000000001</v>
      </c>
      <c r="K29931">
        <v>11</v>
      </c>
      <c r="L29931" s="9">
        <f t="shared" si="467"/>
        <v>0</v>
      </c>
      <c r="O29931" s="8">
        <v>45524</v>
      </c>
      <c r="P29931" s="7">
        <v>0.1451388888888889</v>
      </c>
    </row>
    <row r="29932" spans="1:16" x14ac:dyDescent="0.25">
      <c r="A29932" s="10">
        <v>45524.145138888889</v>
      </c>
      <c r="B29932" t="s">
        <v>16</v>
      </c>
      <c r="C29932">
        <v>7.8966666666666603</v>
      </c>
      <c r="D29932">
        <v>0</v>
      </c>
      <c r="E29932" s="9">
        <v>1649.87609414541</v>
      </c>
      <c r="F29932">
        <v>0</v>
      </c>
      <c r="G29932">
        <v>0</v>
      </c>
      <c r="H29932">
        <v>0</v>
      </c>
      <c r="I29932">
        <v>649.87609414541396</v>
      </c>
      <c r="J29932">
        <v>1.2179720000000001</v>
      </c>
      <c r="K29932">
        <v>11</v>
      </c>
      <c r="L29932" s="9">
        <f t="shared" si="467"/>
        <v>0</v>
      </c>
      <c r="O29932" s="8">
        <v>45524</v>
      </c>
      <c r="P29932" s="7">
        <v>0.1451388888888889</v>
      </c>
    </row>
    <row r="29933" spans="1:16" x14ac:dyDescent="0.25">
      <c r="A29933" s="10">
        <v>45524.145833333336</v>
      </c>
      <c r="B29933" t="s">
        <v>15</v>
      </c>
      <c r="C29933">
        <v>9.84</v>
      </c>
      <c r="D29933">
        <v>0</v>
      </c>
      <c r="E29933" s="9">
        <v>1649.87609414541</v>
      </c>
      <c r="F29933">
        <v>0</v>
      </c>
      <c r="G29933">
        <v>0</v>
      </c>
      <c r="H29933">
        <v>0</v>
      </c>
      <c r="I29933">
        <v>649.87609414541396</v>
      </c>
      <c r="J29933">
        <v>0.46290559999999997</v>
      </c>
      <c r="K29933">
        <v>11</v>
      </c>
      <c r="L29933" s="9">
        <f t="shared" si="467"/>
        <v>0</v>
      </c>
      <c r="O29933" s="8">
        <v>45524</v>
      </c>
      <c r="P29933" s="7">
        <v>0.14583333333333334</v>
      </c>
    </row>
    <row r="29934" spans="1:16" x14ac:dyDescent="0.25">
      <c r="A29934" s="10">
        <v>45524.145833333336</v>
      </c>
      <c r="B29934" t="s">
        <v>16</v>
      </c>
      <c r="C29934">
        <v>9.84</v>
      </c>
      <c r="D29934">
        <v>0</v>
      </c>
      <c r="E29934" s="9">
        <v>1649.87609414541</v>
      </c>
      <c r="F29934">
        <v>0</v>
      </c>
      <c r="G29934">
        <v>0</v>
      </c>
      <c r="H29934">
        <v>0</v>
      </c>
      <c r="I29934">
        <v>649.87609414541396</v>
      </c>
      <c r="J29934">
        <v>0.46290559999999997</v>
      </c>
      <c r="K29934">
        <v>11</v>
      </c>
      <c r="L29934" s="9">
        <f t="shared" si="467"/>
        <v>0</v>
      </c>
      <c r="O29934" s="8">
        <v>45524</v>
      </c>
      <c r="P29934" s="7">
        <v>0.14583333333333334</v>
      </c>
    </row>
    <row r="29935" spans="1:16" x14ac:dyDescent="0.25">
      <c r="A29935" s="10">
        <v>45524.146527777775</v>
      </c>
      <c r="B29935" t="s">
        <v>15</v>
      </c>
      <c r="C29935">
        <v>16.0036363636363</v>
      </c>
      <c r="D29935">
        <v>0</v>
      </c>
      <c r="E29935" s="9">
        <v>1649.87609414541</v>
      </c>
      <c r="F29935">
        <v>0</v>
      </c>
      <c r="G29935">
        <v>0</v>
      </c>
      <c r="H29935">
        <v>0</v>
      </c>
      <c r="I29935">
        <v>649.87609414541396</v>
      </c>
      <c r="J29935">
        <v>-3.9381875000000002</v>
      </c>
      <c r="K29935">
        <v>11</v>
      </c>
      <c r="L29935" s="9">
        <f t="shared" si="467"/>
        <v>0</v>
      </c>
      <c r="O29935" s="8">
        <v>45524</v>
      </c>
      <c r="P29935" s="7">
        <v>0.14652777777777778</v>
      </c>
    </row>
    <row r="29936" spans="1:16" x14ac:dyDescent="0.25">
      <c r="A29936" s="10">
        <v>45524.146527777775</v>
      </c>
      <c r="B29936" t="s">
        <v>16</v>
      </c>
      <c r="C29936">
        <v>16.0036363636363</v>
      </c>
      <c r="D29936">
        <v>0</v>
      </c>
      <c r="E29936" s="9">
        <v>1649.87609414541</v>
      </c>
      <c r="F29936">
        <v>0</v>
      </c>
      <c r="G29936">
        <v>0</v>
      </c>
      <c r="H29936">
        <v>0</v>
      </c>
      <c r="I29936">
        <v>649.87609414541396</v>
      </c>
      <c r="J29936">
        <v>-3.9381875000000002</v>
      </c>
      <c r="K29936">
        <v>11</v>
      </c>
      <c r="L29936" s="9">
        <f t="shared" si="467"/>
        <v>0</v>
      </c>
      <c r="O29936" s="8">
        <v>45524</v>
      </c>
      <c r="P29936" s="7">
        <v>0.14652777777777778</v>
      </c>
    </row>
    <row r="29937" spans="1:16" x14ac:dyDescent="0.25">
      <c r="A29937" s="10">
        <v>45524.147222222222</v>
      </c>
      <c r="B29937" t="s">
        <v>12</v>
      </c>
      <c r="C29937">
        <v>17.998000000000001</v>
      </c>
      <c r="D29937">
        <v>-1</v>
      </c>
      <c r="E29937" s="9">
        <v>1667.87409414541</v>
      </c>
      <c r="F29937">
        <v>-17.998000000000001</v>
      </c>
      <c r="G29937">
        <v>17.998000000000001</v>
      </c>
      <c r="H29937">
        <v>0</v>
      </c>
      <c r="I29937">
        <v>649.87609414541396</v>
      </c>
      <c r="J29937">
        <v>-5.6630139000000002</v>
      </c>
      <c r="K29937">
        <v>11</v>
      </c>
      <c r="L29937" s="9">
        <f t="shared" si="467"/>
        <v>0</v>
      </c>
      <c r="O29937" s="8">
        <v>45524</v>
      </c>
      <c r="P29937" s="7">
        <v>0.14722222222222223</v>
      </c>
    </row>
    <row r="29938" spans="1:16" x14ac:dyDescent="0.25">
      <c r="A29938" s="10">
        <v>45524.147916666669</v>
      </c>
      <c r="B29938" t="s">
        <v>12</v>
      </c>
      <c r="C29938">
        <v>18.97</v>
      </c>
      <c r="D29938">
        <v>-2</v>
      </c>
      <c r="E29938" s="9">
        <v>1686.8440941454101</v>
      </c>
      <c r="F29938">
        <v>-36.968000000000004</v>
      </c>
      <c r="G29938">
        <v>18.484000000000002</v>
      </c>
      <c r="H29938">
        <v>0</v>
      </c>
      <c r="I29938">
        <v>649.87609414541396</v>
      </c>
      <c r="J29938">
        <v>-7.3398100800000003</v>
      </c>
      <c r="K29938">
        <v>11</v>
      </c>
      <c r="L29938" s="9">
        <f t="shared" si="467"/>
        <v>0</v>
      </c>
      <c r="O29938" s="8">
        <v>45524</v>
      </c>
      <c r="P29938" s="7">
        <v>0.14791666666666667</v>
      </c>
    </row>
    <row r="29939" spans="1:16" x14ac:dyDescent="0.25">
      <c r="A29939" s="10">
        <v>45524.148611111108</v>
      </c>
      <c r="B29939" t="s">
        <v>15</v>
      </c>
      <c r="C29939">
        <v>27.038</v>
      </c>
      <c r="D29939">
        <v>0</v>
      </c>
      <c r="E29939" s="9">
        <v>1632.76809414541</v>
      </c>
      <c r="F29939">
        <v>0</v>
      </c>
      <c r="G29939">
        <v>0</v>
      </c>
      <c r="H29939">
        <v>-17.107999999999901</v>
      </c>
      <c r="I29939">
        <v>632.76809414541401</v>
      </c>
      <c r="J29939">
        <v>-6.9195678799999998</v>
      </c>
      <c r="K29939">
        <v>11</v>
      </c>
      <c r="L29939" s="9">
        <f t="shared" si="467"/>
        <v>0</v>
      </c>
      <c r="O29939" s="8">
        <v>45524</v>
      </c>
      <c r="P29939" s="7">
        <v>0.14861111111111111</v>
      </c>
    </row>
    <row r="29940" spans="1:16" x14ac:dyDescent="0.25">
      <c r="A29940" s="10">
        <v>45524.148611111108</v>
      </c>
      <c r="B29940" t="s">
        <v>16</v>
      </c>
      <c r="C29940">
        <v>27.038</v>
      </c>
      <c r="D29940">
        <v>0</v>
      </c>
      <c r="E29940" s="9">
        <v>1632.76809414541</v>
      </c>
      <c r="F29940">
        <v>0</v>
      </c>
      <c r="G29940">
        <v>0</v>
      </c>
      <c r="H29940">
        <v>0</v>
      </c>
      <c r="I29940">
        <v>632.76809414541401</v>
      </c>
      <c r="J29940">
        <v>-6.9195678799999998</v>
      </c>
      <c r="K29940">
        <v>11</v>
      </c>
      <c r="L29940" s="9">
        <f t="shared" si="467"/>
        <v>0</v>
      </c>
      <c r="O29940" s="8">
        <v>45524</v>
      </c>
      <c r="P29940" s="7">
        <v>0.14861111111111111</v>
      </c>
    </row>
    <row r="29941" spans="1:16" x14ac:dyDescent="0.25">
      <c r="A29941" s="10">
        <v>45524.149305555555</v>
      </c>
      <c r="B29941" t="s">
        <v>12</v>
      </c>
      <c r="C29941">
        <v>32.0756578947368</v>
      </c>
      <c r="D29941">
        <v>-1</v>
      </c>
      <c r="E29941" s="9">
        <v>1664.8437520401501</v>
      </c>
      <c r="F29941">
        <v>-32.0756578947368</v>
      </c>
      <c r="G29941">
        <v>32.0756578947368</v>
      </c>
      <c r="H29941">
        <v>0</v>
      </c>
      <c r="I29941">
        <v>632.76809414541401</v>
      </c>
      <c r="J29941">
        <v>-6.4873560799999996</v>
      </c>
      <c r="K29941">
        <v>11</v>
      </c>
      <c r="L29941" s="9">
        <f t="shared" si="467"/>
        <v>0</v>
      </c>
      <c r="O29941" s="8">
        <v>45524</v>
      </c>
      <c r="P29941" s="7">
        <v>0.14930555555555555</v>
      </c>
    </row>
    <row r="29942" spans="1:16" x14ac:dyDescent="0.25">
      <c r="A29942" s="10">
        <v>45524.15</v>
      </c>
      <c r="B29942" t="s">
        <v>15</v>
      </c>
      <c r="C29942">
        <v>39.637999999999998</v>
      </c>
      <c r="D29942">
        <v>0</v>
      </c>
      <c r="E29942" s="9">
        <v>1625.2057520401499</v>
      </c>
      <c r="F29942">
        <v>0</v>
      </c>
      <c r="G29942">
        <v>0</v>
      </c>
      <c r="H29942">
        <v>-7.5623421052631503</v>
      </c>
      <c r="I29942">
        <v>625.20575204015097</v>
      </c>
      <c r="J29942">
        <v>-4.7254670799999996</v>
      </c>
      <c r="K29942">
        <v>11</v>
      </c>
      <c r="L29942" s="9">
        <f t="shared" si="467"/>
        <v>0</v>
      </c>
      <c r="O29942" s="8">
        <v>45524</v>
      </c>
      <c r="P29942" s="7">
        <v>0.15</v>
      </c>
    </row>
    <row r="29943" spans="1:16" x14ac:dyDescent="0.25">
      <c r="A29943" s="10">
        <v>45524.15</v>
      </c>
      <c r="B29943" t="s">
        <v>16</v>
      </c>
      <c r="C29943">
        <v>39.637999999999998</v>
      </c>
      <c r="D29943">
        <v>0</v>
      </c>
      <c r="E29943" s="9">
        <v>1625.2057520401499</v>
      </c>
      <c r="F29943">
        <v>0</v>
      </c>
      <c r="G29943">
        <v>0</v>
      </c>
      <c r="H29943">
        <v>0</v>
      </c>
      <c r="I29943">
        <v>625.20575204015097</v>
      </c>
      <c r="J29943">
        <v>-4.7254670799999996</v>
      </c>
      <c r="K29943">
        <v>11</v>
      </c>
      <c r="L29943" s="9">
        <f t="shared" si="467"/>
        <v>0</v>
      </c>
      <c r="O29943" s="8">
        <v>45524</v>
      </c>
      <c r="P29943" s="7">
        <v>0.15</v>
      </c>
    </row>
    <row r="29944" spans="1:16" x14ac:dyDescent="0.25">
      <c r="A29944" s="10">
        <v>45524.150694444441</v>
      </c>
      <c r="B29944" t="s">
        <v>12</v>
      </c>
      <c r="C29944">
        <v>44.527999999999999</v>
      </c>
      <c r="D29944">
        <v>-1</v>
      </c>
      <c r="E29944" s="9">
        <v>1669.73375204015</v>
      </c>
      <c r="F29944">
        <v>-44.527999999999999</v>
      </c>
      <c r="G29944">
        <v>44.527999999999999</v>
      </c>
      <c r="H29944">
        <v>0</v>
      </c>
      <c r="I29944">
        <v>625.20575204015097</v>
      </c>
      <c r="J29944">
        <v>-0.53452628000000202</v>
      </c>
      <c r="K29944">
        <v>11</v>
      </c>
      <c r="L29944" s="9">
        <f t="shared" si="467"/>
        <v>0</v>
      </c>
      <c r="O29944" s="8">
        <v>45524</v>
      </c>
      <c r="P29944" s="7">
        <v>0.15069444444444444</v>
      </c>
    </row>
    <row r="29945" spans="1:16" x14ac:dyDescent="0.25">
      <c r="A29945" s="10">
        <v>45524.151388888888</v>
      </c>
      <c r="B29945" t="s">
        <v>12</v>
      </c>
      <c r="C29945">
        <v>40.6935</v>
      </c>
      <c r="D29945">
        <v>-2</v>
      </c>
      <c r="E29945" s="9">
        <v>1710.4272520401501</v>
      </c>
      <c r="F29945">
        <v>-85.221499999999907</v>
      </c>
      <c r="G29945">
        <v>42.610749999999904</v>
      </c>
      <c r="H29945">
        <v>0</v>
      </c>
      <c r="I29945">
        <v>625.20575204015097</v>
      </c>
      <c r="J29945">
        <v>-2.4262057000000001</v>
      </c>
      <c r="K29945">
        <v>11</v>
      </c>
      <c r="L29945" s="9">
        <f t="shared" si="467"/>
        <v>0</v>
      </c>
      <c r="O29945" s="8">
        <v>45524</v>
      </c>
      <c r="P29945" s="7">
        <v>0.15138888888888888</v>
      </c>
    </row>
    <row r="29946" spans="1:16" x14ac:dyDescent="0.25">
      <c r="A29946" s="10">
        <v>45524.152083333334</v>
      </c>
      <c r="B29946" t="s">
        <v>12</v>
      </c>
      <c r="C29946">
        <v>42.481111111111098</v>
      </c>
      <c r="D29946">
        <v>-3</v>
      </c>
      <c r="E29946" s="9">
        <v>1752.9083631512599</v>
      </c>
      <c r="F29946">
        <v>-127.702611111111</v>
      </c>
      <c r="G29946">
        <v>42.567537037036999</v>
      </c>
      <c r="H29946">
        <v>0</v>
      </c>
      <c r="I29946">
        <v>625.20575204015097</v>
      </c>
      <c r="J29946">
        <v>-4.8218148999999997</v>
      </c>
      <c r="K29946">
        <v>11</v>
      </c>
      <c r="L29946" s="9">
        <f t="shared" si="467"/>
        <v>0</v>
      </c>
      <c r="O29946" s="8">
        <v>45524</v>
      </c>
      <c r="P29946" s="7">
        <v>0.15208333333333332</v>
      </c>
    </row>
    <row r="29947" spans="1:16" x14ac:dyDescent="0.25">
      <c r="A29947" s="10">
        <v>45524.152777777781</v>
      </c>
      <c r="B29947" t="s">
        <v>12</v>
      </c>
      <c r="C29947">
        <v>43.1108695652173</v>
      </c>
      <c r="D29947">
        <v>-4</v>
      </c>
      <c r="E29947" s="9">
        <v>1796.01923271648</v>
      </c>
      <c r="F29947">
        <v>-170.813480676328</v>
      </c>
      <c r="G29947">
        <v>42.703370169082099</v>
      </c>
      <c r="H29947">
        <v>0</v>
      </c>
      <c r="I29947">
        <v>625.20575204015097</v>
      </c>
      <c r="J29947">
        <v>-4.8451003000000004</v>
      </c>
      <c r="K29947">
        <v>11</v>
      </c>
      <c r="L29947" s="9">
        <f t="shared" si="467"/>
        <v>0</v>
      </c>
      <c r="O29947" s="8">
        <v>45524</v>
      </c>
      <c r="P29947" s="7">
        <v>0.15277777777777779</v>
      </c>
    </row>
    <row r="29948" spans="1:16" x14ac:dyDescent="0.25">
      <c r="A29948" s="10">
        <v>45524.15347222222</v>
      </c>
      <c r="B29948" t="s">
        <v>12</v>
      </c>
      <c r="C29948">
        <v>48.0846666666666</v>
      </c>
      <c r="D29948">
        <v>-5</v>
      </c>
      <c r="E29948" s="9">
        <v>1844.1038993831401</v>
      </c>
      <c r="F29948">
        <v>-218.898147342995</v>
      </c>
      <c r="G29948">
        <v>43.779629468598998</v>
      </c>
      <c r="H29948">
        <v>0</v>
      </c>
      <c r="I29948">
        <v>625.20575204015097</v>
      </c>
      <c r="J29948">
        <v>-5.9350040000000002</v>
      </c>
      <c r="K29948">
        <v>11</v>
      </c>
      <c r="L29948" s="9">
        <f t="shared" si="467"/>
        <v>0</v>
      </c>
      <c r="O29948" s="8">
        <v>45524</v>
      </c>
      <c r="P29948" s="7">
        <v>0.15347222222222223</v>
      </c>
    </row>
    <row r="29949" spans="1:16" x14ac:dyDescent="0.25">
      <c r="A29949" s="10">
        <v>45524.154166666667</v>
      </c>
      <c r="B29949" t="s">
        <v>12</v>
      </c>
      <c r="C29949">
        <v>48.801515151515098</v>
      </c>
      <c r="D29949">
        <v>-6</v>
      </c>
      <c r="E29949" s="9">
        <v>1892.9054145346599</v>
      </c>
      <c r="F29949">
        <v>-267.69966249450999</v>
      </c>
      <c r="G29949">
        <v>44.616610415751701</v>
      </c>
      <c r="H29949">
        <v>0</v>
      </c>
      <c r="I29949">
        <v>625.20575204015097</v>
      </c>
      <c r="J29949">
        <v>-2.2626330000000001</v>
      </c>
      <c r="K29949">
        <v>11</v>
      </c>
      <c r="L29949" s="9">
        <f t="shared" si="467"/>
        <v>0</v>
      </c>
      <c r="O29949" s="8">
        <v>45524</v>
      </c>
      <c r="P29949" s="7">
        <v>0.15416666666666667</v>
      </c>
    </row>
    <row r="29950" spans="1:16" x14ac:dyDescent="0.25">
      <c r="A29950" s="10">
        <v>45524.154861111114</v>
      </c>
      <c r="B29950" t="s">
        <v>12</v>
      </c>
      <c r="C29950">
        <v>43.611499999999999</v>
      </c>
      <c r="D29950">
        <v>-7</v>
      </c>
      <c r="E29950" s="9">
        <v>1936.5169145346599</v>
      </c>
      <c r="F29950">
        <v>-311.31116249450997</v>
      </c>
      <c r="G29950">
        <v>44.473023213501399</v>
      </c>
      <c r="H29950">
        <v>0</v>
      </c>
      <c r="I29950">
        <v>625.20575204015097</v>
      </c>
      <c r="J29950">
        <v>-0.24571942000000099</v>
      </c>
      <c r="K29950">
        <v>11</v>
      </c>
      <c r="L29950" s="9">
        <f t="shared" si="467"/>
        <v>0</v>
      </c>
      <c r="O29950" s="8">
        <v>45524</v>
      </c>
      <c r="P29950" s="7">
        <v>0.15486111111111112</v>
      </c>
    </row>
    <row r="29951" spans="1:16" x14ac:dyDescent="0.25">
      <c r="A29951" s="10">
        <v>45524.155555555553</v>
      </c>
      <c r="B29951" t="s">
        <v>12</v>
      </c>
      <c r="C29951">
        <v>38.891111111111101</v>
      </c>
      <c r="D29951">
        <v>-8</v>
      </c>
      <c r="E29951" s="9">
        <v>1975.4080256457701</v>
      </c>
      <c r="F29951">
        <v>-350.20227360562097</v>
      </c>
      <c r="G29951">
        <v>43.7752842007026</v>
      </c>
      <c r="H29951">
        <v>0</v>
      </c>
      <c r="I29951">
        <v>625.20575204015097</v>
      </c>
      <c r="J29951">
        <v>-2.2472520199999999</v>
      </c>
      <c r="K29951">
        <v>11</v>
      </c>
      <c r="L29951" s="9">
        <f t="shared" si="467"/>
        <v>0</v>
      </c>
      <c r="O29951" s="8">
        <v>45524</v>
      </c>
      <c r="P29951" s="7">
        <v>0.15555555555555556</v>
      </c>
    </row>
    <row r="29952" spans="1:16" x14ac:dyDescent="0.25">
      <c r="A29952" s="10">
        <v>45524.884027777778</v>
      </c>
      <c r="B29952" t="s">
        <v>15</v>
      </c>
      <c r="C29952">
        <v>26.17</v>
      </c>
      <c r="D29952">
        <v>0</v>
      </c>
      <c r="E29952" s="9">
        <v>1766.0480256457699</v>
      </c>
      <c r="F29952">
        <v>0</v>
      </c>
      <c r="G29952">
        <v>0</v>
      </c>
      <c r="H29952">
        <v>140.84227360562099</v>
      </c>
      <c r="I29952">
        <v>766.04802564577301</v>
      </c>
      <c r="J29952">
        <v>-3.80558301999999</v>
      </c>
      <c r="K29952">
        <v>11</v>
      </c>
      <c r="L29952" s="9">
        <f t="shared" si="467"/>
        <v>0</v>
      </c>
      <c r="O29952" s="8">
        <v>45524</v>
      </c>
      <c r="P29952" s="7">
        <v>0.88402777777777775</v>
      </c>
    </row>
    <row r="29953" spans="1:16" x14ac:dyDescent="0.25">
      <c r="A29953" s="10">
        <v>45524.884027777778</v>
      </c>
      <c r="B29953" t="s">
        <v>16</v>
      </c>
      <c r="C29953">
        <v>26.17</v>
      </c>
      <c r="D29953">
        <v>0</v>
      </c>
      <c r="E29953" s="9">
        <v>1766.0480256457699</v>
      </c>
      <c r="F29953">
        <v>0</v>
      </c>
      <c r="G29953">
        <v>0</v>
      </c>
      <c r="H29953">
        <v>0</v>
      </c>
      <c r="I29953">
        <v>766.04802564577301</v>
      </c>
      <c r="J29953">
        <v>-3.80558301999999</v>
      </c>
      <c r="K29953">
        <v>11</v>
      </c>
      <c r="L29953" s="9">
        <f t="shared" si="467"/>
        <v>0</v>
      </c>
      <c r="O29953" s="8">
        <v>45524</v>
      </c>
      <c r="P29953" s="7">
        <v>0.88402777777777775</v>
      </c>
    </row>
    <row r="29954" spans="1:16" x14ac:dyDescent="0.25">
      <c r="A29954" s="10">
        <v>45524.895138888889</v>
      </c>
      <c r="B29954" t="s">
        <v>12</v>
      </c>
      <c r="C29954">
        <v>28.885714285714201</v>
      </c>
      <c r="D29954">
        <v>-1</v>
      </c>
      <c r="E29954" s="9">
        <v>1794.93373993148</v>
      </c>
      <c r="F29954">
        <v>-28.885714285714201</v>
      </c>
      <c r="G29954">
        <v>28.885714285714201</v>
      </c>
      <c r="H29954">
        <v>0</v>
      </c>
      <c r="I29954">
        <v>766.04802564577301</v>
      </c>
      <c r="J29954">
        <v>-5.1360026199999904</v>
      </c>
      <c r="K29954">
        <v>11</v>
      </c>
      <c r="L29954" s="9">
        <f t="shared" si="467"/>
        <v>0</v>
      </c>
      <c r="O29954" s="8">
        <v>45524</v>
      </c>
      <c r="P29954" s="7">
        <v>0.89513888888888893</v>
      </c>
    </row>
    <row r="29955" spans="1:16" x14ac:dyDescent="0.25">
      <c r="A29955" s="10">
        <v>45524.911805555559</v>
      </c>
      <c r="B29955" t="s">
        <v>12</v>
      </c>
      <c r="C29955">
        <v>25.35</v>
      </c>
      <c r="D29955">
        <v>-2</v>
      </c>
      <c r="E29955" s="9">
        <v>1820.2837399314801</v>
      </c>
      <c r="F29955">
        <v>-54.235714285714202</v>
      </c>
      <c r="G29955">
        <v>27.117857142857101</v>
      </c>
      <c r="H29955">
        <v>0</v>
      </c>
      <c r="I29955">
        <v>766.04802564577301</v>
      </c>
      <c r="J29955">
        <v>-8.29189562</v>
      </c>
      <c r="K29955">
        <v>11</v>
      </c>
      <c r="L29955" s="9">
        <f t="shared" ref="L29955:L30018" si="468">IF(DAY(O29955 &lt;&gt; O29956), 1, 0)</f>
        <v>0</v>
      </c>
      <c r="O29955" s="8">
        <v>45524</v>
      </c>
      <c r="P29955" s="7">
        <v>0.91180555555555554</v>
      </c>
    </row>
    <row r="29956" spans="1:16" x14ac:dyDescent="0.25">
      <c r="A29956" s="10">
        <v>45524.913194444445</v>
      </c>
      <c r="B29956" t="s">
        <v>15</v>
      </c>
      <c r="C29956">
        <v>30.67</v>
      </c>
      <c r="D29956">
        <v>0</v>
      </c>
      <c r="E29956" s="9">
        <v>1758.94373993148</v>
      </c>
      <c r="F29956">
        <v>0</v>
      </c>
      <c r="G29956">
        <v>0</v>
      </c>
      <c r="H29956">
        <v>-7.1042857142857203</v>
      </c>
      <c r="I29956">
        <v>758.94373993148702</v>
      </c>
      <c r="J29956">
        <v>-4.3887697999999897</v>
      </c>
      <c r="K29956">
        <v>11</v>
      </c>
      <c r="L29956" s="9">
        <f t="shared" si="468"/>
        <v>0</v>
      </c>
      <c r="O29956" s="8">
        <v>45524</v>
      </c>
      <c r="P29956" s="7">
        <v>0.91319444444444442</v>
      </c>
    </row>
    <row r="29957" spans="1:16" x14ac:dyDescent="0.25">
      <c r="A29957" s="10">
        <v>45524.913194444445</v>
      </c>
      <c r="B29957" t="s">
        <v>16</v>
      </c>
      <c r="C29957">
        <v>30.67</v>
      </c>
      <c r="D29957">
        <v>0</v>
      </c>
      <c r="E29957" s="9">
        <v>1758.94373993148</v>
      </c>
      <c r="F29957">
        <v>0</v>
      </c>
      <c r="G29957">
        <v>0</v>
      </c>
      <c r="H29957">
        <v>0</v>
      </c>
      <c r="I29957">
        <v>758.94373993148702</v>
      </c>
      <c r="J29957">
        <v>-4.3887697999999897</v>
      </c>
      <c r="K29957">
        <v>11</v>
      </c>
      <c r="L29957" s="9">
        <f t="shared" si="468"/>
        <v>0</v>
      </c>
      <c r="O29957" s="8">
        <v>45524</v>
      </c>
      <c r="P29957" s="7">
        <v>0.91319444444444442</v>
      </c>
    </row>
    <row r="29958" spans="1:16" x14ac:dyDescent="0.25">
      <c r="A29958" s="10">
        <v>45524.918055555558</v>
      </c>
      <c r="B29958" t="s">
        <v>12</v>
      </c>
      <c r="C29958">
        <v>31.3</v>
      </c>
      <c r="D29958">
        <v>-1</v>
      </c>
      <c r="E29958" s="9">
        <v>1790.2437399314799</v>
      </c>
      <c r="F29958">
        <v>-31.3</v>
      </c>
      <c r="G29958">
        <v>31.3</v>
      </c>
      <c r="H29958">
        <v>0</v>
      </c>
      <c r="I29958">
        <v>758.94373993148702</v>
      </c>
      <c r="J29958">
        <v>-2.5449636</v>
      </c>
      <c r="K29958">
        <v>11</v>
      </c>
      <c r="L29958" s="9">
        <f t="shared" si="468"/>
        <v>0</v>
      </c>
      <c r="O29958" s="8">
        <v>45524</v>
      </c>
      <c r="P29958" s="7">
        <v>0.91805555555555551</v>
      </c>
    </row>
    <row r="29959" spans="1:16" x14ac:dyDescent="0.25">
      <c r="A29959" s="10">
        <v>45524.928472222222</v>
      </c>
      <c r="B29959" t="s">
        <v>12</v>
      </c>
      <c r="C29959">
        <v>31.3</v>
      </c>
      <c r="D29959">
        <v>-2</v>
      </c>
      <c r="E29959" s="9">
        <v>1821.5437399314801</v>
      </c>
      <c r="F29959">
        <v>-62.6</v>
      </c>
      <c r="G29959">
        <v>31.3</v>
      </c>
      <c r="H29959">
        <v>0</v>
      </c>
      <c r="I29959">
        <v>758.94373993148702</v>
      </c>
      <c r="J29959">
        <v>-3.4131077999999899</v>
      </c>
      <c r="K29959">
        <v>11</v>
      </c>
      <c r="L29959" s="9">
        <f t="shared" si="468"/>
        <v>0</v>
      </c>
      <c r="O29959" s="8">
        <v>45524</v>
      </c>
      <c r="P29959" s="7">
        <v>0.92847222222222225</v>
      </c>
    </row>
    <row r="29960" spans="1:16" x14ac:dyDescent="0.25">
      <c r="A29960" s="10">
        <v>45524.931944444441</v>
      </c>
      <c r="B29960" t="s">
        <v>13</v>
      </c>
      <c r="C29960">
        <v>31.3</v>
      </c>
      <c r="D29960">
        <v>0</v>
      </c>
      <c r="E29960" s="9">
        <v>1758.94373993148</v>
      </c>
      <c r="F29960">
        <v>0</v>
      </c>
      <c r="G29960">
        <v>0</v>
      </c>
      <c r="H29960">
        <v>0</v>
      </c>
      <c r="I29960">
        <v>758.94373993148702</v>
      </c>
      <c r="J29960">
        <v>0.568133</v>
      </c>
      <c r="K29960">
        <v>11</v>
      </c>
      <c r="L29960" s="9">
        <f t="shared" si="468"/>
        <v>0</v>
      </c>
      <c r="O29960" s="8">
        <v>45524</v>
      </c>
      <c r="P29960" s="7">
        <v>0.93194444444444446</v>
      </c>
    </row>
    <row r="29961" spans="1:16" x14ac:dyDescent="0.25">
      <c r="A29961" s="10">
        <v>45524.943749999999</v>
      </c>
      <c r="B29961" t="s">
        <v>12</v>
      </c>
      <c r="C29961">
        <v>26.62</v>
      </c>
      <c r="D29961">
        <v>-1</v>
      </c>
      <c r="E29961" s="9">
        <v>1785.5637399314801</v>
      </c>
      <c r="F29961">
        <v>-26.62</v>
      </c>
      <c r="G29961">
        <v>26.62</v>
      </c>
      <c r="H29961">
        <v>0</v>
      </c>
      <c r="I29961">
        <v>758.94373993148702</v>
      </c>
      <c r="J29961">
        <v>-1.2874812</v>
      </c>
      <c r="K29961">
        <v>11</v>
      </c>
      <c r="L29961" s="9">
        <f t="shared" si="468"/>
        <v>0</v>
      </c>
      <c r="O29961" s="8">
        <v>45524</v>
      </c>
      <c r="P29961" s="7">
        <v>0.94374999999999998</v>
      </c>
    </row>
    <row r="29962" spans="1:16" x14ac:dyDescent="0.25">
      <c r="A29962" s="10">
        <v>45524.944444444445</v>
      </c>
      <c r="B29962" t="s">
        <v>12</v>
      </c>
      <c r="C29962">
        <v>26.645</v>
      </c>
      <c r="D29962">
        <v>-2</v>
      </c>
      <c r="E29962" s="9">
        <v>1812.2087399314801</v>
      </c>
      <c r="F29962">
        <v>-53.265000000000001</v>
      </c>
      <c r="G29962">
        <v>26.6325</v>
      </c>
      <c r="H29962">
        <v>0</v>
      </c>
      <c r="I29962">
        <v>758.94373993148702</v>
      </c>
      <c r="J29962">
        <v>-3.52519095999999</v>
      </c>
      <c r="K29962">
        <v>11</v>
      </c>
      <c r="L29962" s="9">
        <f t="shared" si="468"/>
        <v>0</v>
      </c>
      <c r="O29962" s="8">
        <v>45524</v>
      </c>
      <c r="P29962" s="7">
        <v>0.94444444444444442</v>
      </c>
    </row>
    <row r="29963" spans="1:16" x14ac:dyDescent="0.25">
      <c r="A29963" s="10">
        <v>45524.953472222223</v>
      </c>
      <c r="B29963" t="s">
        <v>12</v>
      </c>
      <c r="C29963">
        <v>27.0438095238095</v>
      </c>
      <c r="D29963">
        <v>-3</v>
      </c>
      <c r="E29963" s="9">
        <v>1839.2525494552899</v>
      </c>
      <c r="F29963">
        <v>-80.308809523809501</v>
      </c>
      <c r="G29963">
        <v>26.769603174603098</v>
      </c>
      <c r="H29963">
        <v>0</v>
      </c>
      <c r="I29963">
        <v>758.94373993148702</v>
      </c>
      <c r="J29963">
        <v>-2.0714457599999898</v>
      </c>
      <c r="K29963">
        <v>11</v>
      </c>
      <c r="L29963" s="9">
        <f t="shared" si="468"/>
        <v>0</v>
      </c>
      <c r="O29963" s="8">
        <v>45524</v>
      </c>
      <c r="P29963" s="7">
        <v>0.95347222222222228</v>
      </c>
    </row>
    <row r="29964" spans="1:16" x14ac:dyDescent="0.25">
      <c r="A29964" s="10">
        <v>45524.95416666667</v>
      </c>
      <c r="B29964" t="s">
        <v>12</v>
      </c>
      <c r="C29964">
        <v>26.6</v>
      </c>
      <c r="D29964">
        <v>-4</v>
      </c>
      <c r="E29964" s="9">
        <v>1865.85254945529</v>
      </c>
      <c r="F29964">
        <v>-106.908809523809</v>
      </c>
      <c r="G29964">
        <v>26.727202380952299</v>
      </c>
      <c r="H29964">
        <v>0</v>
      </c>
      <c r="I29964">
        <v>758.94373993148702</v>
      </c>
      <c r="J29964">
        <v>-2.11135965999999</v>
      </c>
      <c r="K29964">
        <v>11</v>
      </c>
      <c r="L29964" s="9">
        <f t="shared" si="468"/>
        <v>0</v>
      </c>
      <c r="O29964" s="8">
        <v>45524</v>
      </c>
      <c r="P29964" s="7">
        <v>0.95416666666666672</v>
      </c>
    </row>
    <row r="29965" spans="1:16" x14ac:dyDescent="0.25">
      <c r="A29965" s="10">
        <v>45524.956944444442</v>
      </c>
      <c r="B29965" t="s">
        <v>12</v>
      </c>
      <c r="C29965">
        <v>25.855</v>
      </c>
      <c r="D29965">
        <v>-5</v>
      </c>
      <c r="E29965" s="9">
        <v>1891.7075494552901</v>
      </c>
      <c r="F29965">
        <v>-132.76380952380899</v>
      </c>
      <c r="G29965">
        <v>26.552761904761901</v>
      </c>
      <c r="H29965">
        <v>0</v>
      </c>
      <c r="I29965">
        <v>758.94373993148702</v>
      </c>
      <c r="J29965">
        <v>-5.7681015599999998</v>
      </c>
      <c r="K29965">
        <v>11</v>
      </c>
      <c r="L29965" s="9">
        <f t="shared" si="468"/>
        <v>0</v>
      </c>
      <c r="O29965" s="8">
        <v>45524</v>
      </c>
      <c r="P29965" s="7">
        <v>0.95694444444444449</v>
      </c>
    </row>
    <row r="29966" spans="1:16" x14ac:dyDescent="0.25">
      <c r="A29966" s="10">
        <v>45524.957638888889</v>
      </c>
      <c r="B29966" t="s">
        <v>12</v>
      </c>
      <c r="C29966">
        <v>26.02</v>
      </c>
      <c r="D29966">
        <v>-6</v>
      </c>
      <c r="E29966" s="9">
        <v>1917.72754945529</v>
      </c>
      <c r="F29966">
        <v>-158.783809523809</v>
      </c>
      <c r="G29966">
        <v>26.463968253968201</v>
      </c>
      <c r="H29966">
        <v>0</v>
      </c>
      <c r="I29966">
        <v>758.94373993148702</v>
      </c>
      <c r="J29966">
        <v>-5.1750014559999897</v>
      </c>
      <c r="K29966">
        <v>11</v>
      </c>
      <c r="L29966" s="9">
        <f t="shared" si="468"/>
        <v>0</v>
      </c>
      <c r="O29966" s="8">
        <v>45524</v>
      </c>
      <c r="P29966" s="7">
        <v>0.95763888888888893</v>
      </c>
    </row>
    <row r="29967" spans="1:16" x14ac:dyDescent="0.25">
      <c r="A29967" s="10">
        <v>45524.959027777775</v>
      </c>
      <c r="B29967" t="s">
        <v>12</v>
      </c>
      <c r="C29967">
        <v>21.9088888888888</v>
      </c>
      <c r="D29967">
        <v>-7</v>
      </c>
      <c r="E29967" s="9">
        <v>1939.6364383441801</v>
      </c>
      <c r="F29967">
        <v>-180.69269841269801</v>
      </c>
      <c r="G29967">
        <v>25.8132426303854</v>
      </c>
      <c r="H29967">
        <v>0</v>
      </c>
      <c r="I29967">
        <v>758.94373993148702</v>
      </c>
      <c r="J29967">
        <v>-6.546582656</v>
      </c>
      <c r="K29967">
        <v>11</v>
      </c>
      <c r="L29967" s="9">
        <f t="shared" si="468"/>
        <v>0</v>
      </c>
      <c r="O29967" s="8">
        <v>45524</v>
      </c>
      <c r="P29967" s="7">
        <v>0.95902777777777781</v>
      </c>
    </row>
    <row r="29968" spans="1:16" x14ac:dyDescent="0.25">
      <c r="A29968" s="10">
        <v>45524.963194444441</v>
      </c>
      <c r="B29968" t="s">
        <v>12</v>
      </c>
      <c r="C29968">
        <v>20.98</v>
      </c>
      <c r="D29968">
        <v>-8</v>
      </c>
      <c r="E29968" s="9">
        <v>1960.6164383441801</v>
      </c>
      <c r="F29968">
        <v>-201.672698412698</v>
      </c>
      <c r="G29968">
        <v>25.209087301587299</v>
      </c>
      <c r="H29968">
        <v>0</v>
      </c>
      <c r="I29968">
        <v>758.94373993148702</v>
      </c>
      <c r="J29968">
        <v>-8.1005091559999904</v>
      </c>
      <c r="K29968">
        <v>11</v>
      </c>
      <c r="L29968" s="9">
        <f t="shared" si="468"/>
        <v>0</v>
      </c>
      <c r="O29968" s="8">
        <v>45524</v>
      </c>
      <c r="P29968" s="7">
        <v>0.96319444444444446</v>
      </c>
    </row>
    <row r="29969" spans="1:16" x14ac:dyDescent="0.25">
      <c r="A29969" s="10">
        <v>45524.96875</v>
      </c>
      <c r="B29969" t="s">
        <v>12</v>
      </c>
      <c r="C29969">
        <v>22.42</v>
      </c>
      <c r="D29969">
        <v>-9</v>
      </c>
      <c r="E29969" s="9">
        <v>1983.0364383441799</v>
      </c>
      <c r="F29969">
        <v>-224.09269841269801</v>
      </c>
      <c r="G29969">
        <v>24.899188712522001</v>
      </c>
      <c r="H29969">
        <v>0</v>
      </c>
      <c r="I29969">
        <v>758.94373993148702</v>
      </c>
      <c r="J29969">
        <v>-4.619427956</v>
      </c>
      <c r="K29969">
        <v>11</v>
      </c>
      <c r="L29969" s="9">
        <f t="shared" si="468"/>
        <v>0</v>
      </c>
      <c r="O29969" s="8">
        <v>45524</v>
      </c>
      <c r="P29969" s="7">
        <v>0.96875</v>
      </c>
    </row>
    <row r="29970" spans="1:16" x14ac:dyDescent="0.25">
      <c r="A29970" s="10">
        <v>45524.972222222219</v>
      </c>
      <c r="B29970" t="s">
        <v>12</v>
      </c>
      <c r="C29970">
        <v>18.52</v>
      </c>
      <c r="D29970">
        <v>-10</v>
      </c>
      <c r="E29970" s="9">
        <v>2001.5564383441799</v>
      </c>
      <c r="F29970">
        <v>-242.61269841269799</v>
      </c>
      <c r="G29970">
        <v>24.261269841269801</v>
      </c>
      <c r="H29970">
        <v>0</v>
      </c>
      <c r="I29970">
        <v>758.94373993148702</v>
      </c>
      <c r="J29970">
        <v>-3.8976987559999898</v>
      </c>
      <c r="K29970">
        <v>11</v>
      </c>
      <c r="L29970" s="9">
        <f t="shared" si="468"/>
        <v>0</v>
      </c>
      <c r="O29970" s="8">
        <v>45524</v>
      </c>
      <c r="P29970" s="7">
        <v>0.97222222222222221</v>
      </c>
    </row>
    <row r="29971" spans="1:16" x14ac:dyDescent="0.25">
      <c r="A29971" s="10">
        <v>45524.973611111112</v>
      </c>
      <c r="B29971" t="s">
        <v>12</v>
      </c>
      <c r="C29971">
        <v>16.97</v>
      </c>
      <c r="D29971">
        <v>-11</v>
      </c>
      <c r="E29971" s="9">
        <v>2018.52643834418</v>
      </c>
      <c r="F29971">
        <v>-259.58269841269799</v>
      </c>
      <c r="G29971">
        <v>23.598427128427101</v>
      </c>
      <c r="H29971">
        <v>0</v>
      </c>
      <c r="I29971">
        <v>758.94373993148702</v>
      </c>
      <c r="J29971">
        <v>-5.4400347559999904</v>
      </c>
      <c r="K29971">
        <v>11</v>
      </c>
      <c r="L29971" s="9">
        <f t="shared" si="468"/>
        <v>0</v>
      </c>
      <c r="O29971" s="8">
        <v>45524</v>
      </c>
      <c r="P29971" s="7">
        <v>0.97361111111111109</v>
      </c>
    </row>
    <row r="29972" spans="1:16" x14ac:dyDescent="0.25">
      <c r="A29972" s="10">
        <v>45524.977083333331</v>
      </c>
      <c r="B29972" t="s">
        <v>12</v>
      </c>
      <c r="C29972">
        <v>16.55</v>
      </c>
      <c r="D29972">
        <v>-12</v>
      </c>
      <c r="E29972" s="9">
        <v>2035.0764383441799</v>
      </c>
      <c r="F29972">
        <v>-276.13269841269801</v>
      </c>
      <c r="G29972">
        <v>23.011058201058201</v>
      </c>
      <c r="H29972">
        <v>0</v>
      </c>
      <c r="I29972">
        <v>758.94373993148702</v>
      </c>
      <c r="J29972">
        <v>-2.8358789959999999</v>
      </c>
      <c r="K29972">
        <v>11</v>
      </c>
      <c r="L29972" s="9">
        <f t="shared" si="468"/>
        <v>0</v>
      </c>
      <c r="O29972" s="8">
        <v>45524</v>
      </c>
      <c r="P29972" s="7">
        <v>0.9770833333333333</v>
      </c>
    </row>
    <row r="29973" spans="1:16" x14ac:dyDescent="0.25">
      <c r="A29973" s="10">
        <v>45524.980555555558</v>
      </c>
      <c r="B29973" t="s">
        <v>12</v>
      </c>
      <c r="C29973">
        <v>19.61</v>
      </c>
      <c r="D29973">
        <v>-13</v>
      </c>
      <c r="E29973" s="9">
        <v>2054.6864383441798</v>
      </c>
      <c r="F29973">
        <v>-295.74269841269802</v>
      </c>
      <c r="G29973">
        <v>22.749438339438299</v>
      </c>
      <c r="H29973">
        <v>0</v>
      </c>
      <c r="I29973">
        <v>758.94373993148702</v>
      </c>
      <c r="J29973">
        <v>-7.638474596</v>
      </c>
      <c r="K29973">
        <v>11</v>
      </c>
      <c r="L29973" s="9">
        <f t="shared" si="468"/>
        <v>0</v>
      </c>
      <c r="O29973" s="8">
        <v>45524</v>
      </c>
      <c r="P29973" s="7">
        <v>0.98055555555555551</v>
      </c>
    </row>
    <row r="29974" spans="1:16" x14ac:dyDescent="0.25">
      <c r="A29974" s="10">
        <v>45524.981944444444</v>
      </c>
      <c r="B29974" t="s">
        <v>12</v>
      </c>
      <c r="C29974">
        <v>19.1177777777777</v>
      </c>
      <c r="D29974">
        <v>-14</v>
      </c>
      <c r="E29974" s="9">
        <v>2073.8042161219601</v>
      </c>
      <c r="F29974">
        <v>-314.86047619047599</v>
      </c>
      <c r="G29974">
        <v>22.490034013605399</v>
      </c>
      <c r="H29974">
        <v>0</v>
      </c>
      <c r="I29974">
        <v>758.94373993148702</v>
      </c>
      <c r="J29974">
        <v>-7.1360403960000003</v>
      </c>
      <c r="K29974">
        <v>11</v>
      </c>
      <c r="L29974" s="9">
        <f t="shared" si="468"/>
        <v>0</v>
      </c>
      <c r="O29974" s="8">
        <v>45524</v>
      </c>
      <c r="P29974" s="7">
        <v>0.9819444444444444</v>
      </c>
    </row>
    <row r="29975" spans="1:16" x14ac:dyDescent="0.25">
      <c r="A29975" s="10">
        <v>45524.984722222223</v>
      </c>
      <c r="B29975" t="s">
        <v>12</v>
      </c>
      <c r="C29975">
        <v>15.906666666666601</v>
      </c>
      <c r="D29975">
        <v>-15</v>
      </c>
      <c r="E29975" s="9">
        <v>2089.71088278863</v>
      </c>
      <c r="F29975">
        <v>-330.76714285714201</v>
      </c>
      <c r="G29975">
        <v>22.0511428571428</v>
      </c>
      <c r="H29975">
        <v>0</v>
      </c>
      <c r="I29975">
        <v>758.94373993148702</v>
      </c>
      <c r="J29975">
        <v>-5.8532174960000001</v>
      </c>
      <c r="K29975">
        <v>11</v>
      </c>
      <c r="L29975" s="9">
        <f t="shared" si="468"/>
        <v>0</v>
      </c>
      <c r="O29975" s="8">
        <v>45524</v>
      </c>
      <c r="P29975" s="7">
        <v>0.98472222222222228</v>
      </c>
    </row>
    <row r="29976" spans="1:16" x14ac:dyDescent="0.25">
      <c r="A29976" s="10">
        <v>45524.98541666667</v>
      </c>
      <c r="B29976" t="s">
        <v>15</v>
      </c>
      <c r="C29976">
        <v>12.5</v>
      </c>
      <c r="D29976">
        <v>0</v>
      </c>
      <c r="E29976" s="9">
        <v>1902.21088278863</v>
      </c>
      <c r="F29976">
        <v>0</v>
      </c>
      <c r="G29976">
        <v>0</v>
      </c>
      <c r="H29976">
        <v>143.26714285714201</v>
      </c>
      <c r="I29976">
        <v>902.21088278862999</v>
      </c>
      <c r="J29976">
        <v>-7.3471191999999999</v>
      </c>
      <c r="K29976">
        <v>11</v>
      </c>
      <c r="L29976" s="9">
        <f t="shared" si="468"/>
        <v>0</v>
      </c>
      <c r="O29976" s="8">
        <v>45524</v>
      </c>
      <c r="P29976" s="7">
        <v>0.98541666666666672</v>
      </c>
    </row>
    <row r="29977" spans="1:16" x14ac:dyDescent="0.25">
      <c r="A29977" s="10">
        <v>45524.98541666667</v>
      </c>
      <c r="B29977" t="s">
        <v>16</v>
      </c>
      <c r="C29977">
        <v>12.5</v>
      </c>
      <c r="D29977">
        <v>0</v>
      </c>
      <c r="E29977" s="9">
        <v>1902.21088278863</v>
      </c>
      <c r="F29977">
        <v>0</v>
      </c>
      <c r="G29977">
        <v>0</v>
      </c>
      <c r="H29977">
        <v>0</v>
      </c>
      <c r="I29977">
        <v>902.21088278862999</v>
      </c>
      <c r="J29977">
        <v>-7.3471191999999999</v>
      </c>
      <c r="K29977">
        <v>11</v>
      </c>
      <c r="L29977" s="9">
        <f t="shared" si="468"/>
        <v>0</v>
      </c>
      <c r="O29977" s="8">
        <v>45524</v>
      </c>
      <c r="P29977" s="7">
        <v>0.98541666666666672</v>
      </c>
    </row>
    <row r="29978" spans="1:16" x14ac:dyDescent="0.25">
      <c r="A29978" s="10">
        <v>45524.986111111109</v>
      </c>
      <c r="B29978" t="s">
        <v>12</v>
      </c>
      <c r="C29978">
        <v>12.633333333333301</v>
      </c>
      <c r="D29978">
        <v>-1</v>
      </c>
      <c r="E29978" s="9">
        <v>1914.84421612196</v>
      </c>
      <c r="F29978">
        <v>-12.633333333333301</v>
      </c>
      <c r="G29978">
        <v>12.633333333333301</v>
      </c>
      <c r="H29978">
        <v>0</v>
      </c>
      <c r="I29978">
        <v>902.21088278862999</v>
      </c>
      <c r="J29978">
        <v>-7.7345578000000001</v>
      </c>
      <c r="K29978">
        <v>11</v>
      </c>
      <c r="L29978" s="9">
        <f t="shared" si="468"/>
        <v>0</v>
      </c>
      <c r="O29978" s="8">
        <v>45524</v>
      </c>
      <c r="P29978" s="7">
        <v>0.98611111111111116</v>
      </c>
    </row>
    <row r="29979" spans="1:16" x14ac:dyDescent="0.25">
      <c r="A29979" s="10">
        <v>45524.986805555556</v>
      </c>
      <c r="B29979" t="s">
        <v>12</v>
      </c>
      <c r="C29979">
        <v>10.994545454545401</v>
      </c>
      <c r="D29979">
        <v>-2</v>
      </c>
      <c r="E29979" s="9">
        <v>1925.83876157651</v>
      </c>
      <c r="F29979">
        <v>-23.6278787878787</v>
      </c>
      <c r="G29979">
        <v>11.8139393939393</v>
      </c>
      <c r="H29979">
        <v>0</v>
      </c>
      <c r="I29979">
        <v>902.21088278862999</v>
      </c>
      <c r="J29979">
        <v>-3.9501588399999998</v>
      </c>
      <c r="K29979">
        <v>11</v>
      </c>
      <c r="L29979" s="9">
        <f t="shared" si="468"/>
        <v>0</v>
      </c>
      <c r="O29979" s="8">
        <v>45524</v>
      </c>
      <c r="P29979" s="7">
        <v>0.9868055555555556</v>
      </c>
    </row>
    <row r="29980" spans="1:16" x14ac:dyDescent="0.25">
      <c r="A29980" s="10">
        <v>45524.992361111108</v>
      </c>
      <c r="B29980" t="s">
        <v>15</v>
      </c>
      <c r="C29980">
        <v>14.19</v>
      </c>
      <c r="D29980">
        <v>0</v>
      </c>
      <c r="E29980" s="9">
        <v>1897.4587615765099</v>
      </c>
      <c r="F29980">
        <v>0</v>
      </c>
      <c r="G29980">
        <v>0</v>
      </c>
      <c r="H29980">
        <v>-4.7521212121212102</v>
      </c>
      <c r="I29980">
        <v>897.458761576509</v>
      </c>
      <c r="J29980">
        <v>-6.6257635400000003</v>
      </c>
      <c r="K29980">
        <v>11</v>
      </c>
      <c r="L29980" s="9">
        <f t="shared" si="468"/>
        <v>0</v>
      </c>
      <c r="O29980" s="8">
        <v>45524</v>
      </c>
      <c r="P29980" s="7">
        <v>0.99236111111111114</v>
      </c>
    </row>
    <row r="29981" spans="1:16" x14ac:dyDescent="0.25">
      <c r="A29981" s="10">
        <v>45524.992361111108</v>
      </c>
      <c r="B29981" t="s">
        <v>16</v>
      </c>
      <c r="C29981">
        <v>14.19</v>
      </c>
      <c r="D29981">
        <v>0</v>
      </c>
      <c r="E29981" s="9">
        <v>1897.4587615765099</v>
      </c>
      <c r="F29981">
        <v>0</v>
      </c>
      <c r="G29981">
        <v>0</v>
      </c>
      <c r="H29981">
        <v>0</v>
      </c>
      <c r="I29981">
        <v>897.458761576509</v>
      </c>
      <c r="J29981">
        <v>-6.6257635400000003</v>
      </c>
      <c r="K29981">
        <v>11</v>
      </c>
      <c r="L29981" s="9">
        <f t="shared" si="468"/>
        <v>0</v>
      </c>
      <c r="O29981" s="8">
        <v>45524</v>
      </c>
      <c r="P29981" s="7">
        <v>0.99236111111111114</v>
      </c>
    </row>
    <row r="29982" spans="1:16" x14ac:dyDescent="0.25">
      <c r="A29982" s="10">
        <v>45524.993055555555</v>
      </c>
      <c r="B29982" t="s">
        <v>12</v>
      </c>
      <c r="C29982">
        <v>13.834</v>
      </c>
      <c r="D29982">
        <v>-1</v>
      </c>
      <c r="E29982" s="9">
        <v>1911.29276157651</v>
      </c>
      <c r="F29982">
        <v>-13.834</v>
      </c>
      <c r="G29982">
        <v>13.834</v>
      </c>
      <c r="H29982">
        <v>0</v>
      </c>
      <c r="I29982">
        <v>897.458761576509</v>
      </c>
      <c r="J29982">
        <v>-4.5790980399999999</v>
      </c>
      <c r="K29982">
        <v>11</v>
      </c>
      <c r="L29982" s="9">
        <f t="shared" si="468"/>
        <v>0</v>
      </c>
      <c r="O29982" s="8">
        <v>45524</v>
      </c>
      <c r="P29982" s="7">
        <v>0.99305555555555558</v>
      </c>
    </row>
    <row r="29983" spans="1:16" x14ac:dyDescent="0.25">
      <c r="A29983" s="10">
        <v>45524.995138888888</v>
      </c>
      <c r="B29983" t="s">
        <v>12</v>
      </c>
      <c r="C29983">
        <v>12.772</v>
      </c>
      <c r="D29983">
        <v>-2</v>
      </c>
      <c r="E29983" s="9">
        <v>1924.0647615765099</v>
      </c>
      <c r="F29983">
        <v>-26.606000000000002</v>
      </c>
      <c r="G29983">
        <v>13.303000000000001</v>
      </c>
      <c r="H29983">
        <v>0</v>
      </c>
      <c r="I29983">
        <v>897.458761576509</v>
      </c>
      <c r="J29983">
        <v>-5.8855324400000004</v>
      </c>
      <c r="K29983">
        <v>11</v>
      </c>
      <c r="L29983" s="9">
        <f t="shared" si="468"/>
        <v>0</v>
      </c>
      <c r="O29983" s="8">
        <v>45524</v>
      </c>
      <c r="P29983" s="7">
        <v>0.99513888888888891</v>
      </c>
    </row>
    <row r="29984" spans="1:16" x14ac:dyDescent="0.25">
      <c r="A29984" s="10">
        <v>45524.999305555553</v>
      </c>
      <c r="B29984" t="s">
        <v>12</v>
      </c>
      <c r="C29984">
        <v>12.53</v>
      </c>
      <c r="D29984">
        <v>-3</v>
      </c>
      <c r="E29984" s="9">
        <v>1936.5947615765101</v>
      </c>
      <c r="F29984">
        <v>-39.136000000000003</v>
      </c>
      <c r="G29984">
        <v>13.0453333333333</v>
      </c>
      <c r="H29984">
        <v>0</v>
      </c>
      <c r="I29984">
        <v>897.458761576509</v>
      </c>
      <c r="J29984">
        <v>-7.8151723399999904</v>
      </c>
      <c r="K29984">
        <v>11</v>
      </c>
      <c r="L29984" s="9">
        <f t="shared" si="468"/>
        <v>0</v>
      </c>
      <c r="O29984" s="8">
        <v>45524</v>
      </c>
      <c r="P29984" s="7">
        <v>0.99930555555555556</v>
      </c>
    </row>
    <row r="29985" spans="1:16" x14ac:dyDescent="0.25">
      <c r="A29985" s="10">
        <v>45524.999305555553</v>
      </c>
      <c r="B29985" t="s">
        <v>13</v>
      </c>
      <c r="C29985">
        <v>12.53</v>
      </c>
      <c r="D29985">
        <v>0</v>
      </c>
      <c r="E29985" s="9">
        <v>1899.00476157651</v>
      </c>
      <c r="F29985">
        <v>0</v>
      </c>
      <c r="G29985">
        <v>0</v>
      </c>
      <c r="H29985">
        <v>1.546</v>
      </c>
      <c r="I29985">
        <v>899.00476157650905</v>
      </c>
      <c r="J29985">
        <v>-12.911659</v>
      </c>
      <c r="K29985">
        <v>11</v>
      </c>
      <c r="L29985" s="9">
        <f t="shared" si="468"/>
        <v>1</v>
      </c>
      <c r="O29985" s="8">
        <v>45524</v>
      </c>
      <c r="P29985" s="7">
        <v>0.99930555555555556</v>
      </c>
    </row>
    <row r="29986" spans="1:16" x14ac:dyDescent="0.25">
      <c r="A29986" s="10">
        <v>45525.002083333333</v>
      </c>
      <c r="B29986" t="s">
        <v>11</v>
      </c>
      <c r="C29986">
        <v>13.906666666666601</v>
      </c>
      <c r="D29986">
        <v>0</v>
      </c>
      <c r="E29986" s="9">
        <v>1899.00476157651</v>
      </c>
      <c r="F29986">
        <v>0</v>
      </c>
      <c r="G29986">
        <v>0</v>
      </c>
      <c r="H29986">
        <v>0</v>
      </c>
      <c r="I29986">
        <v>899.00476157650905</v>
      </c>
      <c r="J29986">
        <v>-7.4264330000000003</v>
      </c>
      <c r="K29986">
        <v>11</v>
      </c>
      <c r="L29986" s="9">
        <f t="shared" si="468"/>
        <v>0</v>
      </c>
      <c r="O29986" s="8">
        <v>45525</v>
      </c>
      <c r="P29986" s="7">
        <v>2.0833333333333333E-3</v>
      </c>
    </row>
    <row r="29987" spans="1:16" x14ac:dyDescent="0.25">
      <c r="A29987" s="10">
        <v>45525.005555555559</v>
      </c>
      <c r="B29987" t="s">
        <v>14</v>
      </c>
      <c r="C29987">
        <v>14.62</v>
      </c>
      <c r="D29987">
        <v>1</v>
      </c>
      <c r="E29987" s="9">
        <v>1884.3847615765101</v>
      </c>
      <c r="F29987">
        <v>14.62</v>
      </c>
      <c r="G29987">
        <v>14.62</v>
      </c>
      <c r="H29987">
        <v>0</v>
      </c>
      <c r="I29987">
        <v>899.00476157650905</v>
      </c>
      <c r="J29987">
        <v>5.1162684999999897</v>
      </c>
      <c r="K29987">
        <v>11</v>
      </c>
      <c r="L29987" s="9">
        <f t="shared" si="468"/>
        <v>0</v>
      </c>
      <c r="O29987" s="8">
        <v>45525</v>
      </c>
      <c r="P29987" s="7">
        <v>5.5555555555555558E-3</v>
      </c>
    </row>
    <row r="29988" spans="1:16" x14ac:dyDescent="0.25">
      <c r="A29988" s="10">
        <v>45525.006249999999</v>
      </c>
      <c r="B29988" t="s">
        <v>13</v>
      </c>
      <c r="C29988">
        <v>13.01</v>
      </c>
      <c r="D29988">
        <v>0</v>
      </c>
      <c r="E29988" s="9">
        <v>1897.3947615765101</v>
      </c>
      <c r="F29988">
        <v>0</v>
      </c>
      <c r="G29988">
        <v>0</v>
      </c>
      <c r="H29988">
        <v>-1.6099999999999901</v>
      </c>
      <c r="I29988">
        <v>897.39476157650904</v>
      </c>
      <c r="J29988">
        <v>-4.0336559999999997</v>
      </c>
      <c r="K29988">
        <v>11</v>
      </c>
      <c r="L29988" s="9">
        <f t="shared" si="468"/>
        <v>0</v>
      </c>
      <c r="O29988" s="8">
        <v>45525</v>
      </c>
      <c r="P29988" s="7">
        <v>6.2500000000000003E-3</v>
      </c>
    </row>
    <row r="29989" spans="1:16" x14ac:dyDescent="0.25">
      <c r="A29989" s="10">
        <v>45525.006944444445</v>
      </c>
      <c r="B29989" t="s">
        <v>12</v>
      </c>
      <c r="C29989">
        <v>12.714</v>
      </c>
      <c r="D29989">
        <v>-1</v>
      </c>
      <c r="E29989" s="9">
        <v>1910.10876157651</v>
      </c>
      <c r="F29989">
        <v>-12.714</v>
      </c>
      <c r="G29989">
        <v>12.714</v>
      </c>
      <c r="H29989">
        <v>0</v>
      </c>
      <c r="I29989">
        <v>897.39476157650904</v>
      </c>
      <c r="J29989">
        <v>-13.07110325</v>
      </c>
      <c r="K29989">
        <v>11</v>
      </c>
      <c r="L29989" s="9">
        <f t="shared" si="468"/>
        <v>0</v>
      </c>
      <c r="O29989" s="8">
        <v>45525</v>
      </c>
      <c r="P29989" s="7">
        <v>6.9444444444444441E-3</v>
      </c>
    </row>
    <row r="29990" spans="1:16" x14ac:dyDescent="0.25">
      <c r="A29990" s="10">
        <v>45525.009027777778</v>
      </c>
      <c r="B29990" t="s">
        <v>12</v>
      </c>
      <c r="C29990">
        <v>12.26</v>
      </c>
      <c r="D29990">
        <v>-2</v>
      </c>
      <c r="E29990" s="9">
        <v>1922.36876157651</v>
      </c>
      <c r="F29990">
        <v>-24.974</v>
      </c>
      <c r="G29990">
        <v>12.487</v>
      </c>
      <c r="H29990">
        <v>0</v>
      </c>
      <c r="I29990">
        <v>897.39476157650904</v>
      </c>
      <c r="J29990">
        <v>-12.105642</v>
      </c>
      <c r="K29990">
        <v>11</v>
      </c>
      <c r="L29990" s="9">
        <f t="shared" si="468"/>
        <v>0</v>
      </c>
      <c r="O29990" s="8">
        <v>45525</v>
      </c>
      <c r="P29990" s="7">
        <v>9.0277777777777769E-3</v>
      </c>
    </row>
    <row r="29991" spans="1:16" x14ac:dyDescent="0.25">
      <c r="A29991" s="10">
        <v>45525.009722222225</v>
      </c>
      <c r="B29991" t="s">
        <v>12</v>
      </c>
      <c r="C29991">
        <v>12.26</v>
      </c>
      <c r="D29991">
        <v>-3</v>
      </c>
      <c r="E29991" s="9">
        <v>1934.62876157651</v>
      </c>
      <c r="F29991">
        <v>-37.234000000000002</v>
      </c>
      <c r="G29991">
        <v>12.4113333333333</v>
      </c>
      <c r="H29991">
        <v>0</v>
      </c>
      <c r="I29991">
        <v>897.39476157650904</v>
      </c>
      <c r="J29991">
        <v>-13.057221166666601</v>
      </c>
      <c r="K29991">
        <v>11</v>
      </c>
      <c r="L29991" s="9">
        <f t="shared" si="468"/>
        <v>0</v>
      </c>
      <c r="O29991" s="8">
        <v>45525</v>
      </c>
      <c r="P29991" s="7">
        <v>9.7222222222222224E-3</v>
      </c>
    </row>
    <row r="29992" spans="1:16" x14ac:dyDescent="0.25">
      <c r="A29992" s="10">
        <v>45525.011111111111</v>
      </c>
      <c r="B29992" t="s">
        <v>15</v>
      </c>
      <c r="C29992">
        <v>8.94</v>
      </c>
      <c r="D29992">
        <v>0</v>
      </c>
      <c r="E29992" s="9">
        <v>1907.8087615765101</v>
      </c>
      <c r="F29992">
        <v>0</v>
      </c>
      <c r="G29992">
        <v>0</v>
      </c>
      <c r="H29992">
        <v>10.414</v>
      </c>
      <c r="I29992">
        <v>907.80876157650903</v>
      </c>
      <c r="J29992">
        <v>-15.585333285714199</v>
      </c>
      <c r="K29992">
        <v>11</v>
      </c>
      <c r="L29992" s="9">
        <f t="shared" si="468"/>
        <v>0</v>
      </c>
      <c r="O29992" s="8">
        <v>45525</v>
      </c>
      <c r="P29992" s="7">
        <v>1.1111111111111112E-2</v>
      </c>
    </row>
    <row r="29993" spans="1:16" x14ac:dyDescent="0.25">
      <c r="A29993" s="10">
        <v>45525.011111111111</v>
      </c>
      <c r="B29993" t="s">
        <v>16</v>
      </c>
      <c r="C29993">
        <v>8.94</v>
      </c>
      <c r="D29993">
        <v>0</v>
      </c>
      <c r="E29993" s="9">
        <v>1907.8087615765101</v>
      </c>
      <c r="F29993">
        <v>0</v>
      </c>
      <c r="G29993">
        <v>0</v>
      </c>
      <c r="H29993">
        <v>0</v>
      </c>
      <c r="I29993">
        <v>907.80876157650903</v>
      </c>
      <c r="J29993">
        <v>-15.585333285714199</v>
      </c>
      <c r="K29993">
        <v>11</v>
      </c>
      <c r="L29993" s="9">
        <f t="shared" si="468"/>
        <v>0</v>
      </c>
      <c r="O29993" s="8">
        <v>45525</v>
      </c>
      <c r="P29993" s="7">
        <v>1.1111111111111112E-2</v>
      </c>
    </row>
    <row r="29994" spans="1:16" x14ac:dyDescent="0.25">
      <c r="A29994" s="10">
        <v>45525.011805555558</v>
      </c>
      <c r="B29994" t="s">
        <v>12</v>
      </c>
      <c r="C29994">
        <v>9.18</v>
      </c>
      <c r="D29994">
        <v>-1</v>
      </c>
      <c r="E29994" s="9">
        <v>1916.9887615765099</v>
      </c>
      <c r="F29994">
        <v>-9.18</v>
      </c>
      <c r="G29994">
        <v>9.18</v>
      </c>
      <c r="H29994">
        <v>0</v>
      </c>
      <c r="I29994">
        <v>907.80876157650903</v>
      </c>
      <c r="J29994">
        <v>-11.237033374999999</v>
      </c>
      <c r="K29994">
        <v>11</v>
      </c>
      <c r="L29994" s="9">
        <f t="shared" si="468"/>
        <v>0</v>
      </c>
      <c r="O29994" s="8">
        <v>45525</v>
      </c>
      <c r="P29994" s="7">
        <v>1.1805555555555555E-2</v>
      </c>
    </row>
    <row r="29995" spans="1:16" x14ac:dyDescent="0.25">
      <c r="A29995" s="10">
        <v>45525.013194444444</v>
      </c>
      <c r="B29995" t="s">
        <v>12</v>
      </c>
      <c r="C29995">
        <v>10.99</v>
      </c>
      <c r="D29995">
        <v>-2</v>
      </c>
      <c r="E29995" s="9">
        <v>1927.9787615765099</v>
      </c>
      <c r="F29995">
        <v>-20.170000000000002</v>
      </c>
      <c r="G29995">
        <v>10.085000000000001</v>
      </c>
      <c r="H29995">
        <v>0</v>
      </c>
      <c r="I29995">
        <v>907.80876157650903</v>
      </c>
      <c r="J29995">
        <v>-9.0179861111111101</v>
      </c>
      <c r="K29995">
        <v>11</v>
      </c>
      <c r="L29995" s="9">
        <f t="shared" si="468"/>
        <v>0</v>
      </c>
      <c r="O29995" s="8">
        <v>45525</v>
      </c>
      <c r="P29995" s="7">
        <v>1.3194444444444444E-2</v>
      </c>
    </row>
    <row r="29996" spans="1:16" x14ac:dyDescent="0.25">
      <c r="A29996" s="10">
        <v>45525.013888888891</v>
      </c>
      <c r="B29996" t="s">
        <v>12</v>
      </c>
      <c r="C29996">
        <v>11.84</v>
      </c>
      <c r="D29996">
        <v>-3</v>
      </c>
      <c r="E29996" s="9">
        <v>1939.81876157651</v>
      </c>
      <c r="F29996">
        <v>-32.01</v>
      </c>
      <c r="G29996">
        <v>10.67</v>
      </c>
      <c r="H29996">
        <v>0</v>
      </c>
      <c r="I29996">
        <v>907.80876157650903</v>
      </c>
      <c r="J29996">
        <v>-7.3446150000000001</v>
      </c>
      <c r="K29996">
        <v>11</v>
      </c>
      <c r="L29996" s="9">
        <f t="shared" si="468"/>
        <v>0</v>
      </c>
      <c r="O29996" s="8">
        <v>45525</v>
      </c>
      <c r="P29996" s="7">
        <v>1.3888888888888888E-2</v>
      </c>
    </row>
    <row r="29997" spans="1:16" x14ac:dyDescent="0.25">
      <c r="A29997" s="10">
        <v>45525.01458333333</v>
      </c>
      <c r="B29997" t="s">
        <v>12</v>
      </c>
      <c r="C29997">
        <v>10.99</v>
      </c>
      <c r="D29997">
        <v>-4</v>
      </c>
      <c r="E29997" s="9">
        <v>1950.8087615765101</v>
      </c>
      <c r="F29997">
        <v>-43</v>
      </c>
      <c r="G29997">
        <v>10.75</v>
      </c>
      <c r="H29997">
        <v>0</v>
      </c>
      <c r="I29997">
        <v>907.80876157650903</v>
      </c>
      <c r="J29997">
        <v>-7.0556438000000004</v>
      </c>
      <c r="K29997">
        <v>11</v>
      </c>
      <c r="L29997" s="9">
        <f t="shared" si="468"/>
        <v>0</v>
      </c>
      <c r="O29997" s="8">
        <v>45525</v>
      </c>
      <c r="P29997" s="7">
        <v>1.4583333333333334E-2</v>
      </c>
    </row>
    <row r="29998" spans="1:16" x14ac:dyDescent="0.25">
      <c r="A29998" s="10">
        <v>45525.015277777777</v>
      </c>
      <c r="B29998" t="s">
        <v>12</v>
      </c>
      <c r="C29998">
        <v>10.1625</v>
      </c>
      <c r="D29998">
        <v>-5</v>
      </c>
      <c r="E29998" s="9">
        <v>1960.97126157651</v>
      </c>
      <c r="F29998">
        <v>-53.162500000000001</v>
      </c>
      <c r="G29998">
        <v>10.6325</v>
      </c>
      <c r="H29998">
        <v>0</v>
      </c>
      <c r="I29998">
        <v>907.80876157650903</v>
      </c>
      <c r="J29998">
        <v>-7.6703608000000001</v>
      </c>
      <c r="K29998">
        <v>11</v>
      </c>
      <c r="L29998" s="9">
        <f t="shared" si="468"/>
        <v>0</v>
      </c>
      <c r="O29998" s="8">
        <v>45525</v>
      </c>
      <c r="P29998" s="7">
        <v>1.5277777777777777E-2</v>
      </c>
    </row>
    <row r="29999" spans="1:16" x14ac:dyDescent="0.25">
      <c r="A29999" s="10">
        <v>45525.01666666667</v>
      </c>
      <c r="B29999" t="s">
        <v>12</v>
      </c>
      <c r="C29999">
        <v>11.18</v>
      </c>
      <c r="D29999">
        <v>-6</v>
      </c>
      <c r="E29999" s="9">
        <v>1972.15126157651</v>
      </c>
      <c r="F29999">
        <v>-64.342500000000001</v>
      </c>
      <c r="G29999">
        <v>10.723750000000001</v>
      </c>
      <c r="H29999">
        <v>0</v>
      </c>
      <c r="I29999">
        <v>907.80876157650903</v>
      </c>
      <c r="J29999">
        <v>-6.2754462999999996</v>
      </c>
      <c r="K29999">
        <v>11</v>
      </c>
      <c r="L29999" s="9">
        <f t="shared" si="468"/>
        <v>0</v>
      </c>
      <c r="O29999" s="8">
        <v>45525</v>
      </c>
      <c r="P29999" s="7">
        <v>1.6666666666666666E-2</v>
      </c>
    </row>
    <row r="30000" spans="1:16" x14ac:dyDescent="0.25">
      <c r="A30000" s="10">
        <v>45525.017361111109</v>
      </c>
      <c r="B30000" t="s">
        <v>12</v>
      </c>
      <c r="C30000">
        <v>11.2</v>
      </c>
      <c r="D30000">
        <v>-7</v>
      </c>
      <c r="E30000" s="9">
        <v>1983.3512615765101</v>
      </c>
      <c r="F30000">
        <v>-75.542500000000004</v>
      </c>
      <c r="G30000">
        <v>10.7917857142857</v>
      </c>
      <c r="H30000">
        <v>0</v>
      </c>
      <c r="I30000">
        <v>907.80876157650903</v>
      </c>
      <c r="J30000">
        <v>-3.2088668</v>
      </c>
      <c r="K30000">
        <v>11</v>
      </c>
      <c r="L30000" s="9">
        <f t="shared" si="468"/>
        <v>0</v>
      </c>
      <c r="O30000" s="8">
        <v>45525</v>
      </c>
      <c r="P30000" s="7">
        <v>1.7361111111111112E-2</v>
      </c>
    </row>
    <row r="30001" spans="1:16" x14ac:dyDescent="0.25">
      <c r="A30001" s="10">
        <v>45525.018750000003</v>
      </c>
      <c r="B30001" t="s">
        <v>12</v>
      </c>
      <c r="C30001">
        <v>11.2</v>
      </c>
      <c r="D30001">
        <v>-8</v>
      </c>
      <c r="E30001" s="9">
        <v>1994.5512615765099</v>
      </c>
      <c r="F30001">
        <v>-86.742500000000007</v>
      </c>
      <c r="G30001">
        <v>10.842812500000001</v>
      </c>
      <c r="H30001">
        <v>0</v>
      </c>
      <c r="I30001">
        <v>907.80876157650903</v>
      </c>
      <c r="J30001">
        <v>-2.8267023999999998</v>
      </c>
      <c r="K30001">
        <v>11</v>
      </c>
      <c r="L30001" s="9">
        <f t="shared" si="468"/>
        <v>0</v>
      </c>
      <c r="O30001" s="8">
        <v>45525</v>
      </c>
      <c r="P30001" s="7">
        <v>1.8749999999999999E-2</v>
      </c>
    </row>
    <row r="30002" spans="1:16" x14ac:dyDescent="0.25">
      <c r="A30002" s="10">
        <v>45525.025694444441</v>
      </c>
      <c r="B30002" t="s">
        <v>12</v>
      </c>
      <c r="C30002">
        <v>9.8375000000000004</v>
      </c>
      <c r="D30002">
        <v>-9</v>
      </c>
      <c r="E30002" s="9">
        <v>2004.38876157651</v>
      </c>
      <c r="F30002">
        <v>-96.58</v>
      </c>
      <c r="G30002">
        <v>10.731111111111099</v>
      </c>
      <c r="H30002">
        <v>0</v>
      </c>
      <c r="I30002">
        <v>907.80876157650903</v>
      </c>
      <c r="J30002">
        <v>-5.8167024500000002</v>
      </c>
      <c r="K30002">
        <v>11</v>
      </c>
      <c r="L30002" s="9">
        <f t="shared" si="468"/>
        <v>0</v>
      </c>
      <c r="O30002" s="8">
        <v>45525</v>
      </c>
      <c r="P30002" s="7">
        <v>2.5694444444444443E-2</v>
      </c>
    </row>
    <row r="30003" spans="1:16" x14ac:dyDescent="0.25">
      <c r="A30003" s="10">
        <v>45525.027777777781</v>
      </c>
      <c r="B30003" t="s">
        <v>15</v>
      </c>
      <c r="C30003">
        <v>6.5246666666666604</v>
      </c>
      <c r="D30003">
        <v>0</v>
      </c>
      <c r="E30003" s="9">
        <v>1945.66676157651</v>
      </c>
      <c r="F30003">
        <v>0</v>
      </c>
      <c r="G30003">
        <v>0</v>
      </c>
      <c r="H30003">
        <v>37.857999999999997</v>
      </c>
      <c r="I30003">
        <v>945.66676157650897</v>
      </c>
      <c r="J30003">
        <v>-0.63971544999999996</v>
      </c>
      <c r="K30003">
        <v>11</v>
      </c>
      <c r="L30003" s="9">
        <f t="shared" si="468"/>
        <v>0</v>
      </c>
      <c r="O30003" s="8">
        <v>45525</v>
      </c>
      <c r="P30003" s="7">
        <v>2.7777777777777776E-2</v>
      </c>
    </row>
    <row r="30004" spans="1:16" x14ac:dyDescent="0.25">
      <c r="A30004" s="10">
        <v>45525.027777777781</v>
      </c>
      <c r="B30004" t="s">
        <v>16</v>
      </c>
      <c r="C30004">
        <v>6.5246666666666604</v>
      </c>
      <c r="D30004">
        <v>0</v>
      </c>
      <c r="E30004" s="9">
        <v>1945.66676157651</v>
      </c>
      <c r="F30004">
        <v>0</v>
      </c>
      <c r="G30004">
        <v>0</v>
      </c>
      <c r="H30004">
        <v>0</v>
      </c>
      <c r="I30004">
        <v>945.66676157650897</v>
      </c>
      <c r="J30004">
        <v>-0.63971544999999996</v>
      </c>
      <c r="K30004">
        <v>11</v>
      </c>
      <c r="L30004" s="9">
        <f t="shared" si="468"/>
        <v>0</v>
      </c>
      <c r="O30004" s="8">
        <v>45525</v>
      </c>
      <c r="P30004" s="7">
        <v>2.7777777777777776E-2</v>
      </c>
    </row>
    <row r="30005" spans="1:16" x14ac:dyDescent="0.25">
      <c r="A30005" s="10">
        <v>45525.030555555553</v>
      </c>
      <c r="B30005" t="s">
        <v>12</v>
      </c>
      <c r="C30005">
        <v>6.6211111111111096</v>
      </c>
      <c r="D30005">
        <v>-1</v>
      </c>
      <c r="E30005" s="9">
        <v>1952.2878726876199</v>
      </c>
      <c r="F30005">
        <v>-6.6211111111111096</v>
      </c>
      <c r="G30005">
        <v>6.6211111111111096</v>
      </c>
      <c r="H30005">
        <v>0</v>
      </c>
      <c r="I30005">
        <v>945.66676157650897</v>
      </c>
      <c r="J30005">
        <v>-0.57879934999999905</v>
      </c>
      <c r="K30005">
        <v>11</v>
      </c>
      <c r="L30005" s="9">
        <f t="shared" si="468"/>
        <v>0</v>
      </c>
      <c r="O30005" s="8">
        <v>45525</v>
      </c>
      <c r="P30005" s="7">
        <v>3.0555555555555555E-2</v>
      </c>
    </row>
    <row r="30006" spans="1:16" x14ac:dyDescent="0.25">
      <c r="A30006" s="10">
        <v>45525.03125</v>
      </c>
      <c r="B30006" t="s">
        <v>15</v>
      </c>
      <c r="C30006">
        <v>9.99</v>
      </c>
      <c r="D30006">
        <v>0</v>
      </c>
      <c r="E30006" s="9">
        <v>1942.2978726876199</v>
      </c>
      <c r="F30006">
        <v>0</v>
      </c>
      <c r="G30006">
        <v>0</v>
      </c>
      <c r="H30006">
        <v>-3.3688888888888799</v>
      </c>
      <c r="I30006">
        <v>942.29787268762004</v>
      </c>
      <c r="J30006">
        <v>-1.4318248999999901</v>
      </c>
      <c r="K30006">
        <v>11</v>
      </c>
      <c r="L30006" s="9">
        <f t="shared" si="468"/>
        <v>0</v>
      </c>
      <c r="O30006" s="8">
        <v>45525</v>
      </c>
      <c r="P30006" s="7">
        <v>3.125E-2</v>
      </c>
    </row>
    <row r="30007" spans="1:16" x14ac:dyDescent="0.25">
      <c r="A30007" s="10">
        <v>45525.03125</v>
      </c>
      <c r="B30007" t="s">
        <v>16</v>
      </c>
      <c r="C30007">
        <v>9.99</v>
      </c>
      <c r="D30007">
        <v>0</v>
      </c>
      <c r="E30007" s="9">
        <v>1942.2978726876199</v>
      </c>
      <c r="F30007">
        <v>0</v>
      </c>
      <c r="G30007">
        <v>0</v>
      </c>
      <c r="H30007">
        <v>0</v>
      </c>
      <c r="I30007">
        <v>942.29787268762004</v>
      </c>
      <c r="J30007">
        <v>-1.4318248999999901</v>
      </c>
      <c r="K30007">
        <v>11</v>
      </c>
      <c r="L30007" s="9">
        <f t="shared" si="468"/>
        <v>0</v>
      </c>
      <c r="O30007" s="8">
        <v>45525</v>
      </c>
      <c r="P30007" s="7">
        <v>3.125E-2</v>
      </c>
    </row>
    <row r="30008" spans="1:16" x14ac:dyDescent="0.25">
      <c r="A30008" s="10">
        <v>45525.035416666666</v>
      </c>
      <c r="B30008" t="s">
        <v>12</v>
      </c>
      <c r="C30008">
        <v>8.4600000000000009</v>
      </c>
      <c r="D30008">
        <v>-1</v>
      </c>
      <c r="E30008" s="9">
        <v>1950.75787268762</v>
      </c>
      <c r="F30008">
        <v>-8.4600000000000009</v>
      </c>
      <c r="G30008">
        <v>8.4600000000000009</v>
      </c>
      <c r="H30008">
        <v>0</v>
      </c>
      <c r="I30008">
        <v>942.29787268762004</v>
      </c>
      <c r="J30008">
        <v>-2.5502234000000001</v>
      </c>
      <c r="K30008">
        <v>11</v>
      </c>
      <c r="L30008" s="9">
        <f t="shared" si="468"/>
        <v>0</v>
      </c>
      <c r="O30008" s="8">
        <v>45525</v>
      </c>
      <c r="P30008" s="7">
        <v>3.5416666666666666E-2</v>
      </c>
    </row>
    <row r="30009" spans="1:16" x14ac:dyDescent="0.25">
      <c r="A30009" s="10">
        <v>45525.036805555559</v>
      </c>
      <c r="B30009" t="s">
        <v>12</v>
      </c>
      <c r="C30009">
        <v>8.57</v>
      </c>
      <c r="D30009">
        <v>-2</v>
      </c>
      <c r="E30009" s="9">
        <v>1959.3278726876199</v>
      </c>
      <c r="F30009">
        <v>-17.03</v>
      </c>
      <c r="G30009">
        <v>8.5150000000000006</v>
      </c>
      <c r="H30009">
        <v>0</v>
      </c>
      <c r="I30009">
        <v>942.29787268762004</v>
      </c>
      <c r="J30009">
        <v>-2.17834291</v>
      </c>
      <c r="K30009">
        <v>11</v>
      </c>
      <c r="L30009" s="9">
        <f t="shared" si="468"/>
        <v>0</v>
      </c>
      <c r="O30009" s="8">
        <v>45525</v>
      </c>
      <c r="P30009" s="7">
        <v>3.6805555555555557E-2</v>
      </c>
    </row>
    <row r="30010" spans="1:16" x14ac:dyDescent="0.25">
      <c r="A30010" s="10">
        <v>45525.037499999999</v>
      </c>
      <c r="B30010" t="s">
        <v>12</v>
      </c>
      <c r="C30010">
        <v>9.2799999999999994</v>
      </c>
      <c r="D30010">
        <v>-3</v>
      </c>
      <c r="E30010" s="9">
        <v>1968.6078726876201</v>
      </c>
      <c r="F30010">
        <v>-26.31</v>
      </c>
      <c r="G30010">
        <v>8.77</v>
      </c>
      <c r="H30010">
        <v>0</v>
      </c>
      <c r="I30010">
        <v>942.29787268762004</v>
      </c>
      <c r="J30010">
        <v>-4.3676179099999901</v>
      </c>
      <c r="K30010">
        <v>11</v>
      </c>
      <c r="L30010" s="9">
        <f t="shared" si="468"/>
        <v>0</v>
      </c>
      <c r="O30010" s="8">
        <v>45525</v>
      </c>
      <c r="P30010" s="7">
        <v>3.7499999999999999E-2</v>
      </c>
    </row>
    <row r="30011" spans="1:16" x14ac:dyDescent="0.25">
      <c r="A30011" s="10">
        <v>45525.038194444445</v>
      </c>
      <c r="B30011" t="s">
        <v>12</v>
      </c>
      <c r="C30011">
        <v>10.130000000000001</v>
      </c>
      <c r="D30011">
        <v>-4</v>
      </c>
      <c r="E30011" s="9">
        <v>1978.73787268762</v>
      </c>
      <c r="F30011">
        <v>-36.44</v>
      </c>
      <c r="G30011">
        <v>9.11</v>
      </c>
      <c r="H30011">
        <v>0</v>
      </c>
      <c r="I30011">
        <v>942.29787268762004</v>
      </c>
      <c r="J30011">
        <v>-4.6882929099999897</v>
      </c>
      <c r="K30011">
        <v>11</v>
      </c>
      <c r="L30011" s="9">
        <f t="shared" si="468"/>
        <v>0</v>
      </c>
      <c r="O30011" s="8">
        <v>45525</v>
      </c>
      <c r="P30011" s="7">
        <v>3.8194444444444448E-2</v>
      </c>
    </row>
    <row r="30012" spans="1:16" x14ac:dyDescent="0.25">
      <c r="A30012" s="10">
        <v>45525.040972222225</v>
      </c>
      <c r="B30012" t="s">
        <v>12</v>
      </c>
      <c r="C30012">
        <v>9.67</v>
      </c>
      <c r="D30012">
        <v>-5</v>
      </c>
      <c r="E30012" s="9">
        <v>1988.4078726876201</v>
      </c>
      <c r="F30012">
        <v>-46.11</v>
      </c>
      <c r="G30012">
        <v>9.2219999999999995</v>
      </c>
      <c r="H30012">
        <v>0</v>
      </c>
      <c r="I30012">
        <v>942.29787268762004</v>
      </c>
      <c r="J30012">
        <v>-6.2118242099999996</v>
      </c>
      <c r="K30012">
        <v>11</v>
      </c>
      <c r="L30012" s="9">
        <f t="shared" si="468"/>
        <v>0</v>
      </c>
      <c r="O30012" s="8">
        <v>45525</v>
      </c>
      <c r="P30012" s="7">
        <v>4.0972222222222222E-2</v>
      </c>
    </row>
    <row r="30013" spans="1:16" x14ac:dyDescent="0.25">
      <c r="A30013" s="10">
        <v>45525.041666666664</v>
      </c>
      <c r="B30013" t="s">
        <v>12</v>
      </c>
      <c r="C30013">
        <v>9.65</v>
      </c>
      <c r="D30013">
        <v>-6</v>
      </c>
      <c r="E30013" s="9">
        <v>1998.0578726876199</v>
      </c>
      <c r="F30013">
        <v>-55.76</v>
      </c>
      <c r="G30013">
        <v>9.2933333333333294</v>
      </c>
      <c r="H30013">
        <v>0</v>
      </c>
      <c r="I30013">
        <v>942.29787268762004</v>
      </c>
      <c r="J30013">
        <v>-7.3183424099999996</v>
      </c>
      <c r="K30013">
        <v>11</v>
      </c>
      <c r="L30013" s="9">
        <f t="shared" si="468"/>
        <v>0</v>
      </c>
      <c r="O30013" s="8">
        <v>45525</v>
      </c>
      <c r="P30013" s="7">
        <v>4.1666666666666664E-2</v>
      </c>
    </row>
    <row r="30014" spans="1:16" x14ac:dyDescent="0.25">
      <c r="A30014" s="10">
        <v>45525.043055555558</v>
      </c>
      <c r="B30014" t="s">
        <v>12</v>
      </c>
      <c r="C30014">
        <v>9.6436111111111096</v>
      </c>
      <c r="D30014">
        <v>-7</v>
      </c>
      <c r="E30014" s="9">
        <v>2007.7014837987299</v>
      </c>
      <c r="F30014">
        <v>-65.403611111111104</v>
      </c>
      <c r="G30014">
        <v>9.3433730158730093</v>
      </c>
      <c r="H30014">
        <v>0</v>
      </c>
      <c r="I30014">
        <v>942.29787268762004</v>
      </c>
      <c r="J30014">
        <v>-2.0098386600000002</v>
      </c>
      <c r="K30014">
        <v>11</v>
      </c>
      <c r="L30014" s="9">
        <f t="shared" si="468"/>
        <v>0</v>
      </c>
      <c r="O30014" s="8">
        <v>45525</v>
      </c>
      <c r="P30014" s="7">
        <v>4.3055555555555555E-2</v>
      </c>
    </row>
    <row r="30015" spans="1:16" x14ac:dyDescent="0.25">
      <c r="A30015" s="10">
        <v>45525.043749999997</v>
      </c>
      <c r="B30015" t="s">
        <v>15</v>
      </c>
      <c r="C30015">
        <v>6.46</v>
      </c>
      <c r="D30015">
        <v>0</v>
      </c>
      <c r="E30015" s="9">
        <v>1962.4814837987301</v>
      </c>
      <c r="F30015">
        <v>0</v>
      </c>
      <c r="G30015">
        <v>0</v>
      </c>
      <c r="H30015">
        <v>20.183611111111102</v>
      </c>
      <c r="I30015">
        <v>962.48148379873101</v>
      </c>
      <c r="J30015">
        <v>-3.7575177599999998</v>
      </c>
      <c r="K30015">
        <v>11</v>
      </c>
      <c r="L30015" s="9">
        <f t="shared" si="468"/>
        <v>0</v>
      </c>
      <c r="O30015" s="8">
        <v>45525</v>
      </c>
      <c r="P30015" s="7">
        <v>4.3749999999999997E-2</v>
      </c>
    </row>
    <row r="30016" spans="1:16" x14ac:dyDescent="0.25">
      <c r="A30016" s="10">
        <v>45525.043749999997</v>
      </c>
      <c r="B30016" t="s">
        <v>16</v>
      </c>
      <c r="C30016">
        <v>6.46</v>
      </c>
      <c r="D30016">
        <v>0</v>
      </c>
      <c r="E30016" s="9">
        <v>1962.4814837987301</v>
      </c>
      <c r="F30016">
        <v>0</v>
      </c>
      <c r="G30016">
        <v>0</v>
      </c>
      <c r="H30016">
        <v>0</v>
      </c>
      <c r="I30016">
        <v>962.48148379873101</v>
      </c>
      <c r="J30016">
        <v>-3.7575177599999998</v>
      </c>
      <c r="K30016">
        <v>11</v>
      </c>
      <c r="L30016" s="9">
        <f t="shared" si="468"/>
        <v>0</v>
      </c>
      <c r="O30016" s="8">
        <v>45525</v>
      </c>
      <c r="P30016" s="7">
        <v>4.3749999999999997E-2</v>
      </c>
    </row>
    <row r="30017" spans="1:16" x14ac:dyDescent="0.25">
      <c r="A30017" s="10">
        <v>45525.045138888891</v>
      </c>
      <c r="B30017" t="s">
        <v>15</v>
      </c>
      <c r="C30017">
        <v>8.5399999999999991</v>
      </c>
      <c r="D30017">
        <v>0</v>
      </c>
      <c r="E30017" s="9">
        <v>1962.4814837987301</v>
      </c>
      <c r="F30017">
        <v>0</v>
      </c>
      <c r="G30017">
        <v>0</v>
      </c>
      <c r="H30017">
        <v>0</v>
      </c>
      <c r="I30017">
        <v>962.48148379873101</v>
      </c>
      <c r="J30017">
        <v>-5.67044646</v>
      </c>
      <c r="K30017">
        <v>11</v>
      </c>
      <c r="L30017" s="9">
        <f t="shared" si="468"/>
        <v>0</v>
      </c>
      <c r="O30017" s="8">
        <v>45525</v>
      </c>
      <c r="P30017" s="7">
        <v>4.5138888888888888E-2</v>
      </c>
    </row>
    <row r="30018" spans="1:16" x14ac:dyDescent="0.25">
      <c r="A30018" s="10">
        <v>45525.045138888891</v>
      </c>
      <c r="B30018" t="s">
        <v>16</v>
      </c>
      <c r="C30018">
        <v>8.5399999999999991</v>
      </c>
      <c r="D30018">
        <v>0</v>
      </c>
      <c r="E30018" s="9">
        <v>1962.4814837987301</v>
      </c>
      <c r="F30018">
        <v>0</v>
      </c>
      <c r="G30018">
        <v>0</v>
      </c>
      <c r="H30018">
        <v>0</v>
      </c>
      <c r="I30018">
        <v>962.48148379873101</v>
      </c>
      <c r="J30018">
        <v>-5.67044646</v>
      </c>
      <c r="K30018">
        <v>11</v>
      </c>
      <c r="L30018" s="9">
        <f t="shared" si="468"/>
        <v>0</v>
      </c>
      <c r="O30018" s="8">
        <v>45525</v>
      </c>
      <c r="P30018" s="7">
        <v>4.5138888888888888E-2</v>
      </c>
    </row>
    <row r="30019" spans="1:16" x14ac:dyDescent="0.25">
      <c r="A30019" s="10">
        <v>45525.047222222223</v>
      </c>
      <c r="B30019" t="s">
        <v>12</v>
      </c>
      <c r="C30019">
        <v>9.7799999999999994</v>
      </c>
      <c r="D30019">
        <v>-1</v>
      </c>
      <c r="E30019" s="9">
        <v>1972.2614837987301</v>
      </c>
      <c r="F30019">
        <v>-9.7799999999999994</v>
      </c>
      <c r="G30019">
        <v>9.7799999999999994</v>
      </c>
      <c r="H30019">
        <v>0</v>
      </c>
      <c r="I30019">
        <v>962.48148379873101</v>
      </c>
      <c r="J30019">
        <v>-6.6567901100000002</v>
      </c>
      <c r="K30019">
        <v>11</v>
      </c>
      <c r="L30019" s="9">
        <f t="shared" ref="L30019:L30082" si="469">IF(DAY(O30019 &lt;&gt; O30020), 1, 0)</f>
        <v>0</v>
      </c>
      <c r="O30019" s="8">
        <v>45525</v>
      </c>
      <c r="P30019" s="7">
        <v>4.7222222222222221E-2</v>
      </c>
    </row>
    <row r="30020" spans="1:16" x14ac:dyDescent="0.25">
      <c r="A30020" s="10">
        <v>45525.050694444442</v>
      </c>
      <c r="B30020" t="s">
        <v>12</v>
      </c>
      <c r="C30020">
        <v>9.3766666666666598</v>
      </c>
      <c r="D30020">
        <v>-2</v>
      </c>
      <c r="E30020" s="9">
        <v>1981.6381504654</v>
      </c>
      <c r="F30020">
        <v>-19.156666666666599</v>
      </c>
      <c r="G30020">
        <v>9.5783333333333296</v>
      </c>
      <c r="H30020">
        <v>0</v>
      </c>
      <c r="I30020">
        <v>962.48148379873101</v>
      </c>
      <c r="J30020">
        <v>-7.2106223099999998</v>
      </c>
      <c r="K30020">
        <v>11</v>
      </c>
      <c r="L30020" s="9">
        <f t="shared" si="469"/>
        <v>0</v>
      </c>
      <c r="O30020" s="8">
        <v>45525</v>
      </c>
      <c r="P30020" s="7">
        <v>5.0694444444444445E-2</v>
      </c>
    </row>
    <row r="30021" spans="1:16" x14ac:dyDescent="0.25">
      <c r="A30021" s="10">
        <v>45525.051388888889</v>
      </c>
      <c r="B30021" t="s">
        <v>12</v>
      </c>
      <c r="C30021">
        <v>10.68</v>
      </c>
      <c r="D30021">
        <v>-3</v>
      </c>
      <c r="E30021" s="9">
        <v>1992.3181504654001</v>
      </c>
      <c r="F30021">
        <v>-29.836666666666599</v>
      </c>
      <c r="G30021">
        <v>9.9455555555555506</v>
      </c>
      <c r="H30021">
        <v>0</v>
      </c>
      <c r="I30021">
        <v>962.48148379873101</v>
      </c>
      <c r="J30021">
        <v>-7.1504748999999999</v>
      </c>
      <c r="K30021">
        <v>11</v>
      </c>
      <c r="L30021" s="9">
        <f t="shared" si="469"/>
        <v>0</v>
      </c>
      <c r="O30021" s="8">
        <v>45525</v>
      </c>
      <c r="P30021" s="7">
        <v>5.1388888888888887E-2</v>
      </c>
    </row>
    <row r="30022" spans="1:16" x14ac:dyDescent="0.25">
      <c r="A30022" s="10">
        <v>45525.052777777775</v>
      </c>
      <c r="B30022" t="s">
        <v>12</v>
      </c>
      <c r="C30022">
        <v>10.47</v>
      </c>
      <c r="D30022">
        <v>-4</v>
      </c>
      <c r="E30022" s="9">
        <v>2002.7881504653999</v>
      </c>
      <c r="F30022">
        <v>-40.306666666666601</v>
      </c>
      <c r="G30022">
        <v>10.0766666666666</v>
      </c>
      <c r="H30022">
        <v>0</v>
      </c>
      <c r="I30022">
        <v>962.48148379873101</v>
      </c>
      <c r="J30022">
        <v>-5.9292515000000003</v>
      </c>
      <c r="K30022">
        <v>11</v>
      </c>
      <c r="L30022" s="9">
        <f t="shared" si="469"/>
        <v>0</v>
      </c>
      <c r="O30022" s="8">
        <v>45525</v>
      </c>
      <c r="P30022" s="7">
        <v>5.2777777777777778E-2</v>
      </c>
    </row>
    <row r="30023" spans="1:16" x14ac:dyDescent="0.25">
      <c r="A30023" s="10">
        <v>45525.054166666669</v>
      </c>
      <c r="B30023" t="s">
        <v>12</v>
      </c>
      <c r="C30023">
        <v>10.64</v>
      </c>
      <c r="D30023">
        <v>-5</v>
      </c>
      <c r="E30023" s="9">
        <v>2013.4281504654</v>
      </c>
      <c r="F30023">
        <v>-50.946666666666601</v>
      </c>
      <c r="G30023">
        <v>10.1893333333333</v>
      </c>
      <c r="H30023">
        <v>0</v>
      </c>
      <c r="I30023">
        <v>962.48148379873101</v>
      </c>
      <c r="J30023">
        <v>-2.1645425</v>
      </c>
      <c r="K30023">
        <v>11</v>
      </c>
      <c r="L30023" s="9">
        <f t="shared" si="469"/>
        <v>0</v>
      </c>
      <c r="O30023" s="8">
        <v>45525</v>
      </c>
      <c r="P30023" s="7">
        <v>5.4166666666666669E-2</v>
      </c>
    </row>
    <row r="30024" spans="1:16" x14ac:dyDescent="0.25">
      <c r="A30024" s="10">
        <v>45525.054861111108</v>
      </c>
      <c r="B30024" t="s">
        <v>12</v>
      </c>
      <c r="C30024">
        <v>10.7383333333333</v>
      </c>
      <c r="D30024">
        <v>-6</v>
      </c>
      <c r="E30024" s="9">
        <v>2024.16648379873</v>
      </c>
      <c r="F30024">
        <v>-61.684999999999903</v>
      </c>
      <c r="G30024">
        <v>10.2808333333333</v>
      </c>
      <c r="H30024">
        <v>0</v>
      </c>
      <c r="I30024">
        <v>962.48148379873101</v>
      </c>
      <c r="J30024">
        <v>-0.62522179999999905</v>
      </c>
      <c r="K30024">
        <v>11</v>
      </c>
      <c r="L30024" s="9">
        <f t="shared" si="469"/>
        <v>0</v>
      </c>
      <c r="O30024" s="8">
        <v>45525</v>
      </c>
      <c r="P30024" s="7">
        <v>5.486111111111111E-2</v>
      </c>
    </row>
    <row r="30025" spans="1:16" x14ac:dyDescent="0.25">
      <c r="A30025" s="10">
        <v>45525.055555555555</v>
      </c>
      <c r="B30025" t="s">
        <v>13</v>
      </c>
      <c r="C30025">
        <v>12.58</v>
      </c>
      <c r="D30025">
        <v>0</v>
      </c>
      <c r="E30025" s="9">
        <v>1948.68648379873</v>
      </c>
      <c r="F30025">
        <v>0</v>
      </c>
      <c r="G30025">
        <v>0</v>
      </c>
      <c r="H30025">
        <v>-13.795</v>
      </c>
      <c r="I30025">
        <v>948.68648379873105</v>
      </c>
      <c r="J30025">
        <v>2.5830171000000002</v>
      </c>
      <c r="K30025">
        <v>11</v>
      </c>
      <c r="L30025" s="9">
        <f t="shared" si="469"/>
        <v>0</v>
      </c>
      <c r="O30025" s="8">
        <v>45525</v>
      </c>
      <c r="P30025" s="7">
        <v>5.5555555555555552E-2</v>
      </c>
    </row>
    <row r="30026" spans="1:16" x14ac:dyDescent="0.25">
      <c r="A30026" s="10">
        <v>45525.059027777781</v>
      </c>
      <c r="B30026" t="s">
        <v>14</v>
      </c>
      <c r="C30026">
        <v>12.51</v>
      </c>
      <c r="D30026">
        <v>1</v>
      </c>
      <c r="E30026" s="9">
        <v>1936.17648379873</v>
      </c>
      <c r="F30026">
        <v>12.51</v>
      </c>
      <c r="G30026">
        <v>12.51</v>
      </c>
      <c r="H30026">
        <v>0</v>
      </c>
      <c r="I30026">
        <v>948.68648379873105</v>
      </c>
      <c r="J30026">
        <v>1.5878772999999999</v>
      </c>
      <c r="K30026">
        <v>11</v>
      </c>
      <c r="L30026" s="9">
        <f t="shared" si="469"/>
        <v>0</v>
      </c>
      <c r="O30026" s="8">
        <v>45525</v>
      </c>
      <c r="P30026" s="7">
        <v>5.9027777777777776E-2</v>
      </c>
    </row>
    <row r="30027" spans="1:16" x14ac:dyDescent="0.25">
      <c r="A30027" s="10">
        <v>45525.0625</v>
      </c>
      <c r="B30027" t="s">
        <v>14</v>
      </c>
      <c r="C30027">
        <v>14.43</v>
      </c>
      <c r="D30027">
        <v>2</v>
      </c>
      <c r="E30027" s="9">
        <v>1921.74648379873</v>
      </c>
      <c r="F30027">
        <v>26.939999999999898</v>
      </c>
      <c r="G30027">
        <v>13.469999999999899</v>
      </c>
      <c r="H30027">
        <v>0</v>
      </c>
      <c r="I30027">
        <v>948.68648379873105</v>
      </c>
      <c r="J30027">
        <v>1.61927499999999</v>
      </c>
      <c r="K30027">
        <v>11</v>
      </c>
      <c r="L30027" s="9">
        <f t="shared" si="469"/>
        <v>0</v>
      </c>
      <c r="O30027" s="8">
        <v>45525</v>
      </c>
      <c r="P30027" s="7">
        <v>6.25E-2</v>
      </c>
    </row>
    <row r="30028" spans="1:16" x14ac:dyDescent="0.25">
      <c r="A30028" s="10">
        <v>45525.063888888886</v>
      </c>
      <c r="B30028" t="s">
        <v>14</v>
      </c>
      <c r="C30028">
        <v>14.6564705882352</v>
      </c>
      <c r="D30028">
        <v>3</v>
      </c>
      <c r="E30028" s="9">
        <v>1907.09001321049</v>
      </c>
      <c r="F30028">
        <v>41.596470588235199</v>
      </c>
      <c r="G30028">
        <v>13.865490196078399</v>
      </c>
      <c r="H30028">
        <v>0</v>
      </c>
      <c r="I30028">
        <v>948.68648379873105</v>
      </c>
      <c r="J30028">
        <v>0.89618900000000001</v>
      </c>
      <c r="K30028">
        <v>11</v>
      </c>
      <c r="L30028" s="9">
        <f t="shared" si="469"/>
        <v>0</v>
      </c>
      <c r="O30028" s="8">
        <v>45525</v>
      </c>
      <c r="P30028" s="7">
        <v>6.3888888888888884E-2</v>
      </c>
    </row>
    <row r="30029" spans="1:16" x14ac:dyDescent="0.25">
      <c r="A30029" s="10">
        <v>45525.066666666666</v>
      </c>
      <c r="B30029" t="s">
        <v>13</v>
      </c>
      <c r="C30029">
        <v>15.2566666666666</v>
      </c>
      <c r="D30029">
        <v>0</v>
      </c>
      <c r="E30029" s="9">
        <v>1952.86001321049</v>
      </c>
      <c r="F30029">
        <v>0</v>
      </c>
      <c r="G30029">
        <v>0</v>
      </c>
      <c r="H30029">
        <v>4.1735294117647097</v>
      </c>
      <c r="I30029">
        <v>952.86001321049503</v>
      </c>
      <c r="J30029">
        <v>-0.16207249999999901</v>
      </c>
      <c r="K30029">
        <v>11</v>
      </c>
      <c r="L30029" s="9">
        <f t="shared" si="469"/>
        <v>0</v>
      </c>
      <c r="O30029" s="8">
        <v>45525</v>
      </c>
      <c r="P30029" s="7">
        <v>6.6666666666666666E-2</v>
      </c>
    </row>
    <row r="30030" spans="1:16" x14ac:dyDescent="0.25">
      <c r="A30030" s="10">
        <v>45525.067361111112</v>
      </c>
      <c r="B30030" t="s">
        <v>14</v>
      </c>
      <c r="C30030">
        <v>12.339411764705799</v>
      </c>
      <c r="D30030">
        <v>1</v>
      </c>
      <c r="E30030" s="9">
        <v>1940.5206014457899</v>
      </c>
      <c r="F30030">
        <v>12.339411764705799</v>
      </c>
      <c r="G30030">
        <v>12.339411764705799</v>
      </c>
      <c r="H30030">
        <v>0</v>
      </c>
      <c r="I30030">
        <v>952.86001321049503</v>
      </c>
      <c r="J30030">
        <v>2.8348947</v>
      </c>
      <c r="K30030">
        <v>11</v>
      </c>
      <c r="L30030" s="9">
        <f t="shared" si="469"/>
        <v>0</v>
      </c>
      <c r="O30030" s="8">
        <v>45525</v>
      </c>
      <c r="P30030" s="7">
        <v>6.7361111111111108E-2</v>
      </c>
    </row>
    <row r="30031" spans="1:16" x14ac:dyDescent="0.25">
      <c r="A30031" s="10">
        <v>45525.068055555559</v>
      </c>
      <c r="B30031" t="s">
        <v>14</v>
      </c>
      <c r="C30031">
        <v>14.36</v>
      </c>
      <c r="D30031">
        <v>2</v>
      </c>
      <c r="E30031" s="9">
        <v>1926.16060144579</v>
      </c>
      <c r="F30031">
        <v>26.6994117647058</v>
      </c>
      <c r="G30031">
        <v>13.3497058823529</v>
      </c>
      <c r="H30031">
        <v>0</v>
      </c>
      <c r="I30031">
        <v>952.86001321049503</v>
      </c>
      <c r="J30031">
        <v>3.2329446000000002</v>
      </c>
      <c r="K30031">
        <v>11</v>
      </c>
      <c r="L30031" s="9">
        <f t="shared" si="469"/>
        <v>0</v>
      </c>
      <c r="O30031" s="8">
        <v>45525</v>
      </c>
      <c r="P30031" s="7">
        <v>6.805555555555555E-2</v>
      </c>
    </row>
    <row r="30032" spans="1:16" x14ac:dyDescent="0.25">
      <c r="A30032" s="10">
        <v>45525.070138888892</v>
      </c>
      <c r="B30032" t="s">
        <v>14</v>
      </c>
      <c r="C30032">
        <v>15.52</v>
      </c>
      <c r="D30032">
        <v>3</v>
      </c>
      <c r="E30032" s="9">
        <v>1910.64060144579</v>
      </c>
      <c r="F30032">
        <v>42.219411764705796</v>
      </c>
      <c r="G30032">
        <v>14.0731372549019</v>
      </c>
      <c r="H30032">
        <v>0</v>
      </c>
      <c r="I30032">
        <v>952.86001321049503</v>
      </c>
      <c r="J30032">
        <v>4.4646623999999999</v>
      </c>
      <c r="K30032">
        <v>11</v>
      </c>
      <c r="L30032" s="9">
        <f t="shared" si="469"/>
        <v>0</v>
      </c>
      <c r="O30032" s="8">
        <v>45525</v>
      </c>
      <c r="P30032" s="7">
        <v>7.013888888888889E-2</v>
      </c>
    </row>
    <row r="30033" spans="1:16" x14ac:dyDescent="0.25">
      <c r="A30033" s="10">
        <v>45525.070833333331</v>
      </c>
      <c r="B30033" t="s">
        <v>14</v>
      </c>
      <c r="C30033">
        <v>15.6833333333333</v>
      </c>
      <c r="D30033">
        <v>4</v>
      </c>
      <c r="E30033" s="9">
        <v>1894.95726811245</v>
      </c>
      <c r="F30033">
        <v>57.902745098039198</v>
      </c>
      <c r="G30033">
        <v>14.475686274509799</v>
      </c>
      <c r="H30033">
        <v>0</v>
      </c>
      <c r="I30033">
        <v>952.86001321049503</v>
      </c>
      <c r="J30033">
        <v>6.0464999999999498E-2</v>
      </c>
      <c r="K30033">
        <v>11</v>
      </c>
      <c r="L30033" s="9">
        <f t="shared" si="469"/>
        <v>0</v>
      </c>
      <c r="O30033" s="8">
        <v>45525</v>
      </c>
      <c r="P30033" s="7">
        <v>7.0833333333333331E-2</v>
      </c>
    </row>
    <row r="30034" spans="1:16" x14ac:dyDescent="0.25">
      <c r="A30034" s="10">
        <v>45525.072916666664</v>
      </c>
      <c r="B30034" t="s">
        <v>13</v>
      </c>
      <c r="C30034">
        <v>18.420000000000002</v>
      </c>
      <c r="D30034">
        <v>0</v>
      </c>
      <c r="E30034" s="9">
        <v>1968.6372681124501</v>
      </c>
      <c r="F30034">
        <v>0</v>
      </c>
      <c r="G30034">
        <v>0</v>
      </c>
      <c r="H30034">
        <v>15.777254901960699</v>
      </c>
      <c r="I30034">
        <v>968.63726811245601</v>
      </c>
      <c r="J30034">
        <v>-0.63950080000000098</v>
      </c>
      <c r="K30034">
        <v>11</v>
      </c>
      <c r="L30034" s="9">
        <f t="shared" si="469"/>
        <v>0</v>
      </c>
      <c r="O30034" s="8">
        <v>45525</v>
      </c>
      <c r="P30034" s="7">
        <v>7.2916666666666671E-2</v>
      </c>
    </row>
    <row r="30035" spans="1:16" x14ac:dyDescent="0.25">
      <c r="A30035" s="10">
        <v>45525.074305555558</v>
      </c>
      <c r="B30035" t="s">
        <v>15</v>
      </c>
      <c r="C30035">
        <v>14.0875</v>
      </c>
      <c r="D30035">
        <v>0</v>
      </c>
      <c r="E30035" s="9">
        <v>1968.6372681124501</v>
      </c>
      <c r="F30035">
        <v>0</v>
      </c>
      <c r="G30035">
        <v>0</v>
      </c>
      <c r="H30035">
        <v>0</v>
      </c>
      <c r="I30035">
        <v>968.63726811245601</v>
      </c>
      <c r="J30035">
        <v>-2.9822115999999999</v>
      </c>
      <c r="K30035">
        <v>11</v>
      </c>
      <c r="L30035" s="9">
        <f t="shared" si="469"/>
        <v>0</v>
      </c>
      <c r="O30035" s="8">
        <v>45525</v>
      </c>
      <c r="P30035" s="7">
        <v>7.4305555555555555E-2</v>
      </c>
    </row>
    <row r="30036" spans="1:16" x14ac:dyDescent="0.25">
      <c r="A30036" s="10">
        <v>45525.074305555558</v>
      </c>
      <c r="B30036" t="s">
        <v>16</v>
      </c>
      <c r="C30036">
        <v>14.0875</v>
      </c>
      <c r="D30036">
        <v>0</v>
      </c>
      <c r="E30036" s="9">
        <v>1968.6372681124501</v>
      </c>
      <c r="F30036">
        <v>0</v>
      </c>
      <c r="G30036">
        <v>0</v>
      </c>
      <c r="H30036">
        <v>0</v>
      </c>
      <c r="I30036">
        <v>968.63726811245601</v>
      </c>
      <c r="J30036">
        <v>-2.9822115999999999</v>
      </c>
      <c r="K30036">
        <v>11</v>
      </c>
      <c r="L30036" s="9">
        <f t="shared" si="469"/>
        <v>0</v>
      </c>
      <c r="O30036" s="8">
        <v>45525</v>
      </c>
      <c r="P30036" s="7">
        <v>7.4305555555555555E-2</v>
      </c>
    </row>
    <row r="30037" spans="1:16" x14ac:dyDescent="0.25">
      <c r="A30037" s="10">
        <v>45525.074999999997</v>
      </c>
      <c r="B30037" t="s">
        <v>12</v>
      </c>
      <c r="C30037">
        <v>12.36</v>
      </c>
      <c r="D30037">
        <v>-1</v>
      </c>
      <c r="E30037" s="9">
        <v>1980.99726811245</v>
      </c>
      <c r="F30037">
        <v>-12.36</v>
      </c>
      <c r="G30037">
        <v>12.36</v>
      </c>
      <c r="H30037">
        <v>0</v>
      </c>
      <c r="I30037">
        <v>968.63726811245601</v>
      </c>
      <c r="J30037">
        <v>-3.8628471000000002</v>
      </c>
      <c r="K30037">
        <v>11</v>
      </c>
      <c r="L30037" s="9">
        <f t="shared" si="469"/>
        <v>0</v>
      </c>
      <c r="O30037" s="8">
        <v>45525</v>
      </c>
      <c r="P30037" s="7">
        <v>7.4999999999999997E-2</v>
      </c>
    </row>
    <row r="30038" spans="1:16" x14ac:dyDescent="0.25">
      <c r="A30038" s="10">
        <v>45525.076388888891</v>
      </c>
      <c r="B30038" t="s">
        <v>15</v>
      </c>
      <c r="C30038">
        <v>16.399999999999999</v>
      </c>
      <c r="D30038">
        <v>0</v>
      </c>
      <c r="E30038" s="9">
        <v>1964.5972681124499</v>
      </c>
      <c r="F30038">
        <v>0</v>
      </c>
      <c r="G30038">
        <v>0</v>
      </c>
      <c r="H30038">
        <v>-4.0399999999999903</v>
      </c>
      <c r="I30038">
        <v>964.59726811245605</v>
      </c>
      <c r="J30038">
        <v>-4.9413016999999897</v>
      </c>
      <c r="K30038">
        <v>11</v>
      </c>
      <c r="L30038" s="9">
        <f t="shared" si="469"/>
        <v>0</v>
      </c>
      <c r="O30038" s="8">
        <v>45525</v>
      </c>
      <c r="P30038" s="7">
        <v>7.6388888888888895E-2</v>
      </c>
    </row>
    <row r="30039" spans="1:16" x14ac:dyDescent="0.25">
      <c r="A30039" s="10">
        <v>45525.076388888891</v>
      </c>
      <c r="B30039" t="s">
        <v>16</v>
      </c>
      <c r="C30039">
        <v>16.399999999999999</v>
      </c>
      <c r="D30039">
        <v>0</v>
      </c>
      <c r="E30039" s="9">
        <v>1964.5972681124499</v>
      </c>
      <c r="F30039">
        <v>0</v>
      </c>
      <c r="G30039">
        <v>0</v>
      </c>
      <c r="H30039">
        <v>0</v>
      </c>
      <c r="I30039">
        <v>964.59726811245605</v>
      </c>
      <c r="J30039">
        <v>-4.9413016999999897</v>
      </c>
      <c r="K30039">
        <v>11</v>
      </c>
      <c r="L30039" s="9">
        <f t="shared" si="469"/>
        <v>0</v>
      </c>
      <c r="O30039" s="8">
        <v>45525</v>
      </c>
      <c r="P30039" s="7">
        <v>7.6388888888888895E-2</v>
      </c>
    </row>
    <row r="30040" spans="1:16" x14ac:dyDescent="0.25">
      <c r="A30040" s="10">
        <v>45525.077777777777</v>
      </c>
      <c r="B30040" t="s">
        <v>12</v>
      </c>
      <c r="C30040">
        <v>15.01</v>
      </c>
      <c r="D30040">
        <v>-1</v>
      </c>
      <c r="E30040" s="9">
        <v>1979.6072681124499</v>
      </c>
      <c r="F30040">
        <v>-15.01</v>
      </c>
      <c r="G30040">
        <v>15.01</v>
      </c>
      <c r="H30040">
        <v>0</v>
      </c>
      <c r="I30040">
        <v>964.59726811245605</v>
      </c>
      <c r="J30040">
        <v>-2.3796606999999899</v>
      </c>
      <c r="K30040">
        <v>11</v>
      </c>
      <c r="L30040" s="9">
        <f t="shared" si="469"/>
        <v>0</v>
      </c>
      <c r="O30040" s="8">
        <v>45525</v>
      </c>
      <c r="P30040" s="7">
        <v>7.7777777777777779E-2</v>
      </c>
    </row>
    <row r="30041" spans="1:16" x14ac:dyDescent="0.25">
      <c r="A30041" s="10">
        <v>45525.078472222223</v>
      </c>
      <c r="B30041" t="s">
        <v>13</v>
      </c>
      <c r="C30041">
        <v>15.01</v>
      </c>
      <c r="D30041">
        <v>0</v>
      </c>
      <c r="E30041" s="9">
        <v>1964.5972681124499</v>
      </c>
      <c r="F30041">
        <v>0</v>
      </c>
      <c r="G30041">
        <v>0</v>
      </c>
      <c r="H30041">
        <v>0</v>
      </c>
      <c r="I30041">
        <v>964.59726811245605</v>
      </c>
      <c r="J30041">
        <v>1.0291838</v>
      </c>
      <c r="K30041">
        <v>11</v>
      </c>
      <c r="L30041" s="9">
        <f t="shared" si="469"/>
        <v>0</v>
      </c>
      <c r="O30041" s="8">
        <v>45525</v>
      </c>
      <c r="P30041" s="7">
        <v>7.8472222222222221E-2</v>
      </c>
    </row>
    <row r="30042" spans="1:16" x14ac:dyDescent="0.25">
      <c r="A30042" s="10">
        <v>45525.079861111109</v>
      </c>
      <c r="B30042" t="s">
        <v>12</v>
      </c>
      <c r="C30042">
        <v>16.329999999999998</v>
      </c>
      <c r="D30042">
        <v>-1</v>
      </c>
      <c r="E30042" s="9">
        <v>1980.9272681124501</v>
      </c>
      <c r="F30042">
        <v>-16.329999999999998</v>
      </c>
      <c r="G30042">
        <v>16.329999999999998</v>
      </c>
      <c r="H30042">
        <v>0</v>
      </c>
      <c r="I30042">
        <v>964.59726811245605</v>
      </c>
      <c r="J30042">
        <v>-2.2981679999999902</v>
      </c>
      <c r="K30042">
        <v>11</v>
      </c>
      <c r="L30042" s="9">
        <f t="shared" si="469"/>
        <v>0</v>
      </c>
      <c r="O30042" s="8">
        <v>45525</v>
      </c>
      <c r="P30042" s="7">
        <v>7.9861111111111105E-2</v>
      </c>
    </row>
    <row r="30043" spans="1:16" x14ac:dyDescent="0.25">
      <c r="A30043" s="10">
        <v>45525.080555555556</v>
      </c>
      <c r="B30043" t="s">
        <v>12</v>
      </c>
      <c r="C30043">
        <v>15.01</v>
      </c>
      <c r="D30043">
        <v>-2</v>
      </c>
      <c r="E30043" s="9">
        <v>1995.9372681124501</v>
      </c>
      <c r="F30043">
        <v>-31.3399999999999</v>
      </c>
      <c r="G30043">
        <v>15.6699999999999</v>
      </c>
      <c r="H30043">
        <v>0</v>
      </c>
      <c r="I30043">
        <v>964.59726811245605</v>
      </c>
      <c r="J30043">
        <v>-3.32506669999999</v>
      </c>
      <c r="K30043">
        <v>11</v>
      </c>
      <c r="L30043" s="9">
        <f t="shared" si="469"/>
        <v>0</v>
      </c>
      <c r="O30043" s="8">
        <v>45525</v>
      </c>
      <c r="P30043" s="7">
        <v>8.0555555555555561E-2</v>
      </c>
    </row>
    <row r="30044" spans="1:16" x14ac:dyDescent="0.25">
      <c r="A30044" s="10">
        <v>45525.082638888889</v>
      </c>
      <c r="B30044" t="s">
        <v>12</v>
      </c>
      <c r="C30044">
        <v>15.005000000000001</v>
      </c>
      <c r="D30044">
        <v>-3</v>
      </c>
      <c r="E30044" s="9">
        <v>2010.9422681124499</v>
      </c>
      <c r="F30044">
        <v>-46.344999999999999</v>
      </c>
      <c r="G30044">
        <v>15.4483333333333</v>
      </c>
      <c r="H30044">
        <v>0</v>
      </c>
      <c r="I30044">
        <v>964.59726811245605</v>
      </c>
      <c r="J30044">
        <v>-6.1045476999999897</v>
      </c>
      <c r="K30044">
        <v>11</v>
      </c>
      <c r="L30044" s="9">
        <f t="shared" si="469"/>
        <v>0</v>
      </c>
      <c r="O30044" s="8">
        <v>45525</v>
      </c>
      <c r="P30044" s="7">
        <v>8.2638888888888887E-2</v>
      </c>
    </row>
    <row r="30045" spans="1:16" x14ac:dyDescent="0.25">
      <c r="A30045" s="10">
        <v>45525.083333333336</v>
      </c>
      <c r="B30045" t="s">
        <v>12</v>
      </c>
      <c r="C30045">
        <v>16.506499999999999</v>
      </c>
      <c r="D30045">
        <v>-4</v>
      </c>
      <c r="E30045" s="9">
        <v>2027.4487681124499</v>
      </c>
      <c r="F30045">
        <v>-62.851500000000001</v>
      </c>
      <c r="G30045">
        <v>15.712875</v>
      </c>
      <c r="H30045">
        <v>0</v>
      </c>
      <c r="I30045">
        <v>964.59726811245605</v>
      </c>
      <c r="J30045">
        <v>-3.6287388999999899</v>
      </c>
      <c r="K30045">
        <v>11</v>
      </c>
      <c r="L30045" s="9">
        <f t="shared" si="469"/>
        <v>0</v>
      </c>
      <c r="O30045" s="8">
        <v>45525</v>
      </c>
      <c r="P30045" s="7">
        <v>8.3333333333333329E-2</v>
      </c>
    </row>
    <row r="30046" spans="1:16" x14ac:dyDescent="0.25">
      <c r="A30046" s="10">
        <v>45525.084027777775</v>
      </c>
      <c r="B30046" t="s">
        <v>13</v>
      </c>
      <c r="C30046">
        <v>17.4671428571428</v>
      </c>
      <c r="D30046">
        <v>0</v>
      </c>
      <c r="E30046" s="9">
        <v>1957.5801966838801</v>
      </c>
      <c r="F30046">
        <v>0</v>
      </c>
      <c r="G30046">
        <v>0</v>
      </c>
      <c r="H30046">
        <v>-7.0170714285714197</v>
      </c>
      <c r="I30046">
        <v>957.58019668388499</v>
      </c>
      <c r="J30046">
        <v>1.1887716399999999</v>
      </c>
      <c r="K30046">
        <v>11</v>
      </c>
      <c r="L30046" s="9">
        <f t="shared" si="469"/>
        <v>0</v>
      </c>
      <c r="O30046" s="8">
        <v>45525</v>
      </c>
      <c r="P30046" s="7">
        <v>8.4027777777777785E-2</v>
      </c>
    </row>
    <row r="30047" spans="1:16" x14ac:dyDescent="0.25">
      <c r="A30047" s="10">
        <v>45525.085416666669</v>
      </c>
      <c r="B30047" t="s">
        <v>14</v>
      </c>
      <c r="C30047">
        <v>17.915714285714198</v>
      </c>
      <c r="D30047">
        <v>1</v>
      </c>
      <c r="E30047" s="9">
        <v>1939.6644823981701</v>
      </c>
      <c r="F30047">
        <v>17.915714285714198</v>
      </c>
      <c r="G30047">
        <v>17.915714285714198</v>
      </c>
      <c r="H30047">
        <v>0</v>
      </c>
      <c r="I30047">
        <v>957.58019668388499</v>
      </c>
      <c r="J30047">
        <v>2.1446240400000001</v>
      </c>
      <c r="K30047">
        <v>11</v>
      </c>
      <c r="L30047" s="9">
        <f t="shared" si="469"/>
        <v>0</v>
      </c>
      <c r="O30047" s="8">
        <v>45525</v>
      </c>
      <c r="P30047" s="7">
        <v>8.5416666666666669E-2</v>
      </c>
    </row>
    <row r="30048" spans="1:16" x14ac:dyDescent="0.25">
      <c r="A30048" s="10">
        <v>45525.086111111108</v>
      </c>
      <c r="B30048" t="s">
        <v>14</v>
      </c>
      <c r="C30048">
        <v>17.989999999999998</v>
      </c>
      <c r="D30048">
        <v>2</v>
      </c>
      <c r="E30048" s="9">
        <v>1921.6744823981701</v>
      </c>
      <c r="F30048">
        <v>35.905714285714197</v>
      </c>
      <c r="G30048">
        <v>17.952857142857098</v>
      </c>
      <c r="H30048">
        <v>0</v>
      </c>
      <c r="I30048">
        <v>957.58019668388499</v>
      </c>
      <c r="J30048">
        <v>3.04840994</v>
      </c>
      <c r="K30048">
        <v>11</v>
      </c>
      <c r="L30048" s="9">
        <f t="shared" si="469"/>
        <v>0</v>
      </c>
      <c r="O30048" s="8">
        <v>45525</v>
      </c>
      <c r="P30048" s="7">
        <v>8.611111111111111E-2</v>
      </c>
    </row>
    <row r="30049" spans="1:16" x14ac:dyDescent="0.25">
      <c r="A30049" s="10">
        <v>45525.086805555555</v>
      </c>
      <c r="B30049" t="s">
        <v>14</v>
      </c>
      <c r="C30049">
        <v>18.107647058823499</v>
      </c>
      <c r="D30049">
        <v>3</v>
      </c>
      <c r="E30049" s="9">
        <v>1903.5668353393401</v>
      </c>
      <c r="F30049">
        <v>54.013361344537799</v>
      </c>
      <c r="G30049">
        <v>18.004453781512598</v>
      </c>
      <c r="H30049">
        <v>0</v>
      </c>
      <c r="I30049">
        <v>957.58019668388499</v>
      </c>
      <c r="J30049">
        <v>5.3389526399999996</v>
      </c>
      <c r="K30049">
        <v>11</v>
      </c>
      <c r="L30049" s="9">
        <f t="shared" si="469"/>
        <v>0</v>
      </c>
      <c r="O30049" s="8">
        <v>45525</v>
      </c>
      <c r="P30049" s="7">
        <v>8.6805555555555552E-2</v>
      </c>
    </row>
    <row r="30050" spans="1:16" x14ac:dyDescent="0.25">
      <c r="A30050" s="10">
        <v>45525.087500000001</v>
      </c>
      <c r="B30050" t="s">
        <v>14</v>
      </c>
      <c r="C30050">
        <v>19.739999999999998</v>
      </c>
      <c r="D30050">
        <v>4</v>
      </c>
      <c r="E30050" s="9">
        <v>1883.8268353393401</v>
      </c>
      <c r="F30050">
        <v>73.753361344537794</v>
      </c>
      <c r="G30050">
        <v>18.438340336134399</v>
      </c>
      <c r="H30050">
        <v>0</v>
      </c>
      <c r="I30050">
        <v>957.58019668388499</v>
      </c>
      <c r="J30050">
        <v>8.3316322399999994</v>
      </c>
      <c r="K30050">
        <v>11</v>
      </c>
      <c r="L30050" s="9">
        <f t="shared" si="469"/>
        <v>0</v>
      </c>
      <c r="O30050" s="8">
        <v>45525</v>
      </c>
      <c r="P30050" s="7">
        <v>8.7499999999999994E-2</v>
      </c>
    </row>
    <row r="30051" spans="1:16" x14ac:dyDescent="0.25">
      <c r="A30051" s="10">
        <v>45525.088194444441</v>
      </c>
      <c r="B30051" t="s">
        <v>14</v>
      </c>
      <c r="C30051">
        <v>19.739999999999998</v>
      </c>
      <c r="D30051">
        <v>5</v>
      </c>
      <c r="E30051" s="9">
        <v>1864.08683533934</v>
      </c>
      <c r="F30051">
        <v>93.493361344537803</v>
      </c>
      <c r="G30051">
        <v>18.698672268907501</v>
      </c>
      <c r="H30051">
        <v>0</v>
      </c>
      <c r="I30051">
        <v>957.58019668388499</v>
      </c>
      <c r="J30051">
        <v>5.9897635400000002</v>
      </c>
      <c r="K30051">
        <v>11</v>
      </c>
      <c r="L30051" s="9">
        <f t="shared" si="469"/>
        <v>0</v>
      </c>
      <c r="O30051" s="8">
        <v>45525</v>
      </c>
      <c r="P30051" s="7">
        <v>8.819444444444445E-2</v>
      </c>
    </row>
    <row r="30052" spans="1:16" x14ac:dyDescent="0.25">
      <c r="A30052" s="10">
        <v>45525.088888888888</v>
      </c>
      <c r="B30052" t="s">
        <v>14</v>
      </c>
      <c r="C30052">
        <v>22.548852459016299</v>
      </c>
      <c r="D30052">
        <v>6</v>
      </c>
      <c r="E30052" s="9">
        <v>1841.53798288033</v>
      </c>
      <c r="F30052">
        <v>116.04221380355401</v>
      </c>
      <c r="G30052">
        <v>19.340368967259</v>
      </c>
      <c r="H30052">
        <v>0</v>
      </c>
      <c r="I30052">
        <v>957.58019668388499</v>
      </c>
      <c r="J30052">
        <v>8.0525259400000007</v>
      </c>
      <c r="K30052">
        <v>11</v>
      </c>
      <c r="L30052" s="9">
        <f t="shared" si="469"/>
        <v>0</v>
      </c>
      <c r="O30052" s="8">
        <v>45525</v>
      </c>
      <c r="P30052" s="7">
        <v>8.8888888888888892E-2</v>
      </c>
    </row>
    <row r="30053" spans="1:16" x14ac:dyDescent="0.25">
      <c r="A30053" s="10">
        <v>45525.089583333334</v>
      </c>
      <c r="B30053" t="s">
        <v>14</v>
      </c>
      <c r="C30053">
        <v>20.283333333333299</v>
      </c>
      <c r="D30053">
        <v>7</v>
      </c>
      <c r="E30053" s="9">
        <v>1821.2546495469901</v>
      </c>
      <c r="F30053">
        <v>136.325547136887</v>
      </c>
      <c r="G30053">
        <v>19.475078162412501</v>
      </c>
      <c r="H30053">
        <v>0</v>
      </c>
      <c r="I30053">
        <v>957.58019668388499</v>
      </c>
      <c r="J30053">
        <v>8.7222604399999994</v>
      </c>
      <c r="K30053">
        <v>11</v>
      </c>
      <c r="L30053" s="9">
        <f t="shared" si="469"/>
        <v>0</v>
      </c>
      <c r="O30053" s="8">
        <v>45525</v>
      </c>
      <c r="P30053" s="7">
        <v>8.9583333333333334E-2</v>
      </c>
    </row>
    <row r="30054" spans="1:16" x14ac:dyDescent="0.25">
      <c r="A30054" s="10">
        <v>45525.091666666667</v>
      </c>
      <c r="B30054" t="s">
        <v>14</v>
      </c>
      <c r="C30054">
        <v>23.538333333333298</v>
      </c>
      <c r="D30054">
        <v>8</v>
      </c>
      <c r="E30054" s="9">
        <v>1797.7163162136601</v>
      </c>
      <c r="F30054">
        <v>159.86388047022001</v>
      </c>
      <c r="G30054">
        <v>19.982985058777601</v>
      </c>
      <c r="H30054">
        <v>0</v>
      </c>
      <c r="I30054">
        <v>957.58019668388499</v>
      </c>
      <c r="J30054">
        <v>13.92956324</v>
      </c>
      <c r="K30054">
        <v>11</v>
      </c>
      <c r="L30054" s="9">
        <f t="shared" si="469"/>
        <v>0</v>
      </c>
      <c r="O30054" s="8">
        <v>45525</v>
      </c>
      <c r="P30054" s="7">
        <v>9.166666666666666E-2</v>
      </c>
    </row>
    <row r="30055" spans="1:16" x14ac:dyDescent="0.25">
      <c r="A30055" s="10">
        <v>45525.092361111114</v>
      </c>
      <c r="B30055" t="s">
        <v>14</v>
      </c>
      <c r="C30055">
        <v>21.147500000000001</v>
      </c>
      <c r="D30055">
        <v>9</v>
      </c>
      <c r="E30055" s="9">
        <v>1776.5688162136601</v>
      </c>
      <c r="F30055">
        <v>181.01138047021999</v>
      </c>
      <c r="G30055">
        <v>20.112375607802299</v>
      </c>
      <c r="H30055">
        <v>0</v>
      </c>
      <c r="I30055">
        <v>957.58019668388499</v>
      </c>
      <c r="J30055">
        <v>15.92373684</v>
      </c>
      <c r="K30055">
        <v>11</v>
      </c>
      <c r="L30055" s="9">
        <f t="shared" si="469"/>
        <v>0</v>
      </c>
      <c r="O30055" s="8">
        <v>45525</v>
      </c>
      <c r="P30055" s="7">
        <v>9.2361111111111116E-2</v>
      </c>
    </row>
    <row r="30056" spans="1:16" x14ac:dyDescent="0.25">
      <c r="A30056" s="10">
        <v>45525.093055555553</v>
      </c>
      <c r="B30056" t="s">
        <v>14</v>
      </c>
      <c r="C30056">
        <v>21.020909090909001</v>
      </c>
      <c r="D30056">
        <v>10</v>
      </c>
      <c r="E30056" s="9">
        <v>1755.5479071227501</v>
      </c>
      <c r="F30056">
        <v>202.03228956112901</v>
      </c>
      <c r="G30056">
        <v>20.203228956112898</v>
      </c>
      <c r="H30056">
        <v>0</v>
      </c>
      <c r="I30056">
        <v>957.58019668388499</v>
      </c>
      <c r="J30056">
        <v>12.543401469999999</v>
      </c>
      <c r="K30056">
        <v>11</v>
      </c>
      <c r="L30056" s="9">
        <f t="shared" si="469"/>
        <v>0</v>
      </c>
      <c r="O30056" s="8">
        <v>45525</v>
      </c>
      <c r="P30056" s="7">
        <v>9.3055555555555558E-2</v>
      </c>
    </row>
    <row r="30057" spans="1:16" x14ac:dyDescent="0.25">
      <c r="A30057" s="10">
        <v>45525.09375</v>
      </c>
      <c r="B30057" t="s">
        <v>14</v>
      </c>
      <c r="C30057">
        <v>23.687000000000001</v>
      </c>
      <c r="D30057">
        <v>11</v>
      </c>
      <c r="E30057" s="9">
        <v>1731.8609071227499</v>
      </c>
      <c r="F30057">
        <v>225.71928956112899</v>
      </c>
      <c r="G30057">
        <v>20.519935414648099</v>
      </c>
      <c r="H30057">
        <v>0</v>
      </c>
      <c r="I30057">
        <v>957.58019668388499</v>
      </c>
      <c r="J30057">
        <v>11.735124470000001</v>
      </c>
      <c r="K30057">
        <v>11</v>
      </c>
      <c r="L30057" s="9">
        <f t="shared" si="469"/>
        <v>0</v>
      </c>
      <c r="O30057" s="8">
        <v>45525</v>
      </c>
      <c r="P30057" s="7">
        <v>9.375E-2</v>
      </c>
    </row>
    <row r="30058" spans="1:16" x14ac:dyDescent="0.25">
      <c r="A30058" s="10">
        <v>45525.094444444447</v>
      </c>
      <c r="B30058" t="s">
        <v>14</v>
      </c>
      <c r="C30058">
        <v>23.97</v>
      </c>
      <c r="D30058">
        <v>12</v>
      </c>
      <c r="E30058" s="9">
        <v>1707.8909071227499</v>
      </c>
      <c r="F30058">
        <v>249.68928956112899</v>
      </c>
      <c r="G30058">
        <v>20.807440796760801</v>
      </c>
      <c r="H30058">
        <v>0</v>
      </c>
      <c r="I30058">
        <v>957.58019668388499</v>
      </c>
      <c r="J30058">
        <v>10.550549069999899</v>
      </c>
      <c r="K30058">
        <v>11</v>
      </c>
      <c r="L30058" s="9">
        <f t="shared" si="469"/>
        <v>0</v>
      </c>
      <c r="O30058" s="8">
        <v>45525</v>
      </c>
      <c r="P30058" s="7">
        <v>9.4444444444444442E-2</v>
      </c>
    </row>
    <row r="30059" spans="1:16" x14ac:dyDescent="0.25">
      <c r="A30059" s="10">
        <v>45525.095138888886</v>
      </c>
      <c r="B30059" t="s">
        <v>14</v>
      </c>
      <c r="C30059">
        <v>24.1325</v>
      </c>
      <c r="D30059">
        <v>13</v>
      </c>
      <c r="E30059" s="9">
        <v>1683.75840712275</v>
      </c>
      <c r="F30059">
        <v>273.82178956113</v>
      </c>
      <c r="G30059">
        <v>21.063214581625299</v>
      </c>
      <c r="H30059">
        <v>0</v>
      </c>
      <c r="I30059">
        <v>957.58019668388499</v>
      </c>
      <c r="J30059">
        <v>8.8423434699999994</v>
      </c>
      <c r="K30059">
        <v>11</v>
      </c>
      <c r="L30059" s="9">
        <f t="shared" si="469"/>
        <v>0</v>
      </c>
      <c r="O30059" s="8">
        <v>45525</v>
      </c>
      <c r="P30059" s="7">
        <v>9.5138888888888884E-2</v>
      </c>
    </row>
    <row r="30060" spans="1:16" x14ac:dyDescent="0.25">
      <c r="A30060" s="10">
        <v>45525.095833333333</v>
      </c>
      <c r="B30060" t="s">
        <v>14</v>
      </c>
      <c r="C30060">
        <v>22.752500000000001</v>
      </c>
      <c r="D30060">
        <v>14</v>
      </c>
      <c r="E30060" s="9">
        <v>1661.0059071227499</v>
      </c>
      <c r="F30060">
        <v>296.57428956113</v>
      </c>
      <c r="G30060">
        <v>21.183877825795001</v>
      </c>
      <c r="H30060">
        <v>0</v>
      </c>
      <c r="I30060">
        <v>957.58019668388499</v>
      </c>
      <c r="J30060">
        <v>4.03219087</v>
      </c>
      <c r="K30060">
        <v>11</v>
      </c>
      <c r="L30060" s="9">
        <f t="shared" si="469"/>
        <v>0</v>
      </c>
      <c r="O30060" s="8">
        <v>45525</v>
      </c>
      <c r="P30060" s="7">
        <v>9.583333333333334E-2</v>
      </c>
    </row>
    <row r="30061" spans="1:16" x14ac:dyDescent="0.25">
      <c r="A30061" s="10">
        <v>45525.097222222219</v>
      </c>
      <c r="B30061" t="s">
        <v>14</v>
      </c>
      <c r="C30061">
        <v>21.03</v>
      </c>
      <c r="D30061">
        <v>15</v>
      </c>
      <c r="E30061" s="9">
        <v>1639.97590712275</v>
      </c>
      <c r="F30061">
        <v>317.60428956112997</v>
      </c>
      <c r="G30061">
        <v>21.173619304075299</v>
      </c>
      <c r="H30061">
        <v>0</v>
      </c>
      <c r="I30061">
        <v>957.58019668388499</v>
      </c>
      <c r="J30061">
        <v>3.4873790699999998</v>
      </c>
      <c r="K30061">
        <v>11</v>
      </c>
      <c r="L30061" s="9">
        <f t="shared" si="469"/>
        <v>0</v>
      </c>
      <c r="O30061" s="8">
        <v>45525</v>
      </c>
      <c r="P30061" s="7">
        <v>9.7222222222222224E-2</v>
      </c>
    </row>
    <row r="30062" spans="1:16" x14ac:dyDescent="0.25">
      <c r="A30062" s="10">
        <v>45525.097916666666</v>
      </c>
      <c r="B30062" t="s">
        <v>14</v>
      </c>
      <c r="C30062">
        <v>24.791363636363599</v>
      </c>
      <c r="D30062">
        <v>16</v>
      </c>
      <c r="E30062" s="9">
        <v>1615.1845434863901</v>
      </c>
      <c r="F30062">
        <v>342.395653197493</v>
      </c>
      <c r="G30062">
        <v>21.399728324843299</v>
      </c>
      <c r="H30062">
        <v>0</v>
      </c>
      <c r="I30062">
        <v>957.58019668388499</v>
      </c>
      <c r="J30062">
        <v>2.74097856999999</v>
      </c>
      <c r="K30062">
        <v>11</v>
      </c>
      <c r="L30062" s="9">
        <f t="shared" si="469"/>
        <v>0</v>
      </c>
      <c r="O30062" s="8">
        <v>45525</v>
      </c>
      <c r="P30062" s="7">
        <v>9.7916666666666666E-2</v>
      </c>
    </row>
    <row r="30063" spans="1:16" x14ac:dyDescent="0.25">
      <c r="A30063" s="10">
        <v>45525.099305555559</v>
      </c>
      <c r="B30063" t="s">
        <v>14</v>
      </c>
      <c r="C30063">
        <v>25.06</v>
      </c>
      <c r="D30063">
        <v>17</v>
      </c>
      <c r="E30063" s="9">
        <v>1590.1245434863899</v>
      </c>
      <c r="F30063">
        <v>367.45565319749301</v>
      </c>
      <c r="G30063">
        <v>21.6150384233819</v>
      </c>
      <c r="H30063">
        <v>0</v>
      </c>
      <c r="I30063">
        <v>957.58019668388499</v>
      </c>
      <c r="J30063">
        <v>5.5739289699999901</v>
      </c>
      <c r="K30063">
        <v>11</v>
      </c>
      <c r="L30063" s="9">
        <f t="shared" si="469"/>
        <v>0</v>
      </c>
      <c r="O30063" s="8">
        <v>45525</v>
      </c>
      <c r="P30063" s="7">
        <v>9.930555555555555E-2</v>
      </c>
    </row>
    <row r="30064" spans="1:16" x14ac:dyDescent="0.25">
      <c r="A30064" s="10">
        <v>45525.1</v>
      </c>
      <c r="B30064" t="s">
        <v>14</v>
      </c>
      <c r="C30064">
        <v>21.021219512195099</v>
      </c>
      <c r="D30064">
        <v>18</v>
      </c>
      <c r="E30064" s="9">
        <v>1569.1033239741901</v>
      </c>
      <c r="F30064">
        <v>388.476872709688</v>
      </c>
      <c r="G30064">
        <v>21.582048483871599</v>
      </c>
      <c r="H30064">
        <v>0</v>
      </c>
      <c r="I30064">
        <v>957.58019668388499</v>
      </c>
      <c r="J30064">
        <v>5.1435484699999998</v>
      </c>
      <c r="K30064">
        <v>11</v>
      </c>
      <c r="L30064" s="9">
        <f t="shared" si="469"/>
        <v>0</v>
      </c>
      <c r="O30064" s="8">
        <v>45525</v>
      </c>
      <c r="P30064" s="7">
        <v>0.1</v>
      </c>
    </row>
    <row r="30065" spans="1:16" x14ac:dyDescent="0.25">
      <c r="A30065" s="10">
        <v>45525.100694444445</v>
      </c>
      <c r="B30065" t="s">
        <v>14</v>
      </c>
      <c r="C30065">
        <v>21.022857142857099</v>
      </c>
      <c r="D30065">
        <v>19</v>
      </c>
      <c r="E30065" s="9">
        <v>1548.0804668313399</v>
      </c>
      <c r="F30065">
        <v>409.49972985254499</v>
      </c>
      <c r="G30065">
        <v>21.5526173606603</v>
      </c>
      <c r="H30065">
        <v>0</v>
      </c>
      <c r="I30065">
        <v>957.58019668388499</v>
      </c>
      <c r="J30065">
        <v>2.8938969699999899</v>
      </c>
      <c r="K30065">
        <v>11</v>
      </c>
      <c r="L30065" s="9">
        <f t="shared" si="469"/>
        <v>0</v>
      </c>
      <c r="O30065" s="8">
        <v>45525</v>
      </c>
      <c r="P30065" s="7">
        <v>0.10069444444444445</v>
      </c>
    </row>
    <row r="30066" spans="1:16" x14ac:dyDescent="0.25">
      <c r="A30066" s="10">
        <v>45525.101388888892</v>
      </c>
      <c r="B30066" t="s">
        <v>14</v>
      </c>
      <c r="C30066">
        <v>19.96</v>
      </c>
      <c r="D30066">
        <v>20</v>
      </c>
      <c r="E30066" s="9">
        <v>1528.1204668313401</v>
      </c>
      <c r="F30066">
        <v>429.45972985254502</v>
      </c>
      <c r="G30066">
        <v>21.4729864926272</v>
      </c>
      <c r="H30066">
        <v>0</v>
      </c>
      <c r="I30066">
        <v>957.58019668388499</v>
      </c>
      <c r="J30066">
        <v>2.0717192</v>
      </c>
      <c r="K30066">
        <v>11</v>
      </c>
      <c r="L30066" s="9">
        <f t="shared" si="469"/>
        <v>0</v>
      </c>
      <c r="O30066" s="8">
        <v>45525</v>
      </c>
      <c r="P30066" s="7">
        <v>0.10138888888888889</v>
      </c>
    </row>
    <row r="30067" spans="1:16" x14ac:dyDescent="0.25">
      <c r="A30067" s="10">
        <v>45525.102083333331</v>
      </c>
      <c r="B30067" t="s">
        <v>14</v>
      </c>
      <c r="C30067">
        <v>21.523333333333301</v>
      </c>
      <c r="D30067">
        <v>21</v>
      </c>
      <c r="E30067" s="9">
        <v>1506.5971334979999</v>
      </c>
      <c r="F30067">
        <v>450.98306318587902</v>
      </c>
      <c r="G30067">
        <v>21.4753839612323</v>
      </c>
      <c r="H30067">
        <v>0</v>
      </c>
      <c r="I30067">
        <v>957.58019668388499</v>
      </c>
      <c r="J30067">
        <v>3.7375501999999998</v>
      </c>
      <c r="K30067">
        <v>11</v>
      </c>
      <c r="L30067" s="9">
        <f t="shared" si="469"/>
        <v>0</v>
      </c>
      <c r="O30067" s="8">
        <v>45525</v>
      </c>
      <c r="P30067" s="7">
        <v>0.10208333333333333</v>
      </c>
    </row>
    <row r="30068" spans="1:16" x14ac:dyDescent="0.25">
      <c r="A30068" s="10">
        <v>45525.103472222225</v>
      </c>
      <c r="B30068" t="s">
        <v>14</v>
      </c>
      <c r="C30068">
        <v>21.001111111111101</v>
      </c>
      <c r="D30068">
        <v>22</v>
      </c>
      <c r="E30068" s="9">
        <v>1485.5960223868899</v>
      </c>
      <c r="F30068">
        <v>471.98417429698998</v>
      </c>
      <c r="G30068">
        <v>21.453826104408598</v>
      </c>
      <c r="H30068">
        <v>0</v>
      </c>
      <c r="I30068">
        <v>957.58019668388499</v>
      </c>
      <c r="J30068">
        <v>4.8475695999999999</v>
      </c>
      <c r="K30068">
        <v>11</v>
      </c>
      <c r="L30068" s="9">
        <f t="shared" si="469"/>
        <v>0</v>
      </c>
      <c r="O30068" s="8">
        <v>45525</v>
      </c>
      <c r="P30068" s="7">
        <v>0.10347222222222222</v>
      </c>
    </row>
    <row r="30069" spans="1:16" x14ac:dyDescent="0.25">
      <c r="A30069" s="10">
        <v>45525.104166666664</v>
      </c>
      <c r="B30069" t="s">
        <v>14</v>
      </c>
      <c r="C30069">
        <v>23.463846153846099</v>
      </c>
      <c r="D30069">
        <v>23</v>
      </c>
      <c r="E30069" s="9">
        <v>1462.1321762330499</v>
      </c>
      <c r="F30069">
        <v>495.448020450836</v>
      </c>
      <c r="G30069">
        <v>21.541218280471099</v>
      </c>
      <c r="H30069">
        <v>0</v>
      </c>
      <c r="I30069">
        <v>957.58019668388499</v>
      </c>
      <c r="J30069">
        <v>8.1129660999999995</v>
      </c>
      <c r="K30069">
        <v>11</v>
      </c>
      <c r="L30069" s="9">
        <f t="shared" si="469"/>
        <v>0</v>
      </c>
      <c r="O30069" s="8">
        <v>45525</v>
      </c>
      <c r="P30069" s="7">
        <v>0.10416666666666667</v>
      </c>
    </row>
    <row r="30070" spans="1:16" x14ac:dyDescent="0.25">
      <c r="A30070" s="10">
        <v>45525.104861111111</v>
      </c>
      <c r="B30070" t="s">
        <v>14</v>
      </c>
      <c r="C30070">
        <v>24.694285714285702</v>
      </c>
      <c r="D30070">
        <v>24</v>
      </c>
      <c r="E30070" s="9">
        <v>1437.43789051876</v>
      </c>
      <c r="F30070">
        <v>520.14230616512202</v>
      </c>
      <c r="G30070">
        <v>21.6725960902134</v>
      </c>
      <c r="H30070">
        <v>0</v>
      </c>
      <c r="I30070">
        <v>957.58019668388499</v>
      </c>
      <c r="J30070">
        <v>8.2073752899999999</v>
      </c>
      <c r="K30070">
        <v>11</v>
      </c>
      <c r="L30070" s="9">
        <f t="shared" si="469"/>
        <v>0</v>
      </c>
      <c r="O30070" s="8">
        <v>45525</v>
      </c>
      <c r="P30070" s="7">
        <v>0.10486111111111111</v>
      </c>
    </row>
    <row r="30071" spans="1:16" x14ac:dyDescent="0.25">
      <c r="A30071" s="10">
        <v>45525.105555555558</v>
      </c>
      <c r="B30071" t="s">
        <v>14</v>
      </c>
      <c r="C30071">
        <v>22.716249999999999</v>
      </c>
      <c r="D30071">
        <v>25</v>
      </c>
      <c r="E30071" s="9">
        <v>1414.7216405187601</v>
      </c>
      <c r="F30071">
        <v>542.85855616512197</v>
      </c>
      <c r="G30071">
        <v>21.714342246604801</v>
      </c>
      <c r="H30071">
        <v>0</v>
      </c>
      <c r="I30071">
        <v>957.58019668388499</v>
      </c>
      <c r="J30071">
        <v>11.2950797899999</v>
      </c>
      <c r="K30071">
        <v>11</v>
      </c>
      <c r="L30071" s="9">
        <f t="shared" si="469"/>
        <v>0</v>
      </c>
      <c r="O30071" s="8">
        <v>45525</v>
      </c>
      <c r="P30071" s="7">
        <v>0.10555555555555556</v>
      </c>
    </row>
    <row r="30072" spans="1:16" x14ac:dyDescent="0.25">
      <c r="A30072" s="10">
        <v>45525.106249999997</v>
      </c>
      <c r="B30072" t="s">
        <v>14</v>
      </c>
      <c r="C30072">
        <v>24.0266666666666</v>
      </c>
      <c r="D30072">
        <v>26</v>
      </c>
      <c r="E30072" s="9">
        <v>1390.69497385209</v>
      </c>
      <c r="F30072">
        <v>566.88522283178804</v>
      </c>
      <c r="G30072">
        <v>21.803277801222599</v>
      </c>
      <c r="H30072">
        <v>0</v>
      </c>
      <c r="I30072">
        <v>957.58019668388499</v>
      </c>
      <c r="J30072">
        <v>11.420172190000001</v>
      </c>
      <c r="K30072">
        <v>11</v>
      </c>
      <c r="L30072" s="9">
        <f t="shared" si="469"/>
        <v>0</v>
      </c>
      <c r="O30072" s="8">
        <v>45525</v>
      </c>
      <c r="P30072" s="7">
        <v>0.10625</v>
      </c>
    </row>
    <row r="30073" spans="1:16" x14ac:dyDescent="0.25">
      <c r="A30073" s="10">
        <v>45525.106944444444</v>
      </c>
      <c r="B30073" t="s">
        <v>14</v>
      </c>
      <c r="C30073">
        <v>24.983333333333299</v>
      </c>
      <c r="D30073">
        <v>27</v>
      </c>
      <c r="E30073" s="9">
        <v>1365.7116405187601</v>
      </c>
      <c r="F30073">
        <v>591.86855616512196</v>
      </c>
      <c r="G30073">
        <v>21.9210576357452</v>
      </c>
      <c r="H30073">
        <v>0</v>
      </c>
      <c r="I30073">
        <v>957.58019668388499</v>
      </c>
      <c r="J30073">
        <v>10.77346129</v>
      </c>
      <c r="K30073">
        <v>11</v>
      </c>
      <c r="L30073" s="9">
        <f t="shared" si="469"/>
        <v>0</v>
      </c>
      <c r="O30073" s="8">
        <v>45525</v>
      </c>
      <c r="P30073" s="7">
        <v>0.10694444444444444</v>
      </c>
    </row>
    <row r="30074" spans="1:16" x14ac:dyDescent="0.25">
      <c r="A30074" s="10">
        <v>45525.107638888891</v>
      </c>
      <c r="B30074" t="s">
        <v>14</v>
      </c>
      <c r="C30074">
        <v>26.43</v>
      </c>
      <c r="D30074">
        <v>28</v>
      </c>
      <c r="E30074" s="9">
        <v>1339.28164051876</v>
      </c>
      <c r="F30074">
        <v>618.29855616512202</v>
      </c>
      <c r="G30074">
        <v>22.082091291611501</v>
      </c>
      <c r="H30074">
        <v>0</v>
      </c>
      <c r="I30074">
        <v>957.58019668388499</v>
      </c>
      <c r="J30074">
        <v>9.6845963899999994</v>
      </c>
      <c r="K30074">
        <v>11</v>
      </c>
      <c r="L30074" s="9">
        <f t="shared" si="469"/>
        <v>0</v>
      </c>
      <c r="O30074" s="8">
        <v>45525</v>
      </c>
      <c r="P30074" s="7">
        <v>0.1076388888888889</v>
      </c>
    </row>
    <row r="30075" spans="1:16" x14ac:dyDescent="0.25">
      <c r="A30075" s="10">
        <v>45525.10833333333</v>
      </c>
      <c r="B30075" t="s">
        <v>14</v>
      </c>
      <c r="C30075">
        <v>27.28</v>
      </c>
      <c r="D30075">
        <v>29</v>
      </c>
      <c r="E30075" s="9">
        <v>1312.00164051876</v>
      </c>
      <c r="F30075">
        <v>645.578556165122</v>
      </c>
      <c r="G30075">
        <v>22.261329522935199</v>
      </c>
      <c r="H30075">
        <v>0</v>
      </c>
      <c r="I30075">
        <v>957.58019668388499</v>
      </c>
      <c r="J30075">
        <v>8.5834494899999996</v>
      </c>
      <c r="K30075">
        <v>11</v>
      </c>
      <c r="L30075" s="9">
        <f t="shared" si="469"/>
        <v>0</v>
      </c>
      <c r="O30075" s="8">
        <v>45525</v>
      </c>
      <c r="P30075" s="7">
        <v>0.10833333333333334</v>
      </c>
    </row>
    <row r="30076" spans="1:16" x14ac:dyDescent="0.25">
      <c r="A30076" s="10">
        <v>45525.109027777777</v>
      </c>
      <c r="B30076" t="s">
        <v>14</v>
      </c>
      <c r="C30076">
        <v>26.043846153846101</v>
      </c>
      <c r="D30076">
        <v>30</v>
      </c>
      <c r="E30076" s="9">
        <v>1285.9577943649099</v>
      </c>
      <c r="F30076">
        <v>671.62240231896806</v>
      </c>
      <c r="G30076">
        <v>22.387413410632199</v>
      </c>
      <c r="H30076">
        <v>0</v>
      </c>
      <c r="I30076">
        <v>957.58019668388499</v>
      </c>
      <c r="J30076">
        <v>8.0799765600000004</v>
      </c>
      <c r="K30076">
        <v>11</v>
      </c>
      <c r="L30076" s="9">
        <f t="shared" si="469"/>
        <v>0</v>
      </c>
      <c r="O30076" s="8">
        <v>45525</v>
      </c>
      <c r="P30076" s="7">
        <v>0.10902777777777778</v>
      </c>
    </row>
    <row r="30077" spans="1:16" x14ac:dyDescent="0.25">
      <c r="A30077" s="10">
        <v>45525.109722222223</v>
      </c>
      <c r="B30077" t="s">
        <v>14</v>
      </c>
      <c r="C30077">
        <v>21.466153846153802</v>
      </c>
      <c r="D30077">
        <v>31</v>
      </c>
      <c r="E30077" s="9">
        <v>1264.4916405187601</v>
      </c>
      <c r="F30077">
        <v>693.08855616512199</v>
      </c>
      <c r="G30077">
        <v>22.357695360165199</v>
      </c>
      <c r="H30077">
        <v>0</v>
      </c>
      <c r="I30077">
        <v>957.58019668388499</v>
      </c>
      <c r="J30077">
        <v>7.5130770599999996</v>
      </c>
      <c r="K30077">
        <v>11</v>
      </c>
      <c r="L30077" s="9">
        <f t="shared" si="469"/>
        <v>0</v>
      </c>
      <c r="O30077" s="8">
        <v>45525</v>
      </c>
      <c r="P30077" s="7">
        <v>0.10972222222222222</v>
      </c>
    </row>
    <row r="30078" spans="1:16" x14ac:dyDescent="0.25">
      <c r="A30078" s="10">
        <v>45525.111111111109</v>
      </c>
      <c r="B30078" t="s">
        <v>14</v>
      </c>
      <c r="C30078">
        <v>20.262916666666602</v>
      </c>
      <c r="D30078">
        <v>32</v>
      </c>
      <c r="E30078" s="9">
        <v>1244.2287238520901</v>
      </c>
      <c r="F30078">
        <v>713.35147283178799</v>
      </c>
      <c r="G30078">
        <v>22.292233525993399</v>
      </c>
      <c r="H30078">
        <v>0</v>
      </c>
      <c r="I30078">
        <v>957.58019668388499</v>
      </c>
      <c r="J30078">
        <v>8.06187246</v>
      </c>
      <c r="K30078">
        <v>11</v>
      </c>
      <c r="L30078" s="9">
        <f t="shared" si="469"/>
        <v>0</v>
      </c>
      <c r="O30078" s="8">
        <v>45525</v>
      </c>
      <c r="P30078" s="7">
        <v>0.1111111111111111</v>
      </c>
    </row>
    <row r="30079" spans="1:16" x14ac:dyDescent="0.25">
      <c r="A30079" s="10">
        <v>45525.111805555556</v>
      </c>
      <c r="B30079" t="s">
        <v>14</v>
      </c>
      <c r="C30079">
        <v>17.05</v>
      </c>
      <c r="D30079">
        <v>33</v>
      </c>
      <c r="E30079" s="9">
        <v>1227.1787238520899</v>
      </c>
      <c r="F30079">
        <v>730.40147283178806</v>
      </c>
      <c r="G30079">
        <v>22.1333779645996</v>
      </c>
      <c r="H30079">
        <v>0</v>
      </c>
      <c r="I30079">
        <v>957.58019668388499</v>
      </c>
      <c r="J30079">
        <v>4.86357236</v>
      </c>
      <c r="K30079">
        <v>11</v>
      </c>
      <c r="L30079" s="9">
        <f t="shared" si="469"/>
        <v>0</v>
      </c>
      <c r="O30079" s="8">
        <v>45525</v>
      </c>
      <c r="P30079" s="7">
        <v>0.11180555555555556</v>
      </c>
    </row>
    <row r="30080" spans="1:16" x14ac:dyDescent="0.25">
      <c r="A30080" s="10">
        <v>45525.112500000003</v>
      </c>
      <c r="B30080" t="s">
        <v>15</v>
      </c>
      <c r="C30080">
        <v>20.900400000000001</v>
      </c>
      <c r="D30080">
        <v>0</v>
      </c>
      <c r="E30080" s="9">
        <v>1916.89192385209</v>
      </c>
      <c r="F30080">
        <v>0</v>
      </c>
      <c r="G30080">
        <v>0</v>
      </c>
      <c r="H30080">
        <v>-40.688272831788701</v>
      </c>
      <c r="I30080">
        <v>916.89192385209606</v>
      </c>
      <c r="J30080">
        <v>6.3274395700000001</v>
      </c>
      <c r="K30080">
        <v>11</v>
      </c>
      <c r="L30080" s="9">
        <f t="shared" si="469"/>
        <v>0</v>
      </c>
      <c r="O30080" s="8">
        <v>45525</v>
      </c>
      <c r="P30080" s="7">
        <v>0.1125</v>
      </c>
    </row>
    <row r="30081" spans="1:16" x14ac:dyDescent="0.25">
      <c r="A30081" s="10">
        <v>45525.112500000003</v>
      </c>
      <c r="B30081" t="s">
        <v>16</v>
      </c>
      <c r="C30081">
        <v>20.900400000000001</v>
      </c>
      <c r="D30081">
        <v>0</v>
      </c>
      <c r="E30081" s="9">
        <v>1916.89192385209</v>
      </c>
      <c r="F30081">
        <v>0</v>
      </c>
      <c r="G30081">
        <v>0</v>
      </c>
      <c r="H30081">
        <v>0</v>
      </c>
      <c r="I30081">
        <v>916.89192385209606</v>
      </c>
      <c r="J30081">
        <v>6.3274395700000001</v>
      </c>
      <c r="K30081">
        <v>11</v>
      </c>
      <c r="L30081" s="9">
        <f t="shared" si="469"/>
        <v>0</v>
      </c>
      <c r="O30081" s="8">
        <v>45525</v>
      </c>
      <c r="P30081" s="7">
        <v>0.1125</v>
      </c>
    </row>
    <row r="30082" spans="1:16" x14ac:dyDescent="0.25">
      <c r="A30082" s="10">
        <v>45525.113194444442</v>
      </c>
      <c r="B30082" t="s">
        <v>14</v>
      </c>
      <c r="C30082">
        <v>20.452000000000002</v>
      </c>
      <c r="D30082">
        <v>1</v>
      </c>
      <c r="E30082" s="9">
        <v>1896.43992385209</v>
      </c>
      <c r="F30082">
        <v>20.452000000000002</v>
      </c>
      <c r="G30082">
        <v>20.452000000000002</v>
      </c>
      <c r="H30082">
        <v>0</v>
      </c>
      <c r="I30082">
        <v>916.89192385209606</v>
      </c>
      <c r="J30082">
        <v>5.5069305699999997</v>
      </c>
      <c r="K30082">
        <v>11</v>
      </c>
      <c r="L30082" s="9">
        <f t="shared" si="469"/>
        <v>0</v>
      </c>
      <c r="O30082" s="8">
        <v>45525</v>
      </c>
      <c r="P30082" s="7">
        <v>0.11319444444444444</v>
      </c>
    </row>
    <row r="30083" spans="1:16" x14ac:dyDescent="0.25">
      <c r="A30083" s="10">
        <v>45525.114583333336</v>
      </c>
      <c r="B30083" t="s">
        <v>15</v>
      </c>
      <c r="C30083">
        <v>25.301538461538399</v>
      </c>
      <c r="D30083">
        <v>0</v>
      </c>
      <c r="E30083" s="9">
        <v>1921.7414623136301</v>
      </c>
      <c r="F30083">
        <v>0</v>
      </c>
      <c r="G30083">
        <v>0</v>
      </c>
      <c r="H30083">
        <v>4.8495384615384598</v>
      </c>
      <c r="I30083">
        <v>921.741462313635</v>
      </c>
      <c r="J30083">
        <v>5.4727839700000001</v>
      </c>
      <c r="K30083">
        <v>11</v>
      </c>
      <c r="L30083" s="9">
        <f t="shared" ref="L30083:L30146" si="470">IF(DAY(O30083 &lt;&gt; O30084), 1, 0)</f>
        <v>0</v>
      </c>
      <c r="O30083" s="8">
        <v>45525</v>
      </c>
      <c r="P30083" s="7">
        <v>0.11458333333333333</v>
      </c>
    </row>
    <row r="30084" spans="1:16" x14ac:dyDescent="0.25">
      <c r="A30084" s="10">
        <v>45525.114583333336</v>
      </c>
      <c r="B30084" t="s">
        <v>16</v>
      </c>
      <c r="C30084">
        <v>25.301538461538399</v>
      </c>
      <c r="D30084">
        <v>0</v>
      </c>
      <c r="E30084" s="9">
        <v>1921.7414623136301</v>
      </c>
      <c r="F30084">
        <v>0</v>
      </c>
      <c r="G30084">
        <v>0</v>
      </c>
      <c r="H30084">
        <v>0</v>
      </c>
      <c r="I30084">
        <v>921.741462313635</v>
      </c>
      <c r="J30084">
        <v>5.4727839700000001</v>
      </c>
      <c r="K30084">
        <v>11</v>
      </c>
      <c r="L30084" s="9">
        <f t="shared" si="470"/>
        <v>0</v>
      </c>
      <c r="O30084" s="8">
        <v>45525</v>
      </c>
      <c r="P30084" s="7">
        <v>0.11458333333333333</v>
      </c>
    </row>
    <row r="30085" spans="1:16" x14ac:dyDescent="0.25">
      <c r="A30085" s="10">
        <v>45525.115277777775</v>
      </c>
      <c r="B30085" t="s">
        <v>14</v>
      </c>
      <c r="C30085">
        <v>25.026</v>
      </c>
      <c r="D30085">
        <v>1</v>
      </c>
      <c r="E30085" s="9">
        <v>1896.71546231363</v>
      </c>
      <c r="F30085">
        <v>25.026</v>
      </c>
      <c r="G30085">
        <v>25.026</v>
      </c>
      <c r="H30085">
        <v>0</v>
      </c>
      <c r="I30085">
        <v>921.741462313635</v>
      </c>
      <c r="J30085">
        <v>3.7142544700000002</v>
      </c>
      <c r="K30085">
        <v>11</v>
      </c>
      <c r="L30085" s="9">
        <f t="shared" si="470"/>
        <v>0</v>
      </c>
      <c r="O30085" s="8">
        <v>45525</v>
      </c>
      <c r="P30085" s="7">
        <v>0.11527777777777778</v>
      </c>
    </row>
    <row r="30086" spans="1:16" x14ac:dyDescent="0.25">
      <c r="A30086" s="10">
        <v>45525.115972222222</v>
      </c>
      <c r="B30086" t="s">
        <v>13</v>
      </c>
      <c r="C30086">
        <v>26.6533333333333</v>
      </c>
      <c r="D30086">
        <v>0</v>
      </c>
      <c r="E30086" s="9">
        <v>1923.3687956469701</v>
      </c>
      <c r="F30086">
        <v>0</v>
      </c>
      <c r="G30086">
        <v>0</v>
      </c>
      <c r="H30086">
        <v>1.62733333333332</v>
      </c>
      <c r="I30086">
        <v>923.36879564696801</v>
      </c>
      <c r="J30086">
        <v>-1.0405508299999899</v>
      </c>
      <c r="K30086">
        <v>11</v>
      </c>
      <c r="L30086" s="9">
        <f t="shared" si="470"/>
        <v>0</v>
      </c>
      <c r="O30086" s="8">
        <v>45525</v>
      </c>
      <c r="P30086" s="7">
        <v>0.11597222222222223</v>
      </c>
    </row>
    <row r="30087" spans="1:16" x14ac:dyDescent="0.25">
      <c r="A30087" s="10">
        <v>45525.116666666669</v>
      </c>
      <c r="B30087" t="s">
        <v>12</v>
      </c>
      <c r="C30087">
        <v>27.03</v>
      </c>
      <c r="D30087">
        <v>-1</v>
      </c>
      <c r="E30087" s="9">
        <v>1950.39879564697</v>
      </c>
      <c r="F30087">
        <v>-27.03</v>
      </c>
      <c r="G30087">
        <v>27.03</v>
      </c>
      <c r="H30087">
        <v>0</v>
      </c>
      <c r="I30087">
        <v>923.36879564696801</v>
      </c>
      <c r="J30087">
        <v>-0.88597292999999799</v>
      </c>
      <c r="K30087">
        <v>11</v>
      </c>
      <c r="L30087" s="9">
        <f t="shared" si="470"/>
        <v>0</v>
      </c>
      <c r="O30087" s="8">
        <v>45525</v>
      </c>
      <c r="P30087" s="7">
        <v>0.11666666666666667</v>
      </c>
    </row>
    <row r="30088" spans="1:16" x14ac:dyDescent="0.25">
      <c r="A30088" s="10">
        <v>45525.117361111108</v>
      </c>
      <c r="B30088" t="s">
        <v>13</v>
      </c>
      <c r="C30088">
        <v>31.571999999999999</v>
      </c>
      <c r="D30088">
        <v>0</v>
      </c>
      <c r="E30088" s="9">
        <v>1918.8267956469699</v>
      </c>
      <c r="F30088">
        <v>0</v>
      </c>
      <c r="G30088">
        <v>0</v>
      </c>
      <c r="H30088">
        <v>-4.5419999999999998</v>
      </c>
      <c r="I30088">
        <v>918.82679564696798</v>
      </c>
      <c r="J30088">
        <v>2.13561000000012E-2</v>
      </c>
      <c r="K30088">
        <v>11</v>
      </c>
      <c r="L30088" s="9">
        <f t="shared" si="470"/>
        <v>0</v>
      </c>
      <c r="O30088" s="8">
        <v>45525</v>
      </c>
      <c r="P30088" s="7">
        <v>0.11736111111111111</v>
      </c>
    </row>
    <row r="30089" spans="1:16" x14ac:dyDescent="0.25">
      <c r="A30089" s="10">
        <v>45525.118055555555</v>
      </c>
      <c r="B30089" t="s">
        <v>14</v>
      </c>
      <c r="C30089">
        <v>35.164999999999999</v>
      </c>
      <c r="D30089">
        <v>1</v>
      </c>
      <c r="E30089" s="9">
        <v>1883.6617956469699</v>
      </c>
      <c r="F30089">
        <v>35.164999999999999</v>
      </c>
      <c r="G30089">
        <v>35.164999999999999</v>
      </c>
      <c r="H30089">
        <v>0</v>
      </c>
      <c r="I30089">
        <v>918.82679564696798</v>
      </c>
      <c r="J30089">
        <v>2.5840421999999998</v>
      </c>
      <c r="K30089">
        <v>11</v>
      </c>
      <c r="L30089" s="9">
        <f t="shared" si="470"/>
        <v>0</v>
      </c>
      <c r="O30089" s="8">
        <v>45525</v>
      </c>
      <c r="P30089" s="7">
        <v>0.11805555555555555</v>
      </c>
    </row>
    <row r="30090" spans="1:16" x14ac:dyDescent="0.25">
      <c r="A30090" s="10">
        <v>45525.119444444441</v>
      </c>
      <c r="B30090" t="s">
        <v>15</v>
      </c>
      <c r="C30090">
        <v>27.648</v>
      </c>
      <c r="D30090">
        <v>0</v>
      </c>
      <c r="E30090" s="9">
        <v>1911.3097956469701</v>
      </c>
      <c r="F30090">
        <v>0</v>
      </c>
      <c r="G30090">
        <v>0</v>
      </c>
      <c r="H30090">
        <v>-7.5169999999999897</v>
      </c>
      <c r="I30090">
        <v>911.30979564696804</v>
      </c>
      <c r="J30090">
        <v>0.494712500000001</v>
      </c>
      <c r="K30090">
        <v>11</v>
      </c>
      <c r="L30090" s="9">
        <f t="shared" si="470"/>
        <v>0</v>
      </c>
      <c r="O30090" s="8">
        <v>45525</v>
      </c>
      <c r="P30090" s="7">
        <v>0.11944444444444445</v>
      </c>
    </row>
    <row r="30091" spans="1:16" x14ac:dyDescent="0.25">
      <c r="A30091" s="10">
        <v>45525.119444444441</v>
      </c>
      <c r="B30091" t="s">
        <v>16</v>
      </c>
      <c r="C30091">
        <v>27.648</v>
      </c>
      <c r="D30091">
        <v>0</v>
      </c>
      <c r="E30091" s="9">
        <v>1911.3097956469701</v>
      </c>
      <c r="F30091">
        <v>0</v>
      </c>
      <c r="G30091">
        <v>0</v>
      </c>
      <c r="H30091">
        <v>0</v>
      </c>
      <c r="I30091">
        <v>911.30979564696804</v>
      </c>
      <c r="J30091">
        <v>0.494712500000001</v>
      </c>
      <c r="K30091">
        <v>11</v>
      </c>
      <c r="L30091" s="9">
        <f t="shared" si="470"/>
        <v>0</v>
      </c>
      <c r="O30091" s="8">
        <v>45525</v>
      </c>
      <c r="P30091" s="7">
        <v>0.11944444444444445</v>
      </c>
    </row>
    <row r="30092" spans="1:16" x14ac:dyDescent="0.25">
      <c r="A30092" s="10">
        <v>45525.120138888888</v>
      </c>
      <c r="B30092" t="s">
        <v>14</v>
      </c>
      <c r="C30092">
        <v>31.52375</v>
      </c>
      <c r="D30092">
        <v>1</v>
      </c>
      <c r="E30092" s="9">
        <v>1879.78604564697</v>
      </c>
      <c r="F30092">
        <v>31.52375</v>
      </c>
      <c r="G30092">
        <v>31.52375</v>
      </c>
      <c r="H30092">
        <v>0</v>
      </c>
      <c r="I30092">
        <v>911.30979564696804</v>
      </c>
      <c r="J30092">
        <v>1.4604455999999999</v>
      </c>
      <c r="K30092">
        <v>11</v>
      </c>
      <c r="L30092" s="9">
        <f t="shared" si="470"/>
        <v>0</v>
      </c>
      <c r="O30092" s="8">
        <v>45525</v>
      </c>
      <c r="P30092" s="7">
        <v>0.12013888888888889</v>
      </c>
    </row>
    <row r="30093" spans="1:16" x14ac:dyDescent="0.25">
      <c r="A30093" s="10">
        <v>45525.120833333334</v>
      </c>
      <c r="B30093" t="s">
        <v>13</v>
      </c>
      <c r="C30093">
        <v>34.335000000000001</v>
      </c>
      <c r="D30093">
        <v>0</v>
      </c>
      <c r="E30093" s="9">
        <v>1914.1210456469701</v>
      </c>
      <c r="F30093">
        <v>0</v>
      </c>
      <c r="G30093">
        <v>0</v>
      </c>
      <c r="H30093">
        <v>2.8112499999999998</v>
      </c>
      <c r="I30093">
        <v>914.12104564696801</v>
      </c>
      <c r="J30093">
        <v>-0.97350700000000001</v>
      </c>
      <c r="K30093">
        <v>11</v>
      </c>
      <c r="L30093" s="9">
        <f t="shared" si="470"/>
        <v>0</v>
      </c>
      <c r="O30093" s="8">
        <v>45525</v>
      </c>
      <c r="P30093" s="7">
        <v>0.12083333333333333</v>
      </c>
    </row>
    <row r="30094" spans="1:16" x14ac:dyDescent="0.25">
      <c r="A30094" s="10">
        <v>45525.12222222222</v>
      </c>
      <c r="B30094" t="s">
        <v>12</v>
      </c>
      <c r="C30094">
        <v>35</v>
      </c>
      <c r="D30094">
        <v>-1</v>
      </c>
      <c r="E30094" s="9">
        <v>1949.1210456469701</v>
      </c>
      <c r="F30094">
        <v>-35</v>
      </c>
      <c r="G30094">
        <v>35</v>
      </c>
      <c r="H30094">
        <v>0</v>
      </c>
      <c r="I30094">
        <v>914.12104564696801</v>
      </c>
      <c r="J30094">
        <v>-2.91847349999999</v>
      </c>
      <c r="K30094">
        <v>11</v>
      </c>
      <c r="L30094" s="9">
        <f t="shared" si="470"/>
        <v>0</v>
      </c>
      <c r="O30094" s="8">
        <v>45525</v>
      </c>
      <c r="P30094" s="7">
        <v>0.12222222222222222</v>
      </c>
    </row>
    <row r="30095" spans="1:16" x14ac:dyDescent="0.25">
      <c r="A30095" s="10">
        <v>45525.122916666667</v>
      </c>
      <c r="B30095" t="s">
        <v>12</v>
      </c>
      <c r="C30095">
        <v>34.0326470588235</v>
      </c>
      <c r="D30095">
        <v>-2</v>
      </c>
      <c r="E30095" s="9">
        <v>1983.15369270579</v>
      </c>
      <c r="F30095">
        <v>-69.0326470588235</v>
      </c>
      <c r="G30095">
        <v>34.5163235294117</v>
      </c>
      <c r="H30095">
        <v>0</v>
      </c>
      <c r="I30095">
        <v>914.12104564696801</v>
      </c>
      <c r="J30095">
        <v>-1.5835504</v>
      </c>
      <c r="K30095">
        <v>11</v>
      </c>
      <c r="L30095" s="9">
        <f t="shared" si="470"/>
        <v>0</v>
      </c>
      <c r="O30095" s="8">
        <v>45525</v>
      </c>
      <c r="P30095" s="7">
        <v>0.12291666666666666</v>
      </c>
    </row>
    <row r="30096" spans="1:16" x14ac:dyDescent="0.25">
      <c r="A30096" s="10">
        <v>45525.123611111114</v>
      </c>
      <c r="B30096" t="s">
        <v>12</v>
      </c>
      <c r="C30096">
        <v>36.25</v>
      </c>
      <c r="D30096">
        <v>-3</v>
      </c>
      <c r="E30096" s="9">
        <v>2019.40369270579</v>
      </c>
      <c r="F30096">
        <v>-105.282647058823</v>
      </c>
      <c r="G30096">
        <v>35.094215686274502</v>
      </c>
      <c r="H30096">
        <v>0</v>
      </c>
      <c r="I30096">
        <v>914.12104564696801</v>
      </c>
      <c r="J30096">
        <v>-3.0127419</v>
      </c>
      <c r="K30096">
        <v>11</v>
      </c>
      <c r="L30096" s="9">
        <f t="shared" si="470"/>
        <v>0</v>
      </c>
      <c r="O30096" s="8">
        <v>45525</v>
      </c>
      <c r="P30096" s="7">
        <v>0.12361111111111112</v>
      </c>
    </row>
    <row r="30097" spans="1:16" x14ac:dyDescent="0.25">
      <c r="A30097" s="10">
        <v>45525.124305555553</v>
      </c>
      <c r="B30097" t="s">
        <v>12</v>
      </c>
      <c r="C30097">
        <v>35.791249999999998</v>
      </c>
      <c r="D30097">
        <v>-4</v>
      </c>
      <c r="E30097" s="9">
        <v>2055.1949427057898</v>
      </c>
      <c r="F30097">
        <v>-141.07389705882301</v>
      </c>
      <c r="G30097">
        <v>35.268474264705802</v>
      </c>
      <c r="H30097">
        <v>0</v>
      </c>
      <c r="I30097">
        <v>914.12104564696801</v>
      </c>
      <c r="J30097">
        <v>-2.85029489999999</v>
      </c>
      <c r="K30097">
        <v>11</v>
      </c>
      <c r="L30097" s="9">
        <f t="shared" si="470"/>
        <v>0</v>
      </c>
      <c r="O30097" s="8">
        <v>45525</v>
      </c>
      <c r="P30097" s="7">
        <v>0.12430555555555556</v>
      </c>
    </row>
    <row r="30098" spans="1:16" x14ac:dyDescent="0.25">
      <c r="A30098" s="10">
        <v>45525.125</v>
      </c>
      <c r="B30098" t="s">
        <v>12</v>
      </c>
      <c r="C30098">
        <v>31.37</v>
      </c>
      <c r="D30098">
        <v>-5</v>
      </c>
      <c r="E30098" s="9">
        <v>2086.5649427057901</v>
      </c>
      <c r="F30098">
        <v>-172.44389705882301</v>
      </c>
      <c r="G30098">
        <v>34.488779411764703</v>
      </c>
      <c r="H30098">
        <v>0</v>
      </c>
      <c r="I30098">
        <v>914.12104564696801</v>
      </c>
      <c r="J30098">
        <v>-4.9493314000000002</v>
      </c>
      <c r="K30098">
        <v>11</v>
      </c>
      <c r="L30098" s="9">
        <f t="shared" si="470"/>
        <v>0</v>
      </c>
      <c r="O30098" s="8">
        <v>45525</v>
      </c>
      <c r="P30098" s="7">
        <v>0.125</v>
      </c>
    </row>
    <row r="30099" spans="1:16" x14ac:dyDescent="0.25">
      <c r="A30099" s="10">
        <v>45525.125694444447</v>
      </c>
      <c r="B30099" t="s">
        <v>15</v>
      </c>
      <c r="C30099">
        <v>23.852499999999999</v>
      </c>
      <c r="D30099">
        <v>0</v>
      </c>
      <c r="E30099" s="9">
        <v>1967.3024427057901</v>
      </c>
      <c r="F30099">
        <v>0</v>
      </c>
      <c r="G30099">
        <v>0</v>
      </c>
      <c r="H30099">
        <v>53.181397058823499</v>
      </c>
      <c r="I30099">
        <v>967.30244270579203</v>
      </c>
      <c r="J30099">
        <v>-4.5965438000000001</v>
      </c>
      <c r="K30099">
        <v>11</v>
      </c>
      <c r="L30099" s="9">
        <f t="shared" si="470"/>
        <v>0</v>
      </c>
      <c r="O30099" s="8">
        <v>45525</v>
      </c>
      <c r="P30099" s="7">
        <v>0.12569444444444444</v>
      </c>
    </row>
    <row r="30100" spans="1:16" x14ac:dyDescent="0.25">
      <c r="A30100" s="10">
        <v>45525.125694444447</v>
      </c>
      <c r="B30100" t="s">
        <v>16</v>
      </c>
      <c r="C30100">
        <v>23.852499999999999</v>
      </c>
      <c r="D30100">
        <v>0</v>
      </c>
      <c r="E30100" s="9">
        <v>1967.3024427057901</v>
      </c>
      <c r="F30100">
        <v>0</v>
      </c>
      <c r="G30100">
        <v>0</v>
      </c>
      <c r="H30100">
        <v>0</v>
      </c>
      <c r="I30100">
        <v>967.30244270579203</v>
      </c>
      <c r="J30100">
        <v>-4.5965438000000001</v>
      </c>
      <c r="K30100">
        <v>11</v>
      </c>
      <c r="L30100" s="9">
        <f t="shared" si="470"/>
        <v>0</v>
      </c>
      <c r="O30100" s="8">
        <v>45525</v>
      </c>
      <c r="P30100" s="7">
        <v>0.12569444444444444</v>
      </c>
    </row>
    <row r="30101" spans="1:16" x14ac:dyDescent="0.25">
      <c r="A30101" s="10">
        <v>45525.126388888886</v>
      </c>
      <c r="B30101" t="s">
        <v>12</v>
      </c>
      <c r="C30101">
        <v>23.152000000000001</v>
      </c>
      <c r="D30101">
        <v>-1</v>
      </c>
      <c r="E30101" s="9">
        <v>1990.4544427057899</v>
      </c>
      <c r="F30101">
        <v>-23.152000000000001</v>
      </c>
      <c r="G30101">
        <v>23.152000000000001</v>
      </c>
      <c r="H30101">
        <v>0</v>
      </c>
      <c r="I30101">
        <v>967.30244270579203</v>
      </c>
      <c r="J30101">
        <v>-6.5509326000000003</v>
      </c>
      <c r="K30101">
        <v>11</v>
      </c>
      <c r="L30101" s="9">
        <f t="shared" si="470"/>
        <v>0</v>
      </c>
      <c r="O30101" s="8">
        <v>45525</v>
      </c>
      <c r="P30101" s="7">
        <v>0.12638888888888888</v>
      </c>
    </row>
    <row r="30102" spans="1:16" x14ac:dyDescent="0.25">
      <c r="A30102" s="10">
        <v>45525.127083333333</v>
      </c>
      <c r="B30102" t="s">
        <v>15</v>
      </c>
      <c r="C30102">
        <v>28.358888888888799</v>
      </c>
      <c r="D30102">
        <v>0</v>
      </c>
      <c r="E30102" s="9">
        <v>1962.0955538169001</v>
      </c>
      <c r="F30102">
        <v>0</v>
      </c>
      <c r="G30102">
        <v>0</v>
      </c>
      <c r="H30102">
        <v>-5.2068888888888898</v>
      </c>
      <c r="I30102">
        <v>962.09555381690302</v>
      </c>
      <c r="J30102">
        <v>-6.2369479999999999</v>
      </c>
      <c r="K30102">
        <v>11</v>
      </c>
      <c r="L30102" s="9">
        <f t="shared" si="470"/>
        <v>0</v>
      </c>
      <c r="O30102" s="8">
        <v>45525</v>
      </c>
      <c r="P30102" s="7">
        <v>0.12708333333333333</v>
      </c>
    </row>
    <row r="30103" spans="1:16" x14ac:dyDescent="0.25">
      <c r="A30103" s="10">
        <v>45525.127083333333</v>
      </c>
      <c r="B30103" t="s">
        <v>16</v>
      </c>
      <c r="C30103">
        <v>28.358888888888799</v>
      </c>
      <c r="D30103">
        <v>0</v>
      </c>
      <c r="E30103" s="9">
        <v>1962.0955538169001</v>
      </c>
      <c r="F30103">
        <v>0</v>
      </c>
      <c r="G30103">
        <v>0</v>
      </c>
      <c r="H30103">
        <v>0</v>
      </c>
      <c r="I30103">
        <v>962.09555381690302</v>
      </c>
      <c r="J30103">
        <v>-6.2369479999999999</v>
      </c>
      <c r="K30103">
        <v>11</v>
      </c>
      <c r="L30103" s="9">
        <f t="shared" si="470"/>
        <v>0</v>
      </c>
      <c r="O30103" s="8">
        <v>45525</v>
      </c>
      <c r="P30103" s="7">
        <v>0.12708333333333333</v>
      </c>
    </row>
    <row r="30104" spans="1:16" x14ac:dyDescent="0.25">
      <c r="A30104" s="10">
        <v>45525.12777777778</v>
      </c>
      <c r="B30104" t="s">
        <v>15</v>
      </c>
      <c r="C30104">
        <v>35.49</v>
      </c>
      <c r="D30104">
        <v>0</v>
      </c>
      <c r="E30104" s="9">
        <v>1962.0955538169001</v>
      </c>
      <c r="F30104">
        <v>0</v>
      </c>
      <c r="G30104">
        <v>0</v>
      </c>
      <c r="H30104">
        <v>0</v>
      </c>
      <c r="I30104">
        <v>962.09555381690302</v>
      </c>
      <c r="J30104">
        <v>-7.9219195999999998</v>
      </c>
      <c r="K30104">
        <v>11</v>
      </c>
      <c r="L30104" s="9">
        <f t="shared" si="470"/>
        <v>0</v>
      </c>
      <c r="O30104" s="8">
        <v>45525</v>
      </c>
      <c r="P30104" s="7">
        <v>0.12777777777777777</v>
      </c>
    </row>
    <row r="30105" spans="1:16" x14ac:dyDescent="0.25">
      <c r="A30105" s="10">
        <v>45525.12777777778</v>
      </c>
      <c r="B30105" t="s">
        <v>16</v>
      </c>
      <c r="C30105">
        <v>35.49</v>
      </c>
      <c r="D30105">
        <v>0</v>
      </c>
      <c r="E30105" s="9">
        <v>1962.0955538169001</v>
      </c>
      <c r="F30105">
        <v>0</v>
      </c>
      <c r="G30105">
        <v>0</v>
      </c>
      <c r="H30105">
        <v>0</v>
      </c>
      <c r="I30105">
        <v>962.09555381690302</v>
      </c>
      <c r="J30105">
        <v>-7.9219195999999998</v>
      </c>
      <c r="K30105">
        <v>11</v>
      </c>
      <c r="L30105" s="9">
        <f t="shared" si="470"/>
        <v>0</v>
      </c>
      <c r="O30105" s="8">
        <v>45525</v>
      </c>
      <c r="P30105" s="7">
        <v>0.12777777777777777</v>
      </c>
    </row>
    <row r="30106" spans="1:16" x14ac:dyDescent="0.25">
      <c r="A30106" s="10">
        <v>45525.128472222219</v>
      </c>
      <c r="B30106" t="s">
        <v>12</v>
      </c>
      <c r="C30106">
        <v>33.47</v>
      </c>
      <c r="D30106">
        <v>-1</v>
      </c>
      <c r="E30106" s="9">
        <v>1995.5655538169001</v>
      </c>
      <c r="F30106">
        <v>-33.47</v>
      </c>
      <c r="G30106">
        <v>33.47</v>
      </c>
      <c r="H30106">
        <v>0</v>
      </c>
      <c r="I30106">
        <v>962.09555381690302</v>
      </c>
      <c r="J30106">
        <v>-8.4606621000000004</v>
      </c>
      <c r="K30106">
        <v>11</v>
      </c>
      <c r="L30106" s="9">
        <f t="shared" si="470"/>
        <v>0</v>
      </c>
      <c r="O30106" s="8">
        <v>45525</v>
      </c>
      <c r="P30106" s="7">
        <v>0.12847222222222221</v>
      </c>
    </row>
    <row r="30107" spans="1:16" x14ac:dyDescent="0.25">
      <c r="A30107" s="10">
        <v>45525.129166666666</v>
      </c>
      <c r="B30107" t="s">
        <v>12</v>
      </c>
      <c r="C30107">
        <v>26.794</v>
      </c>
      <c r="D30107">
        <v>-2</v>
      </c>
      <c r="E30107" s="9">
        <v>2022.3595538169</v>
      </c>
      <c r="F30107">
        <v>-60.263999999999903</v>
      </c>
      <c r="G30107">
        <v>30.131999999999898</v>
      </c>
      <c r="H30107">
        <v>0</v>
      </c>
      <c r="I30107">
        <v>962.09555381690302</v>
      </c>
      <c r="J30107">
        <v>-8.5135538999999998</v>
      </c>
      <c r="K30107">
        <v>11</v>
      </c>
      <c r="L30107" s="9">
        <f t="shared" si="470"/>
        <v>0</v>
      </c>
      <c r="O30107" s="8">
        <v>45525</v>
      </c>
      <c r="P30107" s="7">
        <v>0.12916666666666668</v>
      </c>
    </row>
    <row r="30108" spans="1:16" x14ac:dyDescent="0.25">
      <c r="A30108" s="10">
        <v>45525.129861111112</v>
      </c>
      <c r="B30108" t="s">
        <v>12</v>
      </c>
      <c r="C30108">
        <v>21.69</v>
      </c>
      <c r="D30108">
        <v>-3</v>
      </c>
      <c r="E30108" s="9">
        <v>2044.0495538169</v>
      </c>
      <c r="F30108">
        <v>-81.953999999999994</v>
      </c>
      <c r="G30108">
        <v>27.317999999999898</v>
      </c>
      <c r="H30108">
        <v>0</v>
      </c>
      <c r="I30108">
        <v>962.09555381690302</v>
      </c>
      <c r="J30108">
        <v>-8.8628549000000003</v>
      </c>
      <c r="K30108">
        <v>11</v>
      </c>
      <c r="L30108" s="9">
        <f t="shared" si="470"/>
        <v>0</v>
      </c>
      <c r="O30108" s="8">
        <v>45525</v>
      </c>
      <c r="P30108" s="7">
        <v>0.12986111111111112</v>
      </c>
    </row>
    <row r="30109" spans="1:16" x14ac:dyDescent="0.25">
      <c r="A30109" s="10">
        <v>45525.130555555559</v>
      </c>
      <c r="B30109" t="s">
        <v>12</v>
      </c>
      <c r="C30109">
        <v>22.701428571428501</v>
      </c>
      <c r="D30109">
        <v>-4</v>
      </c>
      <c r="E30109" s="9">
        <v>2066.7509823883302</v>
      </c>
      <c r="F30109">
        <v>-104.655428571428</v>
      </c>
      <c r="G30109">
        <v>26.163857142857101</v>
      </c>
      <c r="H30109">
        <v>0</v>
      </c>
      <c r="I30109">
        <v>962.09555381690302</v>
      </c>
      <c r="J30109">
        <v>-9.7612165999999991</v>
      </c>
      <c r="K30109">
        <v>11</v>
      </c>
      <c r="L30109" s="9">
        <f t="shared" si="470"/>
        <v>0</v>
      </c>
      <c r="O30109" s="8">
        <v>45525</v>
      </c>
      <c r="P30109" s="7">
        <v>0.13055555555555556</v>
      </c>
    </row>
    <row r="30110" spans="1:16" x14ac:dyDescent="0.25">
      <c r="A30110" s="10">
        <v>45525.131944444445</v>
      </c>
      <c r="B30110" t="s">
        <v>12</v>
      </c>
      <c r="C30110">
        <v>24.73</v>
      </c>
      <c r="D30110">
        <v>-5</v>
      </c>
      <c r="E30110" s="9">
        <v>2091.4809823883302</v>
      </c>
      <c r="F30110">
        <v>-129.38542857142801</v>
      </c>
      <c r="G30110">
        <v>25.877085714285698</v>
      </c>
      <c r="H30110">
        <v>0</v>
      </c>
      <c r="I30110">
        <v>962.09555381690302</v>
      </c>
      <c r="J30110">
        <v>-8.2850608999999995</v>
      </c>
      <c r="K30110">
        <v>11</v>
      </c>
      <c r="L30110" s="9">
        <f t="shared" si="470"/>
        <v>0</v>
      </c>
      <c r="O30110" s="8">
        <v>45525</v>
      </c>
      <c r="P30110" s="7">
        <v>0.13194444444444445</v>
      </c>
    </row>
    <row r="30111" spans="1:16" x14ac:dyDescent="0.25">
      <c r="A30111" s="10">
        <v>45525.133333333331</v>
      </c>
      <c r="B30111" t="s">
        <v>12</v>
      </c>
      <c r="C30111">
        <v>26.0906666666666</v>
      </c>
      <c r="D30111">
        <v>-6</v>
      </c>
      <c r="E30111" s="9">
        <v>2117.5716490549999</v>
      </c>
      <c r="F30111">
        <v>-155.47609523809501</v>
      </c>
      <c r="G30111">
        <v>25.9126825396825</v>
      </c>
      <c r="H30111">
        <v>0</v>
      </c>
      <c r="I30111">
        <v>962.09555381690302</v>
      </c>
      <c r="J30111">
        <v>-5.7914054999999998</v>
      </c>
      <c r="K30111">
        <v>11</v>
      </c>
      <c r="L30111" s="9">
        <f t="shared" si="470"/>
        <v>0</v>
      </c>
      <c r="O30111" s="8">
        <v>45525</v>
      </c>
      <c r="P30111" s="7">
        <v>0.13333333333333333</v>
      </c>
    </row>
    <row r="30112" spans="1:16" x14ac:dyDescent="0.25">
      <c r="A30112" s="10">
        <v>45525.134027777778</v>
      </c>
      <c r="B30112" t="s">
        <v>15</v>
      </c>
      <c r="C30112">
        <v>33</v>
      </c>
      <c r="D30112">
        <v>0</v>
      </c>
      <c r="E30112" s="9">
        <v>1919.5716490550001</v>
      </c>
      <c r="F30112">
        <v>0</v>
      </c>
      <c r="G30112">
        <v>0</v>
      </c>
      <c r="H30112">
        <v>-42.523904761904703</v>
      </c>
      <c r="I30112">
        <v>919.57164905499803</v>
      </c>
      <c r="J30112">
        <v>-5.2914621999999998</v>
      </c>
      <c r="K30112">
        <v>11</v>
      </c>
      <c r="L30112" s="9">
        <f t="shared" si="470"/>
        <v>0</v>
      </c>
      <c r="O30112" s="8">
        <v>45525</v>
      </c>
      <c r="P30112" s="7">
        <v>0.13402777777777777</v>
      </c>
    </row>
    <row r="30113" spans="1:16" x14ac:dyDescent="0.25">
      <c r="A30113" s="10">
        <v>45525.134027777778</v>
      </c>
      <c r="B30113" t="s">
        <v>16</v>
      </c>
      <c r="C30113">
        <v>33</v>
      </c>
      <c r="D30113">
        <v>0</v>
      </c>
      <c r="E30113" s="9">
        <v>1919.5716490550001</v>
      </c>
      <c r="F30113">
        <v>0</v>
      </c>
      <c r="G30113">
        <v>0</v>
      </c>
      <c r="H30113">
        <v>0</v>
      </c>
      <c r="I30113">
        <v>919.57164905499803</v>
      </c>
      <c r="J30113">
        <v>-5.2914621999999998</v>
      </c>
      <c r="K30113">
        <v>11</v>
      </c>
      <c r="L30113" s="9">
        <f t="shared" si="470"/>
        <v>0</v>
      </c>
      <c r="O30113" s="8">
        <v>45525</v>
      </c>
      <c r="P30113" s="7">
        <v>0.13402777777777777</v>
      </c>
    </row>
    <row r="30114" spans="1:16" x14ac:dyDescent="0.25">
      <c r="A30114" s="10">
        <v>45525.134722222225</v>
      </c>
      <c r="B30114" t="s">
        <v>12</v>
      </c>
      <c r="C30114">
        <v>31.5</v>
      </c>
      <c r="D30114">
        <v>-1</v>
      </c>
      <c r="E30114" s="9">
        <v>1951.0716490550001</v>
      </c>
      <c r="F30114">
        <v>-31.5</v>
      </c>
      <c r="G30114">
        <v>31.5</v>
      </c>
      <c r="H30114">
        <v>0</v>
      </c>
      <c r="I30114">
        <v>919.57164905499803</v>
      </c>
      <c r="J30114">
        <v>-7.4930003000000003</v>
      </c>
      <c r="K30114">
        <v>11</v>
      </c>
      <c r="L30114" s="9">
        <f t="shared" si="470"/>
        <v>0</v>
      </c>
      <c r="O30114" s="8">
        <v>45525</v>
      </c>
      <c r="P30114" s="7">
        <v>0.13472222222222222</v>
      </c>
    </row>
    <row r="30115" spans="1:16" x14ac:dyDescent="0.25">
      <c r="A30115" s="10">
        <v>45525.135416666664</v>
      </c>
      <c r="B30115" t="s">
        <v>12</v>
      </c>
      <c r="C30115">
        <v>30.899000000000001</v>
      </c>
      <c r="D30115">
        <v>-2</v>
      </c>
      <c r="E30115" s="9">
        <v>1981.970649055</v>
      </c>
      <c r="F30115">
        <v>-62.399000000000001</v>
      </c>
      <c r="G30115">
        <v>31.1995</v>
      </c>
      <c r="H30115">
        <v>0</v>
      </c>
      <c r="I30115">
        <v>919.57164905499803</v>
      </c>
      <c r="J30115">
        <v>-4.7084520599999902</v>
      </c>
      <c r="K30115">
        <v>11</v>
      </c>
      <c r="L30115" s="9">
        <f t="shared" si="470"/>
        <v>0</v>
      </c>
      <c r="O30115" s="8">
        <v>45525</v>
      </c>
      <c r="P30115" s="7">
        <v>0.13541666666666666</v>
      </c>
    </row>
    <row r="30116" spans="1:16" x14ac:dyDescent="0.25">
      <c r="A30116" s="10">
        <v>45525.136111111111</v>
      </c>
      <c r="B30116" t="s">
        <v>15</v>
      </c>
      <c r="C30116">
        <v>22.5</v>
      </c>
      <c r="D30116">
        <v>0</v>
      </c>
      <c r="E30116" s="9">
        <v>1936.970649055</v>
      </c>
      <c r="F30116">
        <v>0</v>
      </c>
      <c r="G30116">
        <v>0</v>
      </c>
      <c r="H30116">
        <v>17.399000000000001</v>
      </c>
      <c r="I30116">
        <v>936.97064905499803</v>
      </c>
      <c r="J30116">
        <v>-2.74632095999999</v>
      </c>
      <c r="K30116">
        <v>11</v>
      </c>
      <c r="L30116" s="9">
        <f t="shared" si="470"/>
        <v>0</v>
      </c>
      <c r="O30116" s="8">
        <v>45525</v>
      </c>
      <c r="P30116" s="7">
        <v>0.1361111111111111</v>
      </c>
    </row>
    <row r="30117" spans="1:16" x14ac:dyDescent="0.25">
      <c r="A30117" s="10">
        <v>45525.136111111111</v>
      </c>
      <c r="B30117" t="s">
        <v>16</v>
      </c>
      <c r="C30117">
        <v>22.5</v>
      </c>
      <c r="D30117">
        <v>0</v>
      </c>
      <c r="E30117" s="9">
        <v>1936.970649055</v>
      </c>
      <c r="F30117">
        <v>0</v>
      </c>
      <c r="G30117">
        <v>0</v>
      </c>
      <c r="H30117">
        <v>0</v>
      </c>
      <c r="I30117">
        <v>936.97064905499803</v>
      </c>
      <c r="J30117">
        <v>-2.74632095999999</v>
      </c>
      <c r="K30117">
        <v>11</v>
      </c>
      <c r="L30117" s="9">
        <f t="shared" si="470"/>
        <v>0</v>
      </c>
      <c r="O30117" s="8">
        <v>45525</v>
      </c>
      <c r="P30117" s="7">
        <v>0.1361111111111111</v>
      </c>
    </row>
    <row r="30118" spans="1:16" x14ac:dyDescent="0.25">
      <c r="A30118" s="10">
        <v>45525.136805555558</v>
      </c>
      <c r="B30118" t="s">
        <v>12</v>
      </c>
      <c r="C30118">
        <v>22.96</v>
      </c>
      <c r="D30118">
        <v>-1</v>
      </c>
      <c r="E30118" s="9">
        <v>1959.930649055</v>
      </c>
      <c r="F30118">
        <v>-22.96</v>
      </c>
      <c r="G30118">
        <v>22.96</v>
      </c>
      <c r="H30118">
        <v>0</v>
      </c>
      <c r="I30118">
        <v>936.97064905499803</v>
      </c>
      <c r="J30118">
        <v>-5.87419975999999</v>
      </c>
      <c r="K30118">
        <v>11</v>
      </c>
      <c r="L30118" s="9">
        <f t="shared" si="470"/>
        <v>0</v>
      </c>
      <c r="O30118" s="8">
        <v>45525</v>
      </c>
      <c r="P30118" s="7">
        <v>0.13680555555555557</v>
      </c>
    </row>
    <row r="30119" spans="1:16" x14ac:dyDescent="0.25">
      <c r="A30119" s="10">
        <v>45525.137499999997</v>
      </c>
      <c r="B30119" t="s">
        <v>15</v>
      </c>
      <c r="C30119">
        <v>28.658000000000001</v>
      </c>
      <c r="D30119">
        <v>0</v>
      </c>
      <c r="E30119" s="9">
        <v>1931.2726490550001</v>
      </c>
      <c r="F30119">
        <v>0</v>
      </c>
      <c r="G30119">
        <v>0</v>
      </c>
      <c r="H30119">
        <v>-5.6980000000000004</v>
      </c>
      <c r="I30119">
        <v>931.27264905499806</v>
      </c>
      <c r="J30119">
        <v>-2.2023858599999899</v>
      </c>
      <c r="K30119">
        <v>11</v>
      </c>
      <c r="L30119" s="9">
        <f t="shared" si="470"/>
        <v>0</v>
      </c>
      <c r="O30119" s="8">
        <v>45525</v>
      </c>
      <c r="P30119" s="7">
        <v>0.13750000000000001</v>
      </c>
    </row>
    <row r="30120" spans="1:16" x14ac:dyDescent="0.25">
      <c r="A30120" s="10">
        <v>45525.137499999997</v>
      </c>
      <c r="B30120" t="s">
        <v>16</v>
      </c>
      <c r="C30120">
        <v>28.658000000000001</v>
      </c>
      <c r="D30120">
        <v>0</v>
      </c>
      <c r="E30120" s="9">
        <v>1931.2726490550001</v>
      </c>
      <c r="F30120">
        <v>0</v>
      </c>
      <c r="G30120">
        <v>0</v>
      </c>
      <c r="H30120">
        <v>0</v>
      </c>
      <c r="I30120">
        <v>931.27264905499806</v>
      </c>
      <c r="J30120">
        <v>-2.2023858599999899</v>
      </c>
      <c r="K30120">
        <v>11</v>
      </c>
      <c r="L30120" s="9">
        <f t="shared" si="470"/>
        <v>0</v>
      </c>
      <c r="O30120" s="8">
        <v>45525</v>
      </c>
      <c r="P30120" s="7">
        <v>0.13750000000000001</v>
      </c>
    </row>
    <row r="30121" spans="1:16" x14ac:dyDescent="0.25">
      <c r="A30121" s="10">
        <v>45525.138194444444</v>
      </c>
      <c r="B30121" t="s">
        <v>12</v>
      </c>
      <c r="C30121">
        <v>29.33</v>
      </c>
      <c r="D30121">
        <v>-1</v>
      </c>
      <c r="E30121" s="9">
        <v>1960.602649055</v>
      </c>
      <c r="F30121">
        <v>-29.33</v>
      </c>
      <c r="G30121">
        <v>29.33</v>
      </c>
      <c r="H30121">
        <v>0</v>
      </c>
      <c r="I30121">
        <v>931.27264905499806</v>
      </c>
      <c r="J30121">
        <v>-3.7496088599999902</v>
      </c>
      <c r="K30121">
        <v>11</v>
      </c>
      <c r="L30121" s="9">
        <f t="shared" si="470"/>
        <v>0</v>
      </c>
      <c r="O30121" s="8">
        <v>45525</v>
      </c>
      <c r="P30121" s="7">
        <v>0.13819444444444445</v>
      </c>
    </row>
    <row r="30122" spans="1:16" x14ac:dyDescent="0.25">
      <c r="A30122" s="10">
        <v>45525.138888888891</v>
      </c>
      <c r="B30122" t="s">
        <v>13</v>
      </c>
      <c r="C30122">
        <v>27.725000000000001</v>
      </c>
      <c r="D30122">
        <v>0</v>
      </c>
      <c r="E30122" s="9">
        <v>1932.8776490549999</v>
      </c>
      <c r="F30122">
        <v>0</v>
      </c>
      <c r="G30122">
        <v>0</v>
      </c>
      <c r="H30122">
        <v>1.60499999999999</v>
      </c>
      <c r="I30122">
        <v>932.87764905499796</v>
      </c>
      <c r="J30122">
        <v>7.3939440000001203E-2</v>
      </c>
      <c r="K30122">
        <v>11</v>
      </c>
      <c r="L30122" s="9">
        <f t="shared" si="470"/>
        <v>0</v>
      </c>
      <c r="O30122" s="8">
        <v>45525</v>
      </c>
      <c r="P30122" s="7">
        <v>0.1388888888888889</v>
      </c>
    </row>
    <row r="30123" spans="1:16" x14ac:dyDescent="0.25">
      <c r="A30123" s="10">
        <v>45525.13958333333</v>
      </c>
      <c r="B30123" t="s">
        <v>12</v>
      </c>
      <c r="C30123">
        <v>28.1</v>
      </c>
      <c r="D30123">
        <v>-1</v>
      </c>
      <c r="E30123" s="9">
        <v>1960.977649055</v>
      </c>
      <c r="F30123">
        <v>-28.1</v>
      </c>
      <c r="G30123">
        <v>28.1</v>
      </c>
      <c r="H30123">
        <v>0</v>
      </c>
      <c r="I30123">
        <v>932.87764905499796</v>
      </c>
      <c r="J30123">
        <v>-1.3120365599999899</v>
      </c>
      <c r="K30123">
        <v>11</v>
      </c>
      <c r="L30123" s="9">
        <f t="shared" si="470"/>
        <v>0</v>
      </c>
      <c r="O30123" s="8">
        <v>45525</v>
      </c>
      <c r="P30123" s="7">
        <v>0.13958333333333334</v>
      </c>
    </row>
    <row r="30124" spans="1:16" x14ac:dyDescent="0.25">
      <c r="A30124" s="10">
        <v>45525.140277777777</v>
      </c>
      <c r="B30124" t="s">
        <v>12</v>
      </c>
      <c r="C30124">
        <v>22.762499999999999</v>
      </c>
      <c r="D30124">
        <v>-2</v>
      </c>
      <c r="E30124" s="9">
        <v>1983.7401490550001</v>
      </c>
      <c r="F30124">
        <v>-50.862499999999997</v>
      </c>
      <c r="G30124">
        <v>25.431249999999999</v>
      </c>
      <c r="H30124">
        <v>0</v>
      </c>
      <c r="I30124">
        <v>932.87764905499796</v>
      </c>
      <c r="J30124">
        <v>-0.43230155999999798</v>
      </c>
      <c r="K30124">
        <v>11</v>
      </c>
      <c r="L30124" s="9">
        <f t="shared" si="470"/>
        <v>0</v>
      </c>
      <c r="O30124" s="8">
        <v>45525</v>
      </c>
      <c r="P30124" s="7">
        <v>0.14027777777777778</v>
      </c>
    </row>
    <row r="30125" spans="1:16" x14ac:dyDescent="0.25">
      <c r="A30125" s="10">
        <v>45525.140972222223</v>
      </c>
      <c r="B30125" t="s">
        <v>12</v>
      </c>
      <c r="C30125">
        <v>20.994285714285699</v>
      </c>
      <c r="D30125">
        <v>-3</v>
      </c>
      <c r="E30125" s="9">
        <v>2004.7344347692799</v>
      </c>
      <c r="F30125">
        <v>-71.856785714285706</v>
      </c>
      <c r="G30125">
        <v>23.952261904761901</v>
      </c>
      <c r="H30125">
        <v>0</v>
      </c>
      <c r="I30125">
        <v>932.87764905499796</v>
      </c>
      <c r="J30125">
        <v>-2.2927118599999901</v>
      </c>
      <c r="K30125">
        <v>11</v>
      </c>
      <c r="L30125" s="9">
        <f t="shared" si="470"/>
        <v>0</v>
      </c>
      <c r="O30125" s="8">
        <v>45525</v>
      </c>
      <c r="P30125" s="7">
        <v>0.14097222222222222</v>
      </c>
    </row>
    <row r="30126" spans="1:16" x14ac:dyDescent="0.25">
      <c r="A30126" s="10">
        <v>45525.14166666667</v>
      </c>
      <c r="B30126" t="s">
        <v>13</v>
      </c>
      <c r="C30126">
        <v>24.216666666666601</v>
      </c>
      <c r="D30126">
        <v>0</v>
      </c>
      <c r="E30126" s="9">
        <v>1932.0844347692801</v>
      </c>
      <c r="F30126">
        <v>0</v>
      </c>
      <c r="G30126">
        <v>0</v>
      </c>
      <c r="H30126">
        <v>-0.79321428571428498</v>
      </c>
      <c r="I30126">
        <v>932.08443476928403</v>
      </c>
      <c r="J30126">
        <v>2.6177950399999999</v>
      </c>
      <c r="K30126">
        <v>11</v>
      </c>
      <c r="L30126" s="9">
        <f t="shared" si="470"/>
        <v>0</v>
      </c>
      <c r="O30126" s="8">
        <v>45525</v>
      </c>
      <c r="P30126" s="7">
        <v>0.14166666666666666</v>
      </c>
    </row>
    <row r="30127" spans="1:16" x14ac:dyDescent="0.25">
      <c r="A30127" s="10">
        <v>45525.142361111109</v>
      </c>
      <c r="B30127" t="s">
        <v>14</v>
      </c>
      <c r="C30127">
        <v>23.143333333333299</v>
      </c>
      <c r="D30127">
        <v>1</v>
      </c>
      <c r="E30127" s="9">
        <v>1908.94110143595</v>
      </c>
      <c r="F30127">
        <v>23.143333333333299</v>
      </c>
      <c r="G30127">
        <v>23.143333333333299</v>
      </c>
      <c r="H30127">
        <v>0</v>
      </c>
      <c r="I30127">
        <v>932.08443476928403</v>
      </c>
      <c r="J30127">
        <v>4.4815132999999996</v>
      </c>
      <c r="K30127">
        <v>11</v>
      </c>
      <c r="L30127" s="9">
        <f t="shared" si="470"/>
        <v>0</v>
      </c>
      <c r="O30127" s="8">
        <v>45525</v>
      </c>
      <c r="P30127" s="7">
        <v>0.1423611111111111</v>
      </c>
    </row>
    <row r="30128" spans="1:16" x14ac:dyDescent="0.25">
      <c r="A30128" s="10">
        <v>45525.143055555556</v>
      </c>
      <c r="B30128" t="s">
        <v>15</v>
      </c>
      <c r="C30128">
        <v>17.28</v>
      </c>
      <c r="D30128">
        <v>0</v>
      </c>
      <c r="E30128" s="9">
        <v>1926.22110143595</v>
      </c>
      <c r="F30128">
        <v>0</v>
      </c>
      <c r="G30128">
        <v>0</v>
      </c>
      <c r="H30128">
        <v>-5.8633333333333297</v>
      </c>
      <c r="I30128">
        <v>926.22110143595</v>
      </c>
      <c r="J30128">
        <v>1.9319766</v>
      </c>
      <c r="K30128">
        <v>11</v>
      </c>
      <c r="L30128" s="9">
        <f t="shared" si="470"/>
        <v>0</v>
      </c>
      <c r="O30128" s="8">
        <v>45525</v>
      </c>
      <c r="P30128" s="7">
        <v>0.14305555555555555</v>
      </c>
    </row>
    <row r="30129" spans="1:16" x14ac:dyDescent="0.25">
      <c r="A30129" s="10">
        <v>45525.143055555556</v>
      </c>
      <c r="B30129" t="s">
        <v>16</v>
      </c>
      <c r="C30129">
        <v>17.28</v>
      </c>
      <c r="D30129">
        <v>0</v>
      </c>
      <c r="E30129" s="9">
        <v>1926.22110143595</v>
      </c>
      <c r="F30129">
        <v>0</v>
      </c>
      <c r="G30129">
        <v>0</v>
      </c>
      <c r="H30129">
        <v>0</v>
      </c>
      <c r="I30129">
        <v>926.22110143595</v>
      </c>
      <c r="J30129">
        <v>1.9319766</v>
      </c>
      <c r="K30129">
        <v>11</v>
      </c>
      <c r="L30129" s="9">
        <f t="shared" si="470"/>
        <v>0</v>
      </c>
      <c r="O30129" s="8">
        <v>45525</v>
      </c>
      <c r="P30129" s="7">
        <v>0.14305555555555555</v>
      </c>
    </row>
    <row r="30130" spans="1:16" x14ac:dyDescent="0.25">
      <c r="A30130" s="10">
        <v>45525.143750000003</v>
      </c>
      <c r="B30130" t="s">
        <v>14</v>
      </c>
      <c r="C30130">
        <v>17.827500000000001</v>
      </c>
      <c r="D30130">
        <v>1</v>
      </c>
      <c r="E30130" s="9">
        <v>1908.3936014359499</v>
      </c>
      <c r="F30130">
        <v>17.827500000000001</v>
      </c>
      <c r="G30130">
        <v>17.827500000000001</v>
      </c>
      <c r="H30130">
        <v>0</v>
      </c>
      <c r="I30130">
        <v>926.22110143595</v>
      </c>
      <c r="J30130">
        <v>7.4220794999999997</v>
      </c>
      <c r="K30130">
        <v>11</v>
      </c>
      <c r="L30130" s="9">
        <f t="shared" si="470"/>
        <v>0</v>
      </c>
      <c r="O30130" s="8">
        <v>45525</v>
      </c>
      <c r="P30130" s="7">
        <v>0.14374999999999999</v>
      </c>
    </row>
    <row r="30131" spans="1:16" x14ac:dyDescent="0.25">
      <c r="A30131" s="10">
        <v>45525.144444444442</v>
      </c>
      <c r="B30131" t="s">
        <v>15</v>
      </c>
      <c r="C30131">
        <v>21.4783333333333</v>
      </c>
      <c r="D30131">
        <v>0</v>
      </c>
      <c r="E30131" s="9">
        <v>1929.87193476928</v>
      </c>
      <c r="F30131">
        <v>0</v>
      </c>
      <c r="G30131">
        <v>0</v>
      </c>
      <c r="H30131">
        <v>3.6508333333333298</v>
      </c>
      <c r="I30131">
        <v>929.87193476928405</v>
      </c>
      <c r="J30131">
        <v>4.8781939000000003</v>
      </c>
      <c r="K30131">
        <v>11</v>
      </c>
      <c r="L30131" s="9">
        <f t="shared" si="470"/>
        <v>0</v>
      </c>
      <c r="O30131" s="8">
        <v>45525</v>
      </c>
      <c r="P30131" s="7">
        <v>0.14444444444444443</v>
      </c>
    </row>
    <row r="30132" spans="1:16" x14ac:dyDescent="0.25">
      <c r="A30132" s="10">
        <v>45525.144444444442</v>
      </c>
      <c r="B30132" t="s">
        <v>16</v>
      </c>
      <c r="C30132">
        <v>21.4783333333333</v>
      </c>
      <c r="D30132">
        <v>0</v>
      </c>
      <c r="E30132" s="9">
        <v>1929.87193476928</v>
      </c>
      <c r="F30132">
        <v>0</v>
      </c>
      <c r="G30132">
        <v>0</v>
      </c>
      <c r="H30132">
        <v>0</v>
      </c>
      <c r="I30132">
        <v>929.87193476928405</v>
      </c>
      <c r="J30132">
        <v>4.8781939000000003</v>
      </c>
      <c r="K30132">
        <v>11</v>
      </c>
      <c r="L30132" s="9">
        <f t="shared" si="470"/>
        <v>0</v>
      </c>
      <c r="O30132" s="8">
        <v>45525</v>
      </c>
      <c r="P30132" s="7">
        <v>0.14444444444444443</v>
      </c>
    </row>
    <row r="30133" spans="1:16" x14ac:dyDescent="0.25">
      <c r="A30133" s="10">
        <v>45525.145138888889</v>
      </c>
      <c r="B30133" t="s">
        <v>14</v>
      </c>
      <c r="C30133">
        <v>23.236666666666601</v>
      </c>
      <c r="D30133">
        <v>1</v>
      </c>
      <c r="E30133" s="9">
        <v>1906.6352681026101</v>
      </c>
      <c r="F30133">
        <v>23.236666666666601</v>
      </c>
      <c r="G30133">
        <v>23.236666666666601</v>
      </c>
      <c r="H30133">
        <v>0</v>
      </c>
      <c r="I30133">
        <v>929.87193476928405</v>
      </c>
      <c r="J30133">
        <v>5.5142499000000003</v>
      </c>
      <c r="K30133">
        <v>11</v>
      </c>
      <c r="L30133" s="9">
        <f t="shared" si="470"/>
        <v>0</v>
      </c>
      <c r="O30133" s="8">
        <v>45525</v>
      </c>
      <c r="P30133" s="7">
        <v>0.1451388888888889</v>
      </c>
    </row>
    <row r="30134" spans="1:16" x14ac:dyDescent="0.25">
      <c r="A30134" s="10">
        <v>45525.145833333336</v>
      </c>
      <c r="B30134" t="s">
        <v>14</v>
      </c>
      <c r="C30134">
        <v>21.011333333333301</v>
      </c>
      <c r="D30134">
        <v>2</v>
      </c>
      <c r="E30134" s="9">
        <v>1885.6239347692799</v>
      </c>
      <c r="F30134">
        <v>44.247999999999998</v>
      </c>
      <c r="G30134">
        <v>22.123999999999999</v>
      </c>
      <c r="H30134">
        <v>0</v>
      </c>
      <c r="I30134">
        <v>929.87193476928405</v>
      </c>
      <c r="J30134">
        <v>2.7219702899999998</v>
      </c>
      <c r="K30134">
        <v>11</v>
      </c>
      <c r="L30134" s="9">
        <f t="shared" si="470"/>
        <v>0</v>
      </c>
      <c r="O30134" s="8">
        <v>45525</v>
      </c>
      <c r="P30134" s="7">
        <v>0.14583333333333334</v>
      </c>
    </row>
    <row r="30135" spans="1:16" x14ac:dyDescent="0.25">
      <c r="A30135" s="10">
        <v>45525.146527777775</v>
      </c>
      <c r="B30135" t="s">
        <v>14</v>
      </c>
      <c r="C30135">
        <v>21.5677777777777</v>
      </c>
      <c r="D30135">
        <v>3</v>
      </c>
      <c r="E30135" s="9">
        <v>1864.0561569915001</v>
      </c>
      <c r="F30135">
        <v>65.815777777777697</v>
      </c>
      <c r="G30135">
        <v>21.938592592592499</v>
      </c>
      <c r="H30135">
        <v>0</v>
      </c>
      <c r="I30135">
        <v>929.87193476928405</v>
      </c>
      <c r="J30135">
        <v>3.6048061900000001</v>
      </c>
      <c r="K30135">
        <v>11</v>
      </c>
      <c r="L30135" s="9">
        <f t="shared" si="470"/>
        <v>0</v>
      </c>
      <c r="O30135" s="8">
        <v>45525</v>
      </c>
      <c r="P30135" s="7">
        <v>0.14652777777777778</v>
      </c>
    </row>
    <row r="30136" spans="1:16" x14ac:dyDescent="0.25">
      <c r="A30136" s="10">
        <v>45525.147222222222</v>
      </c>
      <c r="B30136" t="s">
        <v>14</v>
      </c>
      <c r="C30136">
        <v>22.056000000000001</v>
      </c>
      <c r="D30136">
        <v>4</v>
      </c>
      <c r="E30136" s="9">
        <v>1842.0001569915</v>
      </c>
      <c r="F30136">
        <v>87.871777777777694</v>
      </c>
      <c r="G30136">
        <v>21.967944444444399</v>
      </c>
      <c r="H30136">
        <v>0</v>
      </c>
      <c r="I30136">
        <v>929.87193476928405</v>
      </c>
      <c r="J30136">
        <v>2.3437708899999898</v>
      </c>
      <c r="K30136">
        <v>11</v>
      </c>
      <c r="L30136" s="9">
        <f t="shared" si="470"/>
        <v>0</v>
      </c>
      <c r="O30136" s="8">
        <v>45525</v>
      </c>
      <c r="P30136" s="7">
        <v>0.14722222222222223</v>
      </c>
    </row>
    <row r="30137" spans="1:16" x14ac:dyDescent="0.25">
      <c r="A30137" s="10">
        <v>45525.147916666669</v>
      </c>
      <c r="B30137" t="s">
        <v>15</v>
      </c>
      <c r="C30137">
        <v>17.079999999999998</v>
      </c>
      <c r="D30137">
        <v>0</v>
      </c>
      <c r="E30137" s="9">
        <v>1910.3201569915</v>
      </c>
      <c r="F30137">
        <v>0</v>
      </c>
      <c r="G30137">
        <v>0</v>
      </c>
      <c r="H30137">
        <v>-19.551777777777701</v>
      </c>
      <c r="I30137">
        <v>910.320156991506</v>
      </c>
      <c r="J30137">
        <v>3.6957837899999899</v>
      </c>
      <c r="K30137">
        <v>11</v>
      </c>
      <c r="L30137" s="9">
        <f t="shared" si="470"/>
        <v>0</v>
      </c>
      <c r="O30137" s="8">
        <v>45525</v>
      </c>
      <c r="P30137" s="7">
        <v>0.14791666666666667</v>
      </c>
    </row>
    <row r="30138" spans="1:16" x14ac:dyDescent="0.25">
      <c r="A30138" s="10">
        <v>45525.147916666669</v>
      </c>
      <c r="B30138" t="s">
        <v>16</v>
      </c>
      <c r="C30138">
        <v>17.079999999999998</v>
      </c>
      <c r="D30138">
        <v>0</v>
      </c>
      <c r="E30138" s="9">
        <v>1910.3201569915</v>
      </c>
      <c r="F30138">
        <v>0</v>
      </c>
      <c r="G30138">
        <v>0</v>
      </c>
      <c r="H30138">
        <v>0</v>
      </c>
      <c r="I30138">
        <v>910.320156991506</v>
      </c>
      <c r="J30138">
        <v>3.6957837899999899</v>
      </c>
      <c r="K30138">
        <v>11</v>
      </c>
      <c r="L30138" s="9">
        <f t="shared" si="470"/>
        <v>0</v>
      </c>
      <c r="O30138" s="8">
        <v>45525</v>
      </c>
      <c r="P30138" s="7">
        <v>0.14791666666666667</v>
      </c>
    </row>
    <row r="30139" spans="1:16" x14ac:dyDescent="0.25">
      <c r="A30139" s="10">
        <v>45525.148611111108</v>
      </c>
      <c r="B30139" t="s">
        <v>12</v>
      </c>
      <c r="C30139">
        <v>15.896666666666601</v>
      </c>
      <c r="D30139">
        <v>-1</v>
      </c>
      <c r="E30139" s="9">
        <v>1926.2168236581699</v>
      </c>
      <c r="F30139">
        <v>-15.896666666666601</v>
      </c>
      <c r="G30139">
        <v>15.896666666666601</v>
      </c>
      <c r="H30139">
        <v>0</v>
      </c>
      <c r="I30139">
        <v>910.320156991506</v>
      </c>
      <c r="J30139">
        <v>-2.3627872239999999</v>
      </c>
      <c r="K30139">
        <v>11</v>
      </c>
      <c r="L30139" s="9">
        <f t="shared" si="470"/>
        <v>0</v>
      </c>
      <c r="O30139" s="8">
        <v>45525</v>
      </c>
      <c r="P30139" s="7">
        <v>0.14861111111111111</v>
      </c>
    </row>
    <row r="30140" spans="1:16" x14ac:dyDescent="0.25">
      <c r="A30140" s="10">
        <v>45525.149305555555</v>
      </c>
      <c r="B30140" t="s">
        <v>15</v>
      </c>
      <c r="C30140">
        <v>10.803636363636301</v>
      </c>
      <c r="D30140">
        <v>0</v>
      </c>
      <c r="E30140" s="9">
        <v>1915.41318729453</v>
      </c>
      <c r="F30140">
        <v>0</v>
      </c>
      <c r="G30140">
        <v>0</v>
      </c>
      <c r="H30140">
        <v>5.0930303030303001</v>
      </c>
      <c r="I30140">
        <v>915.41318729453599</v>
      </c>
      <c r="J30140">
        <v>-4.8947500239999897</v>
      </c>
      <c r="K30140">
        <v>11</v>
      </c>
      <c r="L30140" s="9">
        <f t="shared" si="470"/>
        <v>0</v>
      </c>
      <c r="O30140" s="8">
        <v>45525</v>
      </c>
      <c r="P30140" s="7">
        <v>0.14930555555555555</v>
      </c>
    </row>
    <row r="30141" spans="1:16" x14ac:dyDescent="0.25">
      <c r="A30141" s="10">
        <v>45525.149305555555</v>
      </c>
      <c r="B30141" t="s">
        <v>16</v>
      </c>
      <c r="C30141">
        <v>10.803636363636301</v>
      </c>
      <c r="D30141">
        <v>0</v>
      </c>
      <c r="E30141" s="9">
        <v>1915.41318729453</v>
      </c>
      <c r="F30141">
        <v>0</v>
      </c>
      <c r="G30141">
        <v>0</v>
      </c>
      <c r="H30141">
        <v>0</v>
      </c>
      <c r="I30141">
        <v>915.41318729453599</v>
      </c>
      <c r="J30141">
        <v>-4.8947500239999897</v>
      </c>
      <c r="K30141">
        <v>11</v>
      </c>
      <c r="L30141" s="9">
        <f t="shared" si="470"/>
        <v>0</v>
      </c>
      <c r="O30141" s="8">
        <v>45525</v>
      </c>
      <c r="P30141" s="7">
        <v>0.14930555555555555</v>
      </c>
    </row>
    <row r="30142" spans="1:16" x14ac:dyDescent="0.25">
      <c r="A30142" s="10">
        <v>45525.15</v>
      </c>
      <c r="B30142" t="s">
        <v>12</v>
      </c>
      <c r="C30142">
        <v>10.396666666666601</v>
      </c>
      <c r="D30142">
        <v>-1</v>
      </c>
      <c r="E30142" s="9">
        <v>1925.8098539611999</v>
      </c>
      <c r="F30142">
        <v>-10.396666666666601</v>
      </c>
      <c r="G30142">
        <v>10.396666666666601</v>
      </c>
      <c r="H30142">
        <v>0</v>
      </c>
      <c r="I30142">
        <v>915.41318729453599</v>
      </c>
      <c r="J30142">
        <v>-4.8830218240000001</v>
      </c>
      <c r="K30142">
        <v>11</v>
      </c>
      <c r="L30142" s="9">
        <f t="shared" si="470"/>
        <v>0</v>
      </c>
      <c r="O30142" s="8">
        <v>45525</v>
      </c>
      <c r="P30142" s="7">
        <v>0.15</v>
      </c>
    </row>
    <row r="30143" spans="1:16" x14ac:dyDescent="0.25">
      <c r="A30143" s="10">
        <v>45525.150694444441</v>
      </c>
      <c r="B30143" t="s">
        <v>15</v>
      </c>
      <c r="C30143">
        <v>13.29875</v>
      </c>
      <c r="D30143">
        <v>0</v>
      </c>
      <c r="E30143" s="9">
        <v>1912.5111039612</v>
      </c>
      <c r="F30143">
        <v>0</v>
      </c>
      <c r="G30143">
        <v>0</v>
      </c>
      <c r="H30143">
        <v>-2.90208333333333</v>
      </c>
      <c r="I30143">
        <v>912.51110396120305</v>
      </c>
      <c r="J30143">
        <v>-7.4138335440000001</v>
      </c>
      <c r="K30143">
        <v>11</v>
      </c>
      <c r="L30143" s="9">
        <f t="shared" si="470"/>
        <v>0</v>
      </c>
      <c r="O30143" s="8">
        <v>45525</v>
      </c>
      <c r="P30143" s="7">
        <v>0.15069444444444444</v>
      </c>
    </row>
    <row r="30144" spans="1:16" x14ac:dyDescent="0.25">
      <c r="A30144" s="10">
        <v>45525.150694444441</v>
      </c>
      <c r="B30144" t="s">
        <v>16</v>
      </c>
      <c r="C30144">
        <v>13.29875</v>
      </c>
      <c r="D30144">
        <v>0</v>
      </c>
      <c r="E30144" s="9">
        <v>1912.5111039612</v>
      </c>
      <c r="F30144">
        <v>0</v>
      </c>
      <c r="G30144">
        <v>0</v>
      </c>
      <c r="H30144">
        <v>0</v>
      </c>
      <c r="I30144">
        <v>912.51110396120305</v>
      </c>
      <c r="J30144">
        <v>-7.4138335440000001</v>
      </c>
      <c r="K30144">
        <v>11</v>
      </c>
      <c r="L30144" s="9">
        <f t="shared" si="470"/>
        <v>0</v>
      </c>
      <c r="O30144" s="8">
        <v>45525</v>
      </c>
      <c r="P30144" s="7">
        <v>0.15069444444444444</v>
      </c>
    </row>
    <row r="30145" spans="1:16" x14ac:dyDescent="0.25">
      <c r="A30145" s="10">
        <v>45525.151388888888</v>
      </c>
      <c r="B30145" t="s">
        <v>12</v>
      </c>
      <c r="C30145">
        <v>10.9384</v>
      </c>
      <c r="D30145">
        <v>-1</v>
      </c>
      <c r="E30145" s="9">
        <v>1923.4495039612</v>
      </c>
      <c r="F30145">
        <v>-10.9384</v>
      </c>
      <c r="G30145">
        <v>10.9384</v>
      </c>
      <c r="H30145">
        <v>0</v>
      </c>
      <c r="I30145">
        <v>912.51110396120305</v>
      </c>
      <c r="J30145">
        <v>-6.0183065439999996</v>
      </c>
      <c r="K30145">
        <v>11</v>
      </c>
      <c r="L30145" s="9">
        <f t="shared" si="470"/>
        <v>0</v>
      </c>
      <c r="O30145" s="8">
        <v>45525</v>
      </c>
      <c r="P30145" s="7">
        <v>0.15138888888888888</v>
      </c>
    </row>
    <row r="30146" spans="1:16" x14ac:dyDescent="0.25">
      <c r="A30146" s="10">
        <v>45525.152083333334</v>
      </c>
      <c r="B30146" t="s">
        <v>12</v>
      </c>
      <c r="C30146">
        <v>12.1283333333333</v>
      </c>
      <c r="D30146">
        <v>-2</v>
      </c>
      <c r="E30146" s="9">
        <v>1935.5778372945299</v>
      </c>
      <c r="F30146">
        <v>-23.0667333333333</v>
      </c>
      <c r="G30146">
        <v>11.5333666666666</v>
      </c>
      <c r="H30146">
        <v>0</v>
      </c>
      <c r="I30146">
        <v>912.51110396120305</v>
      </c>
      <c r="J30146">
        <v>-7.3408642439999996</v>
      </c>
      <c r="K30146">
        <v>11</v>
      </c>
      <c r="L30146" s="9">
        <f t="shared" si="470"/>
        <v>0</v>
      </c>
      <c r="O30146" s="8">
        <v>45525</v>
      </c>
      <c r="P30146" s="7">
        <v>0.15208333333333332</v>
      </c>
    </row>
    <row r="30147" spans="1:16" x14ac:dyDescent="0.25">
      <c r="A30147" s="10">
        <v>45525.152777777781</v>
      </c>
      <c r="B30147" t="s">
        <v>12</v>
      </c>
      <c r="C30147">
        <v>11.7262962962962</v>
      </c>
      <c r="D30147">
        <v>-3</v>
      </c>
      <c r="E30147" s="9">
        <v>1947.3041335908299</v>
      </c>
      <c r="F30147">
        <v>-34.793029629629601</v>
      </c>
      <c r="G30147">
        <v>11.597676543209801</v>
      </c>
      <c r="H30147">
        <v>0</v>
      </c>
      <c r="I30147">
        <v>912.51110396120305</v>
      </c>
      <c r="J30147">
        <v>-7.1165642339999904</v>
      </c>
      <c r="K30147">
        <v>11</v>
      </c>
      <c r="L30147" s="9">
        <f t="shared" ref="L30147:L30210" si="471">IF(DAY(O30147 &lt;&gt; O30148), 1, 0)</f>
        <v>0</v>
      </c>
      <c r="O30147" s="8">
        <v>45525</v>
      </c>
      <c r="P30147" s="7">
        <v>0.15277777777777779</v>
      </c>
    </row>
    <row r="30148" spans="1:16" x14ac:dyDescent="0.25">
      <c r="A30148" s="10">
        <v>45525.15347222222</v>
      </c>
      <c r="B30148" t="s">
        <v>15</v>
      </c>
      <c r="C30148">
        <v>17.696249999999999</v>
      </c>
      <c r="D30148">
        <v>0</v>
      </c>
      <c r="E30148" s="9">
        <v>1894.21538359083</v>
      </c>
      <c r="F30148">
        <v>0</v>
      </c>
      <c r="G30148">
        <v>0</v>
      </c>
      <c r="H30148">
        <v>-18.295720370370301</v>
      </c>
      <c r="I30148">
        <v>894.21538359083297</v>
      </c>
      <c r="J30148">
        <v>-7.5429249340000002</v>
      </c>
      <c r="K30148">
        <v>11</v>
      </c>
      <c r="L30148" s="9">
        <f t="shared" si="471"/>
        <v>0</v>
      </c>
      <c r="O30148" s="8">
        <v>45525</v>
      </c>
      <c r="P30148" s="7">
        <v>0.15347222222222223</v>
      </c>
    </row>
    <row r="30149" spans="1:16" x14ac:dyDescent="0.25">
      <c r="A30149" s="10">
        <v>45525.15347222222</v>
      </c>
      <c r="B30149" t="s">
        <v>16</v>
      </c>
      <c r="C30149">
        <v>17.696249999999999</v>
      </c>
      <c r="D30149">
        <v>0</v>
      </c>
      <c r="E30149" s="9">
        <v>1894.21538359083</v>
      </c>
      <c r="F30149">
        <v>0</v>
      </c>
      <c r="G30149">
        <v>0</v>
      </c>
      <c r="H30149">
        <v>0</v>
      </c>
      <c r="I30149">
        <v>894.21538359083297</v>
      </c>
      <c r="J30149">
        <v>-7.5429249340000002</v>
      </c>
      <c r="K30149">
        <v>11</v>
      </c>
      <c r="L30149" s="9">
        <f t="shared" si="471"/>
        <v>0</v>
      </c>
      <c r="O30149" s="8">
        <v>45525</v>
      </c>
      <c r="P30149" s="7">
        <v>0.15347222222222223</v>
      </c>
    </row>
    <row r="30150" spans="1:16" x14ac:dyDescent="0.25">
      <c r="A30150" s="10">
        <v>45525.154166666667</v>
      </c>
      <c r="B30150" t="s">
        <v>12</v>
      </c>
      <c r="C30150">
        <v>16.192307692307601</v>
      </c>
      <c r="D30150">
        <v>-1</v>
      </c>
      <c r="E30150" s="9">
        <v>1910.4076912831399</v>
      </c>
      <c r="F30150">
        <v>-16.192307692307601</v>
      </c>
      <c r="G30150">
        <v>16.192307692307601</v>
      </c>
      <c r="H30150">
        <v>0</v>
      </c>
      <c r="I30150">
        <v>894.21538359083297</v>
      </c>
      <c r="J30150">
        <v>-7.1841539939999999</v>
      </c>
      <c r="K30150">
        <v>11</v>
      </c>
      <c r="L30150" s="9">
        <f t="shared" si="471"/>
        <v>0</v>
      </c>
      <c r="O30150" s="8">
        <v>45525</v>
      </c>
      <c r="P30150" s="7">
        <v>0.15416666666666667</v>
      </c>
    </row>
    <row r="30151" spans="1:16" x14ac:dyDescent="0.25">
      <c r="A30151" s="10">
        <v>45525.154861111114</v>
      </c>
      <c r="B30151" t="s">
        <v>12</v>
      </c>
      <c r="C30151">
        <v>18.174545454545399</v>
      </c>
      <c r="D30151">
        <v>-2</v>
      </c>
      <c r="E30151" s="9">
        <v>1928.58223673768</v>
      </c>
      <c r="F30151">
        <v>-34.366853146853103</v>
      </c>
      <c r="G30151">
        <v>17.183426573426502</v>
      </c>
      <c r="H30151">
        <v>0</v>
      </c>
      <c r="I30151">
        <v>894.21538359083297</v>
      </c>
      <c r="J30151">
        <v>-7.4646661940000003</v>
      </c>
      <c r="K30151">
        <v>11</v>
      </c>
      <c r="L30151" s="9">
        <f t="shared" si="471"/>
        <v>0</v>
      </c>
      <c r="O30151" s="8">
        <v>45525</v>
      </c>
      <c r="P30151" s="7">
        <v>0.15486111111111112</v>
      </c>
    </row>
    <row r="30152" spans="1:16" x14ac:dyDescent="0.25">
      <c r="A30152" s="10">
        <v>45525.155555555553</v>
      </c>
      <c r="B30152" t="s">
        <v>15</v>
      </c>
      <c r="C30152">
        <v>30.8552</v>
      </c>
      <c r="D30152">
        <v>0</v>
      </c>
      <c r="E30152" s="9">
        <v>1866.87183673768</v>
      </c>
      <c r="F30152">
        <v>0</v>
      </c>
      <c r="G30152">
        <v>0</v>
      </c>
      <c r="H30152">
        <v>-27.343546853146801</v>
      </c>
      <c r="I30152">
        <v>866.87183673768595</v>
      </c>
      <c r="J30152">
        <v>-8.2841644799999994</v>
      </c>
      <c r="K30152">
        <v>11</v>
      </c>
      <c r="L30152" s="9">
        <f t="shared" si="471"/>
        <v>0</v>
      </c>
      <c r="O30152" s="8">
        <v>45525</v>
      </c>
      <c r="P30152" s="7">
        <v>0.15555555555555556</v>
      </c>
    </row>
    <row r="30153" spans="1:16" x14ac:dyDescent="0.25">
      <c r="A30153" s="10">
        <v>45525.155555555553</v>
      </c>
      <c r="B30153" t="s">
        <v>16</v>
      </c>
      <c r="C30153">
        <v>30.8552</v>
      </c>
      <c r="D30153">
        <v>0</v>
      </c>
      <c r="E30153" s="9">
        <v>1866.87183673768</v>
      </c>
      <c r="F30153">
        <v>0</v>
      </c>
      <c r="G30153">
        <v>0</v>
      </c>
      <c r="H30153">
        <v>0</v>
      </c>
      <c r="I30153">
        <v>866.87183673768595</v>
      </c>
      <c r="J30153">
        <v>-8.2841644799999994</v>
      </c>
      <c r="K30153">
        <v>11</v>
      </c>
      <c r="L30153" s="9">
        <f t="shared" si="471"/>
        <v>0</v>
      </c>
      <c r="O30153" s="8">
        <v>45525</v>
      </c>
      <c r="P30153" s="7">
        <v>0.15555555555555556</v>
      </c>
    </row>
    <row r="30154" spans="1:16" x14ac:dyDescent="0.25">
      <c r="A30154" s="10">
        <v>45525.975694444445</v>
      </c>
      <c r="B30154" t="s">
        <v>15</v>
      </c>
      <c r="C30154">
        <v>-7.68</v>
      </c>
      <c r="D30154">
        <v>0</v>
      </c>
      <c r="E30154" s="9">
        <v>1866.87183673768</v>
      </c>
      <c r="F30154">
        <v>0</v>
      </c>
      <c r="G30154">
        <v>0</v>
      </c>
      <c r="H30154">
        <v>0</v>
      </c>
      <c r="I30154">
        <v>866.87183673768595</v>
      </c>
      <c r="J30154">
        <v>-8.27760608</v>
      </c>
      <c r="K30154">
        <v>11</v>
      </c>
      <c r="L30154" s="9">
        <f t="shared" si="471"/>
        <v>0</v>
      </c>
      <c r="O30154" s="8">
        <v>45525</v>
      </c>
      <c r="P30154" s="7">
        <v>0.97569444444444442</v>
      </c>
    </row>
    <row r="30155" spans="1:16" x14ac:dyDescent="0.25">
      <c r="A30155" s="10">
        <v>45525.975694444445</v>
      </c>
      <c r="B30155" t="s">
        <v>16</v>
      </c>
      <c r="C30155">
        <v>-7.68</v>
      </c>
      <c r="D30155">
        <v>0</v>
      </c>
      <c r="E30155" s="9">
        <v>1866.87183673768</v>
      </c>
      <c r="F30155">
        <v>0</v>
      </c>
      <c r="G30155">
        <v>0</v>
      </c>
      <c r="H30155">
        <v>0</v>
      </c>
      <c r="I30155">
        <v>866.87183673768595</v>
      </c>
      <c r="J30155">
        <v>-8.27760608</v>
      </c>
      <c r="K30155">
        <v>11</v>
      </c>
      <c r="L30155" s="9">
        <f t="shared" si="471"/>
        <v>0</v>
      </c>
      <c r="O30155" s="8">
        <v>45525</v>
      </c>
      <c r="P30155" s="7">
        <v>0.97569444444444442</v>
      </c>
    </row>
    <row r="30156" spans="1:16" x14ac:dyDescent="0.25">
      <c r="A30156" s="10">
        <v>45525.977083333331</v>
      </c>
      <c r="B30156" t="s">
        <v>16</v>
      </c>
      <c r="C30156">
        <v>-7.665</v>
      </c>
      <c r="D30156">
        <v>0</v>
      </c>
      <c r="E30156" s="9">
        <v>1866.87183673768</v>
      </c>
      <c r="F30156">
        <v>0</v>
      </c>
      <c r="G30156">
        <v>0</v>
      </c>
      <c r="H30156">
        <v>0</v>
      </c>
      <c r="I30156">
        <v>866.87183673768595</v>
      </c>
      <c r="J30156">
        <v>-7.1981636799999897</v>
      </c>
      <c r="K30156">
        <v>11</v>
      </c>
      <c r="L30156" s="9">
        <f t="shared" si="471"/>
        <v>0</v>
      </c>
      <c r="O30156" s="8">
        <v>45525</v>
      </c>
      <c r="P30156" s="7">
        <v>0.9770833333333333</v>
      </c>
    </row>
    <row r="30157" spans="1:16" x14ac:dyDescent="0.25">
      <c r="A30157" s="10">
        <v>45525.977777777778</v>
      </c>
      <c r="B30157" t="s">
        <v>16</v>
      </c>
      <c r="C30157">
        <v>-7.69</v>
      </c>
      <c r="D30157">
        <v>0</v>
      </c>
      <c r="E30157" s="9">
        <v>1866.87183673768</v>
      </c>
      <c r="F30157">
        <v>0</v>
      </c>
      <c r="G30157">
        <v>0</v>
      </c>
      <c r="H30157">
        <v>0</v>
      </c>
      <c r="I30157">
        <v>866.87183673768595</v>
      </c>
      <c r="J30157">
        <v>-5.5511689599999903</v>
      </c>
      <c r="K30157">
        <v>11</v>
      </c>
      <c r="L30157" s="9">
        <f t="shared" si="471"/>
        <v>0</v>
      </c>
      <c r="O30157" s="8">
        <v>45525</v>
      </c>
      <c r="P30157" s="7">
        <v>0.97777777777777775</v>
      </c>
    </row>
    <row r="30158" spans="1:16" x14ac:dyDescent="0.25">
      <c r="A30158" s="10">
        <v>45525.987500000003</v>
      </c>
      <c r="B30158" t="s">
        <v>16</v>
      </c>
      <c r="C30158">
        <v>-2.84</v>
      </c>
      <c r="D30158">
        <v>0</v>
      </c>
      <c r="E30158" s="9">
        <v>1866.87183673768</v>
      </c>
      <c r="F30158">
        <v>0</v>
      </c>
      <c r="G30158">
        <v>0</v>
      </c>
      <c r="H30158">
        <v>0</v>
      </c>
      <c r="I30158">
        <v>866.87183673768595</v>
      </c>
      <c r="J30158">
        <v>-6.4590144599999899</v>
      </c>
      <c r="K30158">
        <v>11</v>
      </c>
      <c r="L30158" s="9">
        <f t="shared" si="471"/>
        <v>0</v>
      </c>
      <c r="O30158" s="8">
        <v>45525</v>
      </c>
      <c r="P30158" s="7">
        <v>0.98750000000000004</v>
      </c>
    </row>
    <row r="30159" spans="1:16" x14ac:dyDescent="0.25">
      <c r="A30159" s="10">
        <v>45525.990277777775</v>
      </c>
      <c r="B30159" t="s">
        <v>16</v>
      </c>
      <c r="C30159">
        <v>-11.71</v>
      </c>
      <c r="D30159">
        <v>0</v>
      </c>
      <c r="E30159" s="9">
        <v>1866.87183673768</v>
      </c>
      <c r="F30159">
        <v>0</v>
      </c>
      <c r="G30159">
        <v>0</v>
      </c>
      <c r="H30159">
        <v>0</v>
      </c>
      <c r="I30159">
        <v>866.87183673768595</v>
      </c>
      <c r="J30159">
        <v>-6.1218041599999999</v>
      </c>
      <c r="K30159">
        <v>11</v>
      </c>
      <c r="L30159" s="9">
        <f t="shared" si="471"/>
        <v>0</v>
      </c>
      <c r="O30159" s="8">
        <v>45525</v>
      </c>
      <c r="P30159" s="7">
        <v>0.99027777777777781</v>
      </c>
    </row>
    <row r="30160" spans="1:16" x14ac:dyDescent="0.25">
      <c r="A30160" s="10">
        <v>45525.994444444441</v>
      </c>
      <c r="B30160" t="s">
        <v>16</v>
      </c>
      <c r="C30160">
        <v>-28.285</v>
      </c>
      <c r="D30160">
        <v>0</v>
      </c>
      <c r="E30160" s="9">
        <v>1866.87183673768</v>
      </c>
      <c r="F30160">
        <v>0</v>
      </c>
      <c r="G30160">
        <v>0</v>
      </c>
      <c r="H30160">
        <v>0</v>
      </c>
      <c r="I30160">
        <v>866.87183673768595</v>
      </c>
      <c r="J30160">
        <v>-3.3849351599999999</v>
      </c>
      <c r="K30160">
        <v>11</v>
      </c>
      <c r="L30160" s="9">
        <f t="shared" si="471"/>
        <v>1</v>
      </c>
      <c r="O30160" s="8">
        <v>45525</v>
      </c>
      <c r="P30160" s="7">
        <v>0.99444444444444446</v>
      </c>
    </row>
    <row r="30161" spans="1:16" x14ac:dyDescent="0.25">
      <c r="A30161" s="10">
        <v>45526.011111111111</v>
      </c>
      <c r="B30161" t="s">
        <v>11</v>
      </c>
      <c r="C30161">
        <v>-15.989999999999901</v>
      </c>
      <c r="D30161">
        <v>0</v>
      </c>
      <c r="E30161" s="9">
        <v>1866.87183673768</v>
      </c>
      <c r="F30161">
        <v>0</v>
      </c>
      <c r="G30161">
        <v>0</v>
      </c>
      <c r="H30161">
        <v>0</v>
      </c>
      <c r="I30161">
        <v>866.87183673768595</v>
      </c>
      <c r="J30161">
        <v>6.7868639999999996</v>
      </c>
      <c r="K30161">
        <v>11</v>
      </c>
      <c r="L30161" s="9">
        <f t="shared" si="471"/>
        <v>0</v>
      </c>
      <c r="O30161" s="8">
        <v>45526</v>
      </c>
      <c r="P30161" s="7">
        <v>1.1111111111111112E-2</v>
      </c>
    </row>
    <row r="30162" spans="1:16" x14ac:dyDescent="0.25">
      <c r="A30162" s="10">
        <v>45526.012499999997</v>
      </c>
      <c r="B30162" t="s">
        <v>16</v>
      </c>
      <c r="C30162">
        <v>-14.236666666666601</v>
      </c>
      <c r="D30162">
        <v>0</v>
      </c>
      <c r="E30162" s="9">
        <v>1866.87183673768</v>
      </c>
      <c r="F30162">
        <v>0</v>
      </c>
      <c r="G30162">
        <v>0</v>
      </c>
      <c r="H30162">
        <v>0</v>
      </c>
      <c r="I30162">
        <v>866.87183673768595</v>
      </c>
      <c r="J30162">
        <v>4.1200469999999898</v>
      </c>
      <c r="K30162">
        <v>11</v>
      </c>
      <c r="L30162" s="9">
        <f t="shared" si="471"/>
        <v>0</v>
      </c>
      <c r="O30162" s="8">
        <v>45526</v>
      </c>
      <c r="P30162" s="7">
        <v>1.2500000000000001E-2</v>
      </c>
    </row>
    <row r="30163" spans="1:16" x14ac:dyDescent="0.25">
      <c r="A30163" s="10">
        <v>45526.013194444444</v>
      </c>
      <c r="B30163" t="s">
        <v>16</v>
      </c>
      <c r="C30163">
        <v>-15</v>
      </c>
      <c r="D30163">
        <v>0</v>
      </c>
      <c r="E30163" s="9">
        <v>1866.87183673768</v>
      </c>
      <c r="F30163">
        <v>0</v>
      </c>
      <c r="G30163">
        <v>0</v>
      </c>
      <c r="H30163">
        <v>0</v>
      </c>
      <c r="I30163">
        <v>866.87183673768595</v>
      </c>
      <c r="J30163">
        <v>4.3142263333333304</v>
      </c>
      <c r="K30163">
        <v>11</v>
      </c>
      <c r="L30163" s="9">
        <f t="shared" si="471"/>
        <v>0</v>
      </c>
      <c r="O30163" s="8">
        <v>45526</v>
      </c>
      <c r="P30163" s="7">
        <v>1.3194444444444444E-2</v>
      </c>
    </row>
    <row r="30164" spans="1:16" x14ac:dyDescent="0.25">
      <c r="A30164" s="10">
        <v>45526.013888888891</v>
      </c>
      <c r="B30164" t="s">
        <v>16</v>
      </c>
      <c r="C30164">
        <v>-14.98</v>
      </c>
      <c r="D30164">
        <v>0</v>
      </c>
      <c r="E30164" s="9">
        <v>1866.87183673768</v>
      </c>
      <c r="F30164">
        <v>0</v>
      </c>
      <c r="G30164">
        <v>0</v>
      </c>
      <c r="H30164">
        <v>0</v>
      </c>
      <c r="I30164">
        <v>866.87183673768595</v>
      </c>
      <c r="J30164">
        <v>1.2519117499999901</v>
      </c>
      <c r="K30164">
        <v>11</v>
      </c>
      <c r="L30164" s="9">
        <f t="shared" si="471"/>
        <v>0</v>
      </c>
      <c r="O30164" s="8">
        <v>45526</v>
      </c>
      <c r="P30164" s="7">
        <v>1.3888888888888888E-2</v>
      </c>
    </row>
    <row r="30165" spans="1:16" x14ac:dyDescent="0.25">
      <c r="A30165" s="10">
        <v>45526.015972222223</v>
      </c>
      <c r="B30165" t="s">
        <v>16</v>
      </c>
      <c r="C30165">
        <v>-12.5725</v>
      </c>
      <c r="D30165">
        <v>0</v>
      </c>
      <c r="E30165" s="9">
        <v>1866.87183673768</v>
      </c>
      <c r="F30165">
        <v>0</v>
      </c>
      <c r="G30165">
        <v>0</v>
      </c>
      <c r="H30165">
        <v>0</v>
      </c>
      <c r="I30165">
        <v>866.87183673768595</v>
      </c>
      <c r="J30165">
        <v>2.60247139999999</v>
      </c>
      <c r="K30165">
        <v>11</v>
      </c>
      <c r="L30165" s="9">
        <f t="shared" si="471"/>
        <v>0</v>
      </c>
      <c r="O30165" s="8">
        <v>45526</v>
      </c>
      <c r="P30165" s="7">
        <v>1.5972222222222221E-2</v>
      </c>
    </row>
    <row r="30166" spans="1:16" x14ac:dyDescent="0.25">
      <c r="A30166" s="10">
        <v>45526.01666666667</v>
      </c>
      <c r="B30166" t="s">
        <v>16</v>
      </c>
      <c r="C30166">
        <v>-12.27</v>
      </c>
      <c r="D30166">
        <v>0</v>
      </c>
      <c r="E30166" s="9">
        <v>1866.87183673768</v>
      </c>
      <c r="F30166">
        <v>0</v>
      </c>
      <c r="G30166">
        <v>0</v>
      </c>
      <c r="H30166">
        <v>0</v>
      </c>
      <c r="I30166">
        <v>866.87183673768595</v>
      </c>
      <c r="J30166">
        <v>9.0799161666666599</v>
      </c>
      <c r="K30166">
        <v>11</v>
      </c>
      <c r="L30166" s="9">
        <f t="shared" si="471"/>
        <v>0</v>
      </c>
      <c r="O30166" s="8">
        <v>45526</v>
      </c>
      <c r="P30166" s="7">
        <v>1.6666666666666666E-2</v>
      </c>
    </row>
    <row r="30167" spans="1:16" x14ac:dyDescent="0.25">
      <c r="A30167" s="10">
        <v>45526.017361111109</v>
      </c>
      <c r="B30167" t="s">
        <v>16</v>
      </c>
      <c r="C30167">
        <v>-14.994999999999999</v>
      </c>
      <c r="D30167">
        <v>0</v>
      </c>
      <c r="E30167" s="9">
        <v>1866.87183673768</v>
      </c>
      <c r="F30167">
        <v>0</v>
      </c>
      <c r="G30167">
        <v>0</v>
      </c>
      <c r="H30167">
        <v>0</v>
      </c>
      <c r="I30167">
        <v>866.87183673768595</v>
      </c>
      <c r="J30167">
        <v>7.9127951428571404</v>
      </c>
      <c r="K30167">
        <v>11</v>
      </c>
      <c r="L30167" s="9">
        <f t="shared" si="471"/>
        <v>0</v>
      </c>
      <c r="O30167" s="8">
        <v>45526</v>
      </c>
      <c r="P30167" s="7">
        <v>1.7361111111111112E-2</v>
      </c>
    </row>
    <row r="30168" spans="1:16" x14ac:dyDescent="0.25">
      <c r="A30168" s="10">
        <v>45526.020138888889</v>
      </c>
      <c r="B30168" t="s">
        <v>16</v>
      </c>
      <c r="C30168">
        <v>-12.14</v>
      </c>
      <c r="D30168">
        <v>0</v>
      </c>
      <c r="E30168" s="9">
        <v>1866.87183673768</v>
      </c>
      <c r="F30168">
        <v>0</v>
      </c>
      <c r="G30168">
        <v>0</v>
      </c>
      <c r="H30168">
        <v>0</v>
      </c>
      <c r="I30168">
        <v>866.87183673768595</v>
      </c>
      <c r="J30168">
        <v>5.5047857499999902</v>
      </c>
      <c r="K30168">
        <v>11</v>
      </c>
      <c r="L30168" s="9">
        <f t="shared" si="471"/>
        <v>0</v>
      </c>
      <c r="O30168" s="8">
        <v>45526</v>
      </c>
      <c r="P30168" s="7">
        <v>2.013888888888889E-2</v>
      </c>
    </row>
    <row r="30169" spans="1:16" x14ac:dyDescent="0.25">
      <c r="A30169" s="10">
        <v>45526.024305555555</v>
      </c>
      <c r="B30169" t="s">
        <v>16</v>
      </c>
      <c r="C30169">
        <v>-14.343999999999999</v>
      </c>
      <c r="D30169">
        <v>0</v>
      </c>
      <c r="E30169" s="9">
        <v>1866.87183673768</v>
      </c>
      <c r="F30169">
        <v>0</v>
      </c>
      <c r="G30169">
        <v>0</v>
      </c>
      <c r="H30169">
        <v>0</v>
      </c>
      <c r="I30169">
        <v>866.87183673768595</v>
      </c>
      <c r="J30169">
        <v>3.6803652222222198</v>
      </c>
      <c r="K30169">
        <v>11</v>
      </c>
      <c r="L30169" s="9">
        <f t="shared" si="471"/>
        <v>0</v>
      </c>
      <c r="O30169" s="8">
        <v>45526</v>
      </c>
      <c r="P30169" s="7">
        <v>2.4305555555555556E-2</v>
      </c>
    </row>
    <row r="30170" spans="1:16" x14ac:dyDescent="0.25">
      <c r="A30170" s="10">
        <v>45526.026388888888</v>
      </c>
      <c r="B30170" t="s">
        <v>16</v>
      </c>
      <c r="C30170">
        <v>-14.86</v>
      </c>
      <c r="D30170">
        <v>0</v>
      </c>
      <c r="E30170" s="9">
        <v>1866.87183673768</v>
      </c>
      <c r="F30170">
        <v>0</v>
      </c>
      <c r="G30170">
        <v>0</v>
      </c>
      <c r="H30170">
        <v>0</v>
      </c>
      <c r="I30170">
        <v>866.87183673768595</v>
      </c>
      <c r="J30170">
        <v>-4.2099900000001599E-2</v>
      </c>
      <c r="K30170">
        <v>11</v>
      </c>
      <c r="L30170" s="9">
        <f t="shared" si="471"/>
        <v>0</v>
      </c>
      <c r="O30170" s="8">
        <v>45526</v>
      </c>
      <c r="P30170" s="7">
        <v>2.6388888888888889E-2</v>
      </c>
    </row>
    <row r="30171" spans="1:16" x14ac:dyDescent="0.25">
      <c r="A30171" s="10">
        <v>45526.031944444447</v>
      </c>
      <c r="B30171" t="s">
        <v>16</v>
      </c>
      <c r="C30171">
        <v>-14.45</v>
      </c>
      <c r="D30171">
        <v>0</v>
      </c>
      <c r="E30171" s="9">
        <v>1866.87183673768</v>
      </c>
      <c r="F30171">
        <v>0</v>
      </c>
      <c r="G30171">
        <v>0</v>
      </c>
      <c r="H30171">
        <v>0</v>
      </c>
      <c r="I30171">
        <v>866.87183673768595</v>
      </c>
      <c r="J30171">
        <v>-0.79784730000000204</v>
      </c>
      <c r="K30171">
        <v>11</v>
      </c>
      <c r="L30171" s="9">
        <f t="shared" si="471"/>
        <v>0</v>
      </c>
      <c r="O30171" s="8">
        <v>45526</v>
      </c>
      <c r="P30171" s="7">
        <v>3.1944444444444442E-2</v>
      </c>
    </row>
    <row r="30172" spans="1:16" x14ac:dyDescent="0.25">
      <c r="A30172" s="10">
        <v>45526.032638888886</v>
      </c>
      <c r="B30172" t="s">
        <v>16</v>
      </c>
      <c r="C30172">
        <v>-14.463333333333299</v>
      </c>
      <c r="D30172">
        <v>0</v>
      </c>
      <c r="E30172" s="9">
        <v>1866.87183673768</v>
      </c>
      <c r="F30172">
        <v>0</v>
      </c>
      <c r="G30172">
        <v>0</v>
      </c>
      <c r="H30172">
        <v>0</v>
      </c>
      <c r="I30172">
        <v>866.87183673768595</v>
      </c>
      <c r="J30172">
        <v>-0.79990629999999996</v>
      </c>
      <c r="K30172">
        <v>11</v>
      </c>
      <c r="L30172" s="9">
        <f t="shared" si="471"/>
        <v>0</v>
      </c>
      <c r="O30172" s="8">
        <v>45526</v>
      </c>
      <c r="P30172" s="7">
        <v>3.2638888888888891E-2</v>
      </c>
    </row>
    <row r="30173" spans="1:16" x14ac:dyDescent="0.25">
      <c r="A30173" s="10">
        <v>45526.034722222219</v>
      </c>
      <c r="B30173" t="s">
        <v>16</v>
      </c>
      <c r="C30173">
        <v>-15.25</v>
      </c>
      <c r="D30173">
        <v>0</v>
      </c>
      <c r="E30173" s="9">
        <v>1866.87183673768</v>
      </c>
      <c r="F30173">
        <v>0</v>
      </c>
      <c r="G30173">
        <v>0</v>
      </c>
      <c r="H30173">
        <v>0</v>
      </c>
      <c r="I30173">
        <v>866.87183673768595</v>
      </c>
      <c r="J30173">
        <v>-1.6776857999999999</v>
      </c>
      <c r="K30173">
        <v>11</v>
      </c>
      <c r="L30173" s="9">
        <f t="shared" si="471"/>
        <v>0</v>
      </c>
      <c r="O30173" s="8">
        <v>45526</v>
      </c>
      <c r="P30173" s="7">
        <v>3.4722222222222224E-2</v>
      </c>
    </row>
    <row r="30174" spans="1:16" x14ac:dyDescent="0.25">
      <c r="A30174" s="10">
        <v>45526.035416666666</v>
      </c>
      <c r="B30174" t="s">
        <v>16</v>
      </c>
      <c r="C30174">
        <v>-13.04</v>
      </c>
      <c r="D30174">
        <v>0</v>
      </c>
      <c r="E30174" s="9">
        <v>1866.87183673768</v>
      </c>
      <c r="F30174">
        <v>0</v>
      </c>
      <c r="G30174">
        <v>0</v>
      </c>
      <c r="H30174">
        <v>0</v>
      </c>
      <c r="I30174">
        <v>866.87183673768595</v>
      </c>
      <c r="J30174">
        <v>-1.9233910999999999</v>
      </c>
      <c r="K30174">
        <v>11</v>
      </c>
      <c r="L30174" s="9">
        <f t="shared" si="471"/>
        <v>0</v>
      </c>
      <c r="O30174" s="8">
        <v>45526</v>
      </c>
      <c r="P30174" s="7">
        <v>3.5416666666666666E-2</v>
      </c>
    </row>
    <row r="30175" spans="1:16" x14ac:dyDescent="0.25">
      <c r="A30175" s="10">
        <v>45526.036111111112</v>
      </c>
      <c r="B30175" t="s">
        <v>16</v>
      </c>
      <c r="C30175">
        <v>-11.57</v>
      </c>
      <c r="D30175">
        <v>0</v>
      </c>
      <c r="E30175" s="9">
        <v>1866.87183673768</v>
      </c>
      <c r="F30175">
        <v>0</v>
      </c>
      <c r="G30175">
        <v>0</v>
      </c>
      <c r="H30175">
        <v>0</v>
      </c>
      <c r="I30175">
        <v>866.87183673768595</v>
      </c>
      <c r="J30175">
        <v>-5.4703400000001699E-2</v>
      </c>
      <c r="K30175">
        <v>11</v>
      </c>
      <c r="L30175" s="9">
        <f t="shared" si="471"/>
        <v>0</v>
      </c>
      <c r="O30175" s="8">
        <v>45526</v>
      </c>
      <c r="P30175" s="7">
        <v>3.6111111111111108E-2</v>
      </c>
    </row>
    <row r="30176" spans="1:16" x14ac:dyDescent="0.25">
      <c r="A30176" s="10">
        <v>45526.038888888892</v>
      </c>
      <c r="B30176" t="s">
        <v>16</v>
      </c>
      <c r="C30176">
        <v>-11.57</v>
      </c>
      <c r="D30176">
        <v>0</v>
      </c>
      <c r="E30176" s="9">
        <v>1866.87183673768</v>
      </c>
      <c r="F30176">
        <v>0</v>
      </c>
      <c r="G30176">
        <v>0</v>
      </c>
      <c r="H30176">
        <v>0</v>
      </c>
      <c r="I30176">
        <v>866.87183673768595</v>
      </c>
      <c r="J30176">
        <v>-0.67030827000000104</v>
      </c>
      <c r="K30176">
        <v>11</v>
      </c>
      <c r="L30176" s="9">
        <f t="shared" si="471"/>
        <v>0</v>
      </c>
      <c r="O30176" s="8">
        <v>45526</v>
      </c>
      <c r="P30176" s="7">
        <v>3.888888888888889E-2</v>
      </c>
    </row>
    <row r="30177" spans="1:16" x14ac:dyDescent="0.25">
      <c r="A30177" s="10">
        <v>45526.041666666664</v>
      </c>
      <c r="B30177" t="s">
        <v>16</v>
      </c>
      <c r="C30177">
        <v>-12.47</v>
      </c>
      <c r="D30177">
        <v>0</v>
      </c>
      <c r="E30177" s="9">
        <v>1866.87183673768</v>
      </c>
      <c r="F30177">
        <v>0</v>
      </c>
      <c r="G30177">
        <v>0</v>
      </c>
      <c r="H30177">
        <v>0</v>
      </c>
      <c r="I30177">
        <v>866.87183673768595</v>
      </c>
      <c r="J30177">
        <v>-0.28743416999999999</v>
      </c>
      <c r="K30177">
        <v>11</v>
      </c>
      <c r="L30177" s="9">
        <f t="shared" si="471"/>
        <v>0</v>
      </c>
      <c r="O30177" s="8">
        <v>45526</v>
      </c>
      <c r="P30177" s="7">
        <v>4.1666666666666664E-2</v>
      </c>
    </row>
    <row r="30178" spans="1:16" x14ac:dyDescent="0.25">
      <c r="A30178" s="10">
        <v>45526.043055555558</v>
      </c>
      <c r="B30178" t="s">
        <v>16</v>
      </c>
      <c r="C30178">
        <v>-12.467499999999999</v>
      </c>
      <c r="D30178">
        <v>0</v>
      </c>
      <c r="E30178" s="9">
        <v>1866.87183673768</v>
      </c>
      <c r="F30178">
        <v>0</v>
      </c>
      <c r="G30178">
        <v>0</v>
      </c>
      <c r="H30178">
        <v>0</v>
      </c>
      <c r="I30178">
        <v>866.87183673768595</v>
      </c>
      <c r="J30178">
        <v>-1.82286287</v>
      </c>
      <c r="K30178">
        <v>11</v>
      </c>
      <c r="L30178" s="9">
        <f t="shared" si="471"/>
        <v>0</v>
      </c>
      <c r="O30178" s="8">
        <v>45526</v>
      </c>
      <c r="P30178" s="7">
        <v>4.3055555555555555E-2</v>
      </c>
    </row>
    <row r="30179" spans="1:16" x14ac:dyDescent="0.25">
      <c r="A30179" s="10">
        <v>45526.043749999997</v>
      </c>
      <c r="B30179" t="s">
        <v>16</v>
      </c>
      <c r="C30179">
        <v>-12.481111111111099</v>
      </c>
      <c r="D30179">
        <v>0</v>
      </c>
      <c r="E30179" s="9">
        <v>1866.87183673768</v>
      </c>
      <c r="F30179">
        <v>0</v>
      </c>
      <c r="G30179">
        <v>0</v>
      </c>
      <c r="H30179">
        <v>0</v>
      </c>
      <c r="I30179">
        <v>866.87183673768595</v>
      </c>
      <c r="J30179">
        <v>-2.1382261699999998</v>
      </c>
      <c r="K30179">
        <v>11</v>
      </c>
      <c r="L30179" s="9">
        <f t="shared" si="471"/>
        <v>0</v>
      </c>
      <c r="O30179" s="8">
        <v>45526</v>
      </c>
      <c r="P30179" s="7">
        <v>4.3749999999999997E-2</v>
      </c>
    </row>
    <row r="30180" spans="1:16" x14ac:dyDescent="0.25">
      <c r="A30180" s="10">
        <v>45526.044444444444</v>
      </c>
      <c r="B30180" t="s">
        <v>16</v>
      </c>
      <c r="C30180">
        <v>-14.54</v>
      </c>
      <c r="D30180">
        <v>0</v>
      </c>
      <c r="E30180" s="9">
        <v>1866.87183673768</v>
      </c>
      <c r="F30180">
        <v>0</v>
      </c>
      <c r="G30180">
        <v>0</v>
      </c>
      <c r="H30180">
        <v>0</v>
      </c>
      <c r="I30180">
        <v>866.87183673768595</v>
      </c>
      <c r="J30180">
        <v>-0.90609637000000098</v>
      </c>
      <c r="K30180">
        <v>11</v>
      </c>
      <c r="L30180" s="9">
        <f t="shared" si="471"/>
        <v>0</v>
      </c>
      <c r="O30180" s="8">
        <v>45526</v>
      </c>
      <c r="P30180" s="7">
        <v>4.4444444444444446E-2</v>
      </c>
    </row>
    <row r="30181" spans="1:16" x14ac:dyDescent="0.25">
      <c r="A30181" s="10">
        <v>45526.045138888891</v>
      </c>
      <c r="B30181" t="s">
        <v>16</v>
      </c>
      <c r="C30181">
        <v>-12.0461538461538</v>
      </c>
      <c r="D30181">
        <v>0</v>
      </c>
      <c r="E30181" s="9">
        <v>1866.87183673768</v>
      </c>
      <c r="F30181">
        <v>0</v>
      </c>
      <c r="G30181">
        <v>0</v>
      </c>
      <c r="H30181">
        <v>0</v>
      </c>
      <c r="I30181">
        <v>866.87183673768595</v>
      </c>
      <c r="J30181">
        <v>-4.3216903699999998</v>
      </c>
      <c r="K30181">
        <v>11</v>
      </c>
      <c r="L30181" s="9">
        <f t="shared" si="471"/>
        <v>0</v>
      </c>
      <c r="O30181" s="8">
        <v>45526</v>
      </c>
      <c r="P30181" s="7">
        <v>4.5138888888888888E-2</v>
      </c>
    </row>
    <row r="30182" spans="1:16" x14ac:dyDescent="0.25">
      <c r="A30182" s="10">
        <v>45526.047222222223</v>
      </c>
      <c r="B30182" t="s">
        <v>16</v>
      </c>
      <c r="C30182">
        <v>-11.48</v>
      </c>
      <c r="D30182">
        <v>0</v>
      </c>
      <c r="E30182" s="9">
        <v>1866.87183673768</v>
      </c>
      <c r="F30182">
        <v>0</v>
      </c>
      <c r="G30182">
        <v>0</v>
      </c>
      <c r="H30182">
        <v>0</v>
      </c>
      <c r="I30182">
        <v>866.87183673768595</v>
      </c>
      <c r="J30182">
        <v>-5.43779697</v>
      </c>
      <c r="K30182">
        <v>11</v>
      </c>
      <c r="L30182" s="9">
        <f t="shared" si="471"/>
        <v>0</v>
      </c>
      <c r="O30182" s="8">
        <v>45526</v>
      </c>
      <c r="P30182" s="7">
        <v>4.7222222222222221E-2</v>
      </c>
    </row>
    <row r="30183" spans="1:16" x14ac:dyDescent="0.25">
      <c r="A30183" s="10">
        <v>45526.051388888889</v>
      </c>
      <c r="B30183" t="s">
        <v>16</v>
      </c>
      <c r="C30183">
        <v>-9.7200000000000006</v>
      </c>
      <c r="D30183">
        <v>0</v>
      </c>
      <c r="E30183" s="9">
        <v>1866.87183673768</v>
      </c>
      <c r="F30183">
        <v>0</v>
      </c>
      <c r="G30183">
        <v>0</v>
      </c>
      <c r="H30183">
        <v>0</v>
      </c>
      <c r="I30183">
        <v>866.87183673768595</v>
      </c>
      <c r="J30183">
        <v>-3.7028929700000002</v>
      </c>
      <c r="K30183">
        <v>11</v>
      </c>
      <c r="L30183" s="9">
        <f t="shared" si="471"/>
        <v>0</v>
      </c>
      <c r="O30183" s="8">
        <v>45526</v>
      </c>
      <c r="P30183" s="7">
        <v>5.1388888888888887E-2</v>
      </c>
    </row>
    <row r="30184" spans="1:16" x14ac:dyDescent="0.25">
      <c r="A30184" s="10">
        <v>45526.054166666669</v>
      </c>
      <c r="B30184" t="s">
        <v>16</v>
      </c>
      <c r="C30184">
        <v>-10.68</v>
      </c>
      <c r="D30184">
        <v>0</v>
      </c>
      <c r="E30184" s="9">
        <v>1866.87183673768</v>
      </c>
      <c r="F30184">
        <v>0</v>
      </c>
      <c r="G30184">
        <v>0</v>
      </c>
      <c r="H30184">
        <v>0</v>
      </c>
      <c r="I30184">
        <v>866.87183673768595</v>
      </c>
      <c r="J30184">
        <v>-5.3434938699999996</v>
      </c>
      <c r="K30184">
        <v>11</v>
      </c>
      <c r="L30184" s="9">
        <f t="shared" si="471"/>
        <v>0</v>
      </c>
      <c r="O30184" s="8">
        <v>45526</v>
      </c>
      <c r="P30184" s="7">
        <v>5.4166666666666669E-2</v>
      </c>
    </row>
    <row r="30185" spans="1:16" x14ac:dyDescent="0.25">
      <c r="A30185" s="10">
        <v>45526.054861111108</v>
      </c>
      <c r="B30185" t="s">
        <v>16</v>
      </c>
      <c r="C30185">
        <v>-10.143333333333301</v>
      </c>
      <c r="D30185">
        <v>0</v>
      </c>
      <c r="E30185" s="9">
        <v>1866.87183673768</v>
      </c>
      <c r="F30185">
        <v>0</v>
      </c>
      <c r="G30185">
        <v>0</v>
      </c>
      <c r="H30185">
        <v>0</v>
      </c>
      <c r="I30185">
        <v>866.87183673768595</v>
      </c>
      <c r="J30185">
        <v>-9.1515935699999993</v>
      </c>
      <c r="K30185">
        <v>11</v>
      </c>
      <c r="L30185" s="9">
        <f t="shared" si="471"/>
        <v>0</v>
      </c>
      <c r="O30185" s="8">
        <v>45526</v>
      </c>
      <c r="P30185" s="7">
        <v>5.486111111111111E-2</v>
      </c>
    </row>
    <row r="30186" spans="1:16" x14ac:dyDescent="0.25">
      <c r="A30186" s="10">
        <v>45526.056250000001</v>
      </c>
      <c r="B30186" t="s">
        <v>16</v>
      </c>
      <c r="C30186">
        <v>-9.57</v>
      </c>
      <c r="D30186">
        <v>0</v>
      </c>
      <c r="E30186" s="9">
        <v>1866.87183673768</v>
      </c>
      <c r="F30186">
        <v>0</v>
      </c>
      <c r="G30186">
        <v>0</v>
      </c>
      <c r="H30186">
        <v>0</v>
      </c>
      <c r="I30186">
        <v>866.87183673768595</v>
      </c>
      <c r="J30186">
        <v>-14.079916399999901</v>
      </c>
      <c r="K30186">
        <v>11</v>
      </c>
      <c r="L30186" s="9">
        <f t="shared" si="471"/>
        <v>0</v>
      </c>
      <c r="O30186" s="8">
        <v>45526</v>
      </c>
      <c r="P30186" s="7">
        <v>5.6250000000000001E-2</v>
      </c>
    </row>
    <row r="30187" spans="1:16" x14ac:dyDescent="0.25">
      <c r="A30187" s="10">
        <v>45526.057638888888</v>
      </c>
      <c r="B30187" t="s">
        <v>16</v>
      </c>
      <c r="C30187">
        <v>-8.73</v>
      </c>
      <c r="D30187">
        <v>0</v>
      </c>
      <c r="E30187" s="9">
        <v>1866.87183673768</v>
      </c>
      <c r="F30187">
        <v>0</v>
      </c>
      <c r="G30187">
        <v>0</v>
      </c>
      <c r="H30187">
        <v>0</v>
      </c>
      <c r="I30187">
        <v>866.87183673768595</v>
      </c>
      <c r="J30187">
        <v>-14.598171499999999</v>
      </c>
      <c r="K30187">
        <v>11</v>
      </c>
      <c r="L30187" s="9">
        <f t="shared" si="471"/>
        <v>0</v>
      </c>
      <c r="O30187" s="8">
        <v>45526</v>
      </c>
      <c r="P30187" s="7">
        <v>5.7638888888888892E-2</v>
      </c>
    </row>
    <row r="30188" spans="1:16" x14ac:dyDescent="0.25">
      <c r="A30188" s="10">
        <v>45526.058333333334</v>
      </c>
      <c r="B30188" t="s">
        <v>16</v>
      </c>
      <c r="C30188">
        <v>-8.0716666666666601</v>
      </c>
      <c r="D30188">
        <v>0</v>
      </c>
      <c r="E30188" s="9">
        <v>1866.87183673768</v>
      </c>
      <c r="F30188">
        <v>0</v>
      </c>
      <c r="G30188">
        <v>0</v>
      </c>
      <c r="H30188">
        <v>0</v>
      </c>
      <c r="I30188">
        <v>866.87183673768595</v>
      </c>
      <c r="J30188">
        <v>-13.9140757999999</v>
      </c>
      <c r="K30188">
        <v>11</v>
      </c>
      <c r="L30188" s="9">
        <f t="shared" si="471"/>
        <v>0</v>
      </c>
      <c r="O30188" s="8">
        <v>45526</v>
      </c>
      <c r="P30188" s="7">
        <v>5.8333333333333334E-2</v>
      </c>
    </row>
    <row r="30189" spans="1:16" x14ac:dyDescent="0.25">
      <c r="A30189" s="10">
        <v>45526.059027777781</v>
      </c>
      <c r="B30189" t="s">
        <v>16</v>
      </c>
      <c r="C30189">
        <v>-7.4719999999999898</v>
      </c>
      <c r="D30189">
        <v>0</v>
      </c>
      <c r="E30189" s="9">
        <v>1866.87183673768</v>
      </c>
      <c r="F30189">
        <v>0</v>
      </c>
      <c r="G30189">
        <v>0</v>
      </c>
      <c r="H30189">
        <v>0</v>
      </c>
      <c r="I30189">
        <v>866.87183673768595</v>
      </c>
      <c r="J30189">
        <v>-12.094288599999899</v>
      </c>
      <c r="K30189">
        <v>11</v>
      </c>
      <c r="L30189" s="9">
        <f t="shared" si="471"/>
        <v>0</v>
      </c>
      <c r="O30189" s="8">
        <v>45526</v>
      </c>
      <c r="P30189" s="7">
        <v>5.9027777777777776E-2</v>
      </c>
    </row>
    <row r="30190" spans="1:16" x14ac:dyDescent="0.25">
      <c r="A30190" s="10">
        <v>45526.05972222222</v>
      </c>
      <c r="B30190" t="s">
        <v>16</v>
      </c>
      <c r="C30190">
        <v>-5.78</v>
      </c>
      <c r="D30190">
        <v>0</v>
      </c>
      <c r="E30190" s="9">
        <v>1866.87183673768</v>
      </c>
      <c r="F30190">
        <v>0</v>
      </c>
      <c r="G30190">
        <v>0</v>
      </c>
      <c r="H30190">
        <v>0</v>
      </c>
      <c r="I30190">
        <v>866.87183673768595</v>
      </c>
      <c r="J30190">
        <v>-10.5369530999999</v>
      </c>
      <c r="K30190">
        <v>11</v>
      </c>
      <c r="L30190" s="9">
        <f t="shared" si="471"/>
        <v>0</v>
      </c>
      <c r="O30190" s="8">
        <v>45526</v>
      </c>
      <c r="P30190" s="7">
        <v>5.9722222222222225E-2</v>
      </c>
    </row>
    <row r="30191" spans="1:16" x14ac:dyDescent="0.25">
      <c r="A30191" s="10">
        <v>45526.061111111114</v>
      </c>
      <c r="B30191" t="s">
        <v>16</v>
      </c>
      <c r="C30191">
        <v>-8.7666666666666604</v>
      </c>
      <c r="D30191">
        <v>0</v>
      </c>
      <c r="E30191" s="9">
        <v>1866.87183673768</v>
      </c>
      <c r="F30191">
        <v>0</v>
      </c>
      <c r="G30191">
        <v>0</v>
      </c>
      <c r="H30191">
        <v>0</v>
      </c>
      <c r="I30191">
        <v>866.87183673768595</v>
      </c>
      <c r="J30191">
        <v>-10.413235799999899</v>
      </c>
      <c r="K30191">
        <v>11</v>
      </c>
      <c r="L30191" s="9">
        <f t="shared" si="471"/>
        <v>0</v>
      </c>
      <c r="O30191" s="8">
        <v>45526</v>
      </c>
      <c r="P30191" s="7">
        <v>6.1111111111111109E-2</v>
      </c>
    </row>
    <row r="30192" spans="1:16" x14ac:dyDescent="0.25">
      <c r="A30192" s="10">
        <v>45526.0625</v>
      </c>
      <c r="B30192" t="s">
        <v>16</v>
      </c>
      <c r="C30192">
        <v>-6.8650000000000002</v>
      </c>
      <c r="D30192">
        <v>0</v>
      </c>
      <c r="E30192" s="9">
        <v>1866.87183673768</v>
      </c>
      <c r="F30192">
        <v>0</v>
      </c>
      <c r="G30192">
        <v>0</v>
      </c>
      <c r="H30192">
        <v>0</v>
      </c>
      <c r="I30192">
        <v>866.87183673768595</v>
      </c>
      <c r="J30192">
        <v>-10.7481714999999</v>
      </c>
      <c r="K30192">
        <v>11</v>
      </c>
      <c r="L30192" s="9">
        <f t="shared" si="471"/>
        <v>0</v>
      </c>
      <c r="O30192" s="8">
        <v>45526</v>
      </c>
      <c r="P30192" s="7">
        <v>6.25E-2</v>
      </c>
    </row>
    <row r="30193" spans="1:16" x14ac:dyDescent="0.25">
      <c r="A30193" s="10">
        <v>45526.063194444447</v>
      </c>
      <c r="B30193" t="s">
        <v>16</v>
      </c>
      <c r="C30193">
        <v>-7.6383333333333301</v>
      </c>
      <c r="D30193">
        <v>0</v>
      </c>
      <c r="E30193" s="9">
        <v>1866.87183673768</v>
      </c>
      <c r="F30193">
        <v>0</v>
      </c>
      <c r="G30193">
        <v>0</v>
      </c>
      <c r="H30193">
        <v>0</v>
      </c>
      <c r="I30193">
        <v>866.87183673768595</v>
      </c>
      <c r="J30193">
        <v>-12.756457169999999</v>
      </c>
      <c r="K30193">
        <v>11</v>
      </c>
      <c r="L30193" s="9">
        <f t="shared" si="471"/>
        <v>0</v>
      </c>
      <c r="O30193" s="8">
        <v>45526</v>
      </c>
      <c r="P30193" s="7">
        <v>6.3194444444444442E-2</v>
      </c>
    </row>
    <row r="30194" spans="1:16" x14ac:dyDescent="0.25">
      <c r="A30194" s="10">
        <v>45526.063888888886</v>
      </c>
      <c r="B30194" t="s">
        <v>16</v>
      </c>
      <c r="C30194">
        <v>-5.89</v>
      </c>
      <c r="D30194">
        <v>0</v>
      </c>
      <c r="E30194" s="9">
        <v>1866.87183673768</v>
      </c>
      <c r="F30194">
        <v>0</v>
      </c>
      <c r="G30194">
        <v>0</v>
      </c>
      <c r="H30194">
        <v>0</v>
      </c>
      <c r="I30194">
        <v>866.87183673768595</v>
      </c>
      <c r="J30194">
        <v>-11.69258477</v>
      </c>
      <c r="K30194">
        <v>11</v>
      </c>
      <c r="L30194" s="9">
        <f t="shared" si="471"/>
        <v>0</v>
      </c>
      <c r="O30194" s="8">
        <v>45526</v>
      </c>
      <c r="P30194" s="7">
        <v>6.3888888888888884E-2</v>
      </c>
    </row>
    <row r="30195" spans="1:16" x14ac:dyDescent="0.25">
      <c r="A30195" s="10">
        <v>45526.064583333333</v>
      </c>
      <c r="B30195" t="s">
        <v>16</v>
      </c>
      <c r="C30195">
        <v>-7.2066666666666599</v>
      </c>
      <c r="D30195">
        <v>0</v>
      </c>
      <c r="E30195" s="9">
        <v>1866.87183673768</v>
      </c>
      <c r="F30195">
        <v>0</v>
      </c>
      <c r="G30195">
        <v>0</v>
      </c>
      <c r="H30195">
        <v>0</v>
      </c>
      <c r="I30195">
        <v>866.87183673768595</v>
      </c>
      <c r="J30195">
        <v>-9.5068517700000008</v>
      </c>
      <c r="K30195">
        <v>11</v>
      </c>
      <c r="L30195" s="9">
        <f t="shared" si="471"/>
        <v>0</v>
      </c>
      <c r="O30195" s="8">
        <v>45526</v>
      </c>
      <c r="P30195" s="7">
        <v>6.458333333333334E-2</v>
      </c>
    </row>
    <row r="30196" spans="1:16" x14ac:dyDescent="0.25">
      <c r="A30196" s="10">
        <v>45526.06527777778</v>
      </c>
      <c r="B30196" t="s">
        <v>16</v>
      </c>
      <c r="C30196">
        <v>-5.31</v>
      </c>
      <c r="D30196">
        <v>0</v>
      </c>
      <c r="E30196" s="9">
        <v>1866.87183673768</v>
      </c>
      <c r="F30196">
        <v>0</v>
      </c>
      <c r="G30196">
        <v>0</v>
      </c>
      <c r="H30196">
        <v>0</v>
      </c>
      <c r="I30196">
        <v>866.87183673768595</v>
      </c>
      <c r="J30196">
        <v>-7.8108923699999897</v>
      </c>
      <c r="K30196">
        <v>11</v>
      </c>
      <c r="L30196" s="9">
        <f t="shared" si="471"/>
        <v>0</v>
      </c>
      <c r="O30196" s="8">
        <v>45526</v>
      </c>
      <c r="P30196" s="7">
        <v>6.5277777777777782E-2</v>
      </c>
    </row>
    <row r="30197" spans="1:16" x14ac:dyDescent="0.25">
      <c r="A30197" s="10">
        <v>45526.065972222219</v>
      </c>
      <c r="B30197" t="s">
        <v>16</v>
      </c>
      <c r="C30197">
        <v>-6.97</v>
      </c>
      <c r="D30197">
        <v>0</v>
      </c>
      <c r="E30197" s="9">
        <v>1866.87183673768</v>
      </c>
      <c r="F30197">
        <v>0</v>
      </c>
      <c r="G30197">
        <v>0</v>
      </c>
      <c r="H30197">
        <v>0</v>
      </c>
      <c r="I30197">
        <v>866.87183673768595</v>
      </c>
      <c r="J30197">
        <v>-9.5914587699999991</v>
      </c>
      <c r="K30197">
        <v>11</v>
      </c>
      <c r="L30197" s="9">
        <f t="shared" si="471"/>
        <v>0</v>
      </c>
      <c r="O30197" s="8">
        <v>45526</v>
      </c>
      <c r="P30197" s="7">
        <v>6.5972222222222224E-2</v>
      </c>
    </row>
    <row r="30198" spans="1:16" x14ac:dyDescent="0.25">
      <c r="A30198" s="10">
        <v>45526.067361111112</v>
      </c>
      <c r="B30198" t="s">
        <v>16</v>
      </c>
      <c r="C30198">
        <v>-6.2383333333333297</v>
      </c>
      <c r="D30198">
        <v>0</v>
      </c>
      <c r="E30198" s="9">
        <v>1866.87183673768</v>
      </c>
      <c r="F30198">
        <v>0</v>
      </c>
      <c r="G30198">
        <v>0</v>
      </c>
      <c r="H30198">
        <v>0</v>
      </c>
      <c r="I30198">
        <v>866.87183673768595</v>
      </c>
      <c r="J30198">
        <v>-7.5953882699999999</v>
      </c>
      <c r="K30198">
        <v>11</v>
      </c>
      <c r="L30198" s="9">
        <f t="shared" si="471"/>
        <v>0</v>
      </c>
      <c r="O30198" s="8">
        <v>45526</v>
      </c>
      <c r="P30198" s="7">
        <v>6.7361111111111108E-2</v>
      </c>
    </row>
    <row r="30199" spans="1:16" x14ac:dyDescent="0.25">
      <c r="A30199" s="10">
        <v>45526.068055555559</v>
      </c>
      <c r="B30199" t="s">
        <v>16</v>
      </c>
      <c r="C30199">
        <v>-9.1999999999999993</v>
      </c>
      <c r="D30199">
        <v>0</v>
      </c>
      <c r="E30199" s="9">
        <v>1866.87183673768</v>
      </c>
      <c r="F30199">
        <v>0</v>
      </c>
      <c r="G30199">
        <v>0</v>
      </c>
      <c r="H30199">
        <v>0</v>
      </c>
      <c r="I30199">
        <v>866.87183673768595</v>
      </c>
      <c r="J30199">
        <v>-6.7060239700000004</v>
      </c>
      <c r="K30199">
        <v>11</v>
      </c>
      <c r="L30199" s="9">
        <f t="shared" si="471"/>
        <v>0</v>
      </c>
      <c r="O30199" s="8">
        <v>45526</v>
      </c>
      <c r="P30199" s="7">
        <v>6.805555555555555E-2</v>
      </c>
    </row>
    <row r="30200" spans="1:16" x14ac:dyDescent="0.25">
      <c r="A30200" s="10">
        <v>45526.069444444445</v>
      </c>
      <c r="B30200" t="s">
        <v>16</v>
      </c>
      <c r="C30200">
        <v>-8.2497435897435896</v>
      </c>
      <c r="D30200">
        <v>0</v>
      </c>
      <c r="E30200" s="9">
        <v>1866.87183673768</v>
      </c>
      <c r="F30200">
        <v>0</v>
      </c>
      <c r="G30200">
        <v>0</v>
      </c>
      <c r="H30200">
        <v>0</v>
      </c>
      <c r="I30200">
        <v>866.87183673768595</v>
      </c>
      <c r="J30200">
        <v>-6.24922617</v>
      </c>
      <c r="K30200">
        <v>11</v>
      </c>
      <c r="L30200" s="9">
        <f t="shared" si="471"/>
        <v>0</v>
      </c>
      <c r="O30200" s="8">
        <v>45526</v>
      </c>
      <c r="P30200" s="7">
        <v>6.9444444444444448E-2</v>
      </c>
    </row>
    <row r="30201" spans="1:16" x14ac:dyDescent="0.25">
      <c r="A30201" s="10">
        <v>45526.070138888892</v>
      </c>
      <c r="B30201" t="s">
        <v>16</v>
      </c>
      <c r="C30201">
        <v>-8.25</v>
      </c>
      <c r="D30201">
        <v>0</v>
      </c>
      <c r="E30201" s="9">
        <v>1866.87183673768</v>
      </c>
      <c r="F30201">
        <v>0</v>
      </c>
      <c r="G30201">
        <v>0</v>
      </c>
      <c r="H30201">
        <v>0</v>
      </c>
      <c r="I30201">
        <v>866.87183673768595</v>
      </c>
      <c r="J30201">
        <v>-1.9963908699999999</v>
      </c>
      <c r="K30201">
        <v>11</v>
      </c>
      <c r="L30201" s="9">
        <f t="shared" si="471"/>
        <v>0</v>
      </c>
      <c r="O30201" s="8">
        <v>45526</v>
      </c>
      <c r="P30201" s="7">
        <v>7.013888888888889E-2</v>
      </c>
    </row>
    <row r="30202" spans="1:16" x14ac:dyDescent="0.25">
      <c r="A30202" s="10">
        <v>45526.071527777778</v>
      </c>
      <c r="B30202" t="s">
        <v>16</v>
      </c>
      <c r="C30202">
        <v>-8.25</v>
      </c>
      <c r="D30202">
        <v>0</v>
      </c>
      <c r="E30202" s="9">
        <v>1866.87183673768</v>
      </c>
      <c r="F30202">
        <v>0</v>
      </c>
      <c r="G30202">
        <v>0</v>
      </c>
      <c r="H30202">
        <v>0</v>
      </c>
      <c r="I30202">
        <v>866.87183673768595</v>
      </c>
      <c r="J30202">
        <v>-1.18945257</v>
      </c>
      <c r="K30202">
        <v>11</v>
      </c>
      <c r="L30202" s="9">
        <f t="shared" si="471"/>
        <v>0</v>
      </c>
      <c r="O30202" s="8">
        <v>45526</v>
      </c>
      <c r="P30202" s="7">
        <v>7.1527777777777773E-2</v>
      </c>
    </row>
    <row r="30203" spans="1:16" x14ac:dyDescent="0.25">
      <c r="A30203" s="10">
        <v>45526.072222222225</v>
      </c>
      <c r="B30203" t="s">
        <v>16</v>
      </c>
      <c r="C30203">
        <v>-8.4765999999999995</v>
      </c>
      <c r="D30203">
        <v>0</v>
      </c>
      <c r="E30203" s="9">
        <v>1866.87183673768</v>
      </c>
      <c r="F30203">
        <v>0</v>
      </c>
      <c r="G30203">
        <v>0</v>
      </c>
      <c r="H30203">
        <v>0</v>
      </c>
      <c r="I30203">
        <v>866.87183673768595</v>
      </c>
      <c r="J30203">
        <v>2.6397270999999898</v>
      </c>
      <c r="K30203">
        <v>11</v>
      </c>
      <c r="L30203" s="9">
        <f t="shared" si="471"/>
        <v>0</v>
      </c>
      <c r="O30203" s="8">
        <v>45526</v>
      </c>
      <c r="P30203" s="7">
        <v>7.2222222222222215E-2</v>
      </c>
    </row>
    <row r="30204" spans="1:16" x14ac:dyDescent="0.25">
      <c r="A30204" s="10">
        <v>45526.075694444444</v>
      </c>
      <c r="B30204" t="s">
        <v>16</v>
      </c>
      <c r="C30204">
        <v>-10.244999999999999</v>
      </c>
      <c r="D30204">
        <v>0</v>
      </c>
      <c r="E30204" s="9">
        <v>1866.87183673768</v>
      </c>
      <c r="F30204">
        <v>0</v>
      </c>
      <c r="G30204">
        <v>0</v>
      </c>
      <c r="H30204">
        <v>0</v>
      </c>
      <c r="I30204">
        <v>866.87183673768595</v>
      </c>
      <c r="J30204">
        <v>3.41030929999999</v>
      </c>
      <c r="K30204">
        <v>11</v>
      </c>
      <c r="L30204" s="9">
        <f t="shared" si="471"/>
        <v>0</v>
      </c>
      <c r="O30204" s="8">
        <v>45526</v>
      </c>
      <c r="P30204" s="7">
        <v>7.5694444444444439E-2</v>
      </c>
    </row>
    <row r="30205" spans="1:16" x14ac:dyDescent="0.25">
      <c r="A30205" s="10">
        <v>45526.07708333333</v>
      </c>
      <c r="B30205" t="s">
        <v>16</v>
      </c>
      <c r="C30205">
        <v>-10.525</v>
      </c>
      <c r="D30205">
        <v>0</v>
      </c>
      <c r="E30205" s="9">
        <v>1866.87183673768</v>
      </c>
      <c r="F30205">
        <v>0</v>
      </c>
      <c r="G30205">
        <v>0</v>
      </c>
      <c r="H30205">
        <v>0</v>
      </c>
      <c r="I30205">
        <v>866.87183673768595</v>
      </c>
      <c r="J30205">
        <v>0.89486993999999898</v>
      </c>
      <c r="K30205">
        <v>11</v>
      </c>
      <c r="L30205" s="9">
        <f t="shared" si="471"/>
        <v>0</v>
      </c>
      <c r="O30205" s="8">
        <v>45526</v>
      </c>
      <c r="P30205" s="7">
        <v>7.7083333333333337E-2</v>
      </c>
    </row>
    <row r="30206" spans="1:16" x14ac:dyDescent="0.25">
      <c r="A30206" s="10">
        <v>45526.078472222223</v>
      </c>
      <c r="B30206" t="s">
        <v>16</v>
      </c>
      <c r="C30206">
        <v>-12.08</v>
      </c>
      <c r="D30206">
        <v>0</v>
      </c>
      <c r="E30206" s="9">
        <v>1866.87183673768</v>
      </c>
      <c r="F30206">
        <v>0</v>
      </c>
      <c r="G30206">
        <v>0</v>
      </c>
      <c r="H30206">
        <v>0</v>
      </c>
      <c r="I30206">
        <v>866.87183673768595</v>
      </c>
      <c r="J30206">
        <v>-1.4187550600000001</v>
      </c>
      <c r="K30206">
        <v>11</v>
      </c>
      <c r="L30206" s="9">
        <f t="shared" si="471"/>
        <v>0</v>
      </c>
      <c r="O30206" s="8">
        <v>45526</v>
      </c>
      <c r="P30206" s="7">
        <v>7.8472222222222221E-2</v>
      </c>
    </row>
    <row r="30207" spans="1:16" x14ac:dyDescent="0.25">
      <c r="A30207" s="10">
        <v>45526.07916666667</v>
      </c>
      <c r="B30207" t="s">
        <v>16</v>
      </c>
      <c r="C30207">
        <v>-9.6127272727272697</v>
      </c>
      <c r="D30207">
        <v>0</v>
      </c>
      <c r="E30207" s="9">
        <v>1866.87183673768</v>
      </c>
      <c r="F30207">
        <v>0</v>
      </c>
      <c r="G30207">
        <v>0</v>
      </c>
      <c r="H30207">
        <v>0</v>
      </c>
      <c r="I30207">
        <v>866.87183673768595</v>
      </c>
      <c r="J30207">
        <v>-1.06909666</v>
      </c>
      <c r="K30207">
        <v>11</v>
      </c>
      <c r="L30207" s="9">
        <f t="shared" si="471"/>
        <v>0</v>
      </c>
      <c r="O30207" s="8">
        <v>45526</v>
      </c>
      <c r="P30207" s="7">
        <v>7.9166666666666663E-2</v>
      </c>
    </row>
    <row r="30208" spans="1:16" x14ac:dyDescent="0.25">
      <c r="A30208" s="10">
        <v>45526.079861111109</v>
      </c>
      <c r="B30208" t="s">
        <v>16</v>
      </c>
      <c r="C30208">
        <v>-7.5233333333333299</v>
      </c>
      <c r="D30208">
        <v>0</v>
      </c>
      <c r="E30208" s="9">
        <v>1866.87183673768</v>
      </c>
      <c r="F30208">
        <v>0</v>
      </c>
      <c r="G30208">
        <v>0</v>
      </c>
      <c r="H30208">
        <v>0</v>
      </c>
      <c r="I30208">
        <v>866.87183673768595</v>
      </c>
      <c r="J30208">
        <v>0.62696673999999997</v>
      </c>
      <c r="K30208">
        <v>11</v>
      </c>
      <c r="L30208" s="9">
        <f t="shared" si="471"/>
        <v>0</v>
      </c>
      <c r="O30208" s="8">
        <v>45526</v>
      </c>
      <c r="P30208" s="7">
        <v>7.9861111111111105E-2</v>
      </c>
    </row>
    <row r="30209" spans="1:16" x14ac:dyDescent="0.25">
      <c r="A30209" s="10">
        <v>45526.081944444442</v>
      </c>
      <c r="B30209" t="s">
        <v>16</v>
      </c>
      <c r="C30209">
        <v>-10.3995652173913</v>
      </c>
      <c r="D30209">
        <v>0</v>
      </c>
      <c r="E30209" s="9">
        <v>1866.87183673768</v>
      </c>
      <c r="F30209">
        <v>0</v>
      </c>
      <c r="G30209">
        <v>0</v>
      </c>
      <c r="H30209">
        <v>0</v>
      </c>
      <c r="I30209">
        <v>866.87183673768595</v>
      </c>
      <c r="J30209">
        <v>2.5746684399999999</v>
      </c>
      <c r="K30209">
        <v>11</v>
      </c>
      <c r="L30209" s="9">
        <f t="shared" si="471"/>
        <v>0</v>
      </c>
      <c r="O30209" s="8">
        <v>45526</v>
      </c>
      <c r="P30209" s="7">
        <v>8.1944444444444445E-2</v>
      </c>
    </row>
    <row r="30210" spans="1:16" x14ac:dyDescent="0.25">
      <c r="A30210" s="10">
        <v>45526.083333333336</v>
      </c>
      <c r="B30210" t="s">
        <v>16</v>
      </c>
      <c r="C30210">
        <v>-8.5</v>
      </c>
      <c r="D30210">
        <v>0</v>
      </c>
      <c r="E30210" s="9">
        <v>1866.87183673768</v>
      </c>
      <c r="F30210">
        <v>0</v>
      </c>
      <c r="G30210">
        <v>0</v>
      </c>
      <c r="H30210">
        <v>0</v>
      </c>
      <c r="I30210">
        <v>866.87183673768595</v>
      </c>
      <c r="J30210">
        <v>2.1202259400000001</v>
      </c>
      <c r="K30210">
        <v>11</v>
      </c>
      <c r="L30210" s="9">
        <f t="shared" si="471"/>
        <v>0</v>
      </c>
      <c r="O30210" s="8">
        <v>45526</v>
      </c>
      <c r="P30210" s="7">
        <v>8.3333333333333329E-2</v>
      </c>
    </row>
    <row r="30211" spans="1:16" x14ac:dyDescent="0.25">
      <c r="A30211" s="10">
        <v>45526.085416666669</v>
      </c>
      <c r="B30211" t="s">
        <v>16</v>
      </c>
      <c r="C30211">
        <v>-8.48</v>
      </c>
      <c r="D30211">
        <v>0</v>
      </c>
      <c r="E30211" s="9">
        <v>1866.87183673768</v>
      </c>
      <c r="F30211">
        <v>0</v>
      </c>
      <c r="G30211">
        <v>0</v>
      </c>
      <c r="H30211">
        <v>0</v>
      </c>
      <c r="I30211">
        <v>866.87183673768595</v>
      </c>
      <c r="J30211">
        <v>-1.7335224599999901</v>
      </c>
      <c r="K30211">
        <v>11</v>
      </c>
      <c r="L30211" s="9">
        <f t="shared" ref="L30211:L30274" si="472">IF(DAY(O30211 &lt;&gt; O30212), 1, 0)</f>
        <v>0</v>
      </c>
      <c r="O30211" s="8">
        <v>45526</v>
      </c>
      <c r="P30211" s="7">
        <v>8.5416666666666669E-2</v>
      </c>
    </row>
    <row r="30212" spans="1:16" x14ac:dyDescent="0.25">
      <c r="A30212" s="10">
        <v>45526.086805555555</v>
      </c>
      <c r="B30212" t="s">
        <v>16</v>
      </c>
      <c r="C30212">
        <v>-9.3453333333333308</v>
      </c>
      <c r="D30212">
        <v>0</v>
      </c>
      <c r="E30212" s="9">
        <v>1866.87183673768</v>
      </c>
      <c r="F30212">
        <v>0</v>
      </c>
      <c r="G30212">
        <v>0</v>
      </c>
      <c r="H30212">
        <v>0</v>
      </c>
      <c r="I30212">
        <v>866.87183673768595</v>
      </c>
      <c r="J30212">
        <v>-0.75456645999999905</v>
      </c>
      <c r="K30212">
        <v>11</v>
      </c>
      <c r="L30212" s="9">
        <f t="shared" si="472"/>
        <v>0</v>
      </c>
      <c r="O30212" s="8">
        <v>45526</v>
      </c>
      <c r="P30212" s="7">
        <v>8.6805555555555552E-2</v>
      </c>
    </row>
    <row r="30213" spans="1:16" x14ac:dyDescent="0.25">
      <c r="A30213" s="10">
        <v>45526.087500000001</v>
      </c>
      <c r="B30213" t="s">
        <v>16</v>
      </c>
      <c r="C30213">
        <v>-9.9375</v>
      </c>
      <c r="D30213">
        <v>0</v>
      </c>
      <c r="E30213" s="9">
        <v>1866.87183673768</v>
      </c>
      <c r="F30213">
        <v>0</v>
      </c>
      <c r="G30213">
        <v>0</v>
      </c>
      <c r="H30213">
        <v>0</v>
      </c>
      <c r="I30213">
        <v>866.87183673768595</v>
      </c>
      <c r="J30213">
        <v>-0.71552355999999895</v>
      </c>
      <c r="K30213">
        <v>11</v>
      </c>
      <c r="L30213" s="9">
        <f t="shared" si="472"/>
        <v>0</v>
      </c>
      <c r="O30213" s="8">
        <v>45526</v>
      </c>
      <c r="P30213" s="7">
        <v>8.7499999999999994E-2</v>
      </c>
    </row>
    <row r="30214" spans="1:16" x14ac:dyDescent="0.25">
      <c r="A30214" s="10">
        <v>45526.088194444441</v>
      </c>
      <c r="B30214" t="s">
        <v>16</v>
      </c>
      <c r="C30214">
        <v>-11.548</v>
      </c>
      <c r="D30214">
        <v>0</v>
      </c>
      <c r="E30214" s="9">
        <v>1866.87183673768</v>
      </c>
      <c r="F30214">
        <v>0</v>
      </c>
      <c r="G30214">
        <v>0</v>
      </c>
      <c r="H30214">
        <v>0</v>
      </c>
      <c r="I30214">
        <v>866.87183673768595</v>
      </c>
      <c r="J30214">
        <v>2.3242162400000002</v>
      </c>
      <c r="K30214">
        <v>11</v>
      </c>
      <c r="L30214" s="9">
        <f t="shared" si="472"/>
        <v>0</v>
      </c>
      <c r="O30214" s="8">
        <v>45526</v>
      </c>
      <c r="P30214" s="7">
        <v>8.819444444444445E-2</v>
      </c>
    </row>
    <row r="30215" spans="1:16" x14ac:dyDescent="0.25">
      <c r="A30215" s="10">
        <v>45526.088888888888</v>
      </c>
      <c r="B30215" t="s">
        <v>16</v>
      </c>
      <c r="C30215">
        <v>-5.70444444444444</v>
      </c>
      <c r="D30215">
        <v>0</v>
      </c>
      <c r="E30215" s="9">
        <v>1866.87183673768</v>
      </c>
      <c r="F30215">
        <v>0</v>
      </c>
      <c r="G30215">
        <v>0</v>
      </c>
      <c r="H30215">
        <v>0</v>
      </c>
      <c r="I30215">
        <v>866.87183673768595</v>
      </c>
      <c r="J30215">
        <v>3.9297499999999999</v>
      </c>
      <c r="K30215">
        <v>11</v>
      </c>
      <c r="L30215" s="9">
        <f t="shared" si="472"/>
        <v>0</v>
      </c>
      <c r="O30215" s="8">
        <v>45526</v>
      </c>
      <c r="P30215" s="7">
        <v>8.8888888888888892E-2</v>
      </c>
    </row>
    <row r="30216" spans="1:16" x14ac:dyDescent="0.25">
      <c r="A30216" s="10">
        <v>45526.089583333334</v>
      </c>
      <c r="B30216" t="s">
        <v>16</v>
      </c>
      <c r="C30216">
        <v>-5.8439999999999896</v>
      </c>
      <c r="D30216">
        <v>0</v>
      </c>
      <c r="E30216" s="9">
        <v>1866.87183673768</v>
      </c>
      <c r="F30216">
        <v>0</v>
      </c>
      <c r="G30216">
        <v>0</v>
      </c>
      <c r="H30216">
        <v>0</v>
      </c>
      <c r="I30216">
        <v>866.87183673768595</v>
      </c>
      <c r="J30216">
        <v>4.7542733000000004</v>
      </c>
      <c r="K30216">
        <v>11</v>
      </c>
      <c r="L30216" s="9">
        <f t="shared" si="472"/>
        <v>0</v>
      </c>
      <c r="O30216" s="8">
        <v>45526</v>
      </c>
      <c r="P30216" s="7">
        <v>8.9583333333333334E-2</v>
      </c>
    </row>
    <row r="30217" spans="1:16" x14ac:dyDescent="0.25">
      <c r="A30217" s="10">
        <v>45526.090277777781</v>
      </c>
      <c r="B30217" t="s">
        <v>16</v>
      </c>
      <c r="C30217">
        <v>-10.546315789473599</v>
      </c>
      <c r="D30217">
        <v>0</v>
      </c>
      <c r="E30217" s="9">
        <v>1866.87183673768</v>
      </c>
      <c r="F30217">
        <v>0</v>
      </c>
      <c r="G30217">
        <v>0</v>
      </c>
      <c r="H30217">
        <v>0</v>
      </c>
      <c r="I30217">
        <v>866.87183673768595</v>
      </c>
      <c r="J30217">
        <v>5.6005225000000003</v>
      </c>
      <c r="K30217">
        <v>11</v>
      </c>
      <c r="L30217" s="9">
        <f t="shared" si="472"/>
        <v>0</v>
      </c>
      <c r="O30217" s="8">
        <v>45526</v>
      </c>
      <c r="P30217" s="7">
        <v>9.0277777777777776E-2</v>
      </c>
    </row>
    <row r="30218" spans="1:16" x14ac:dyDescent="0.25">
      <c r="A30218" s="10">
        <v>45526.091666666667</v>
      </c>
      <c r="B30218" t="s">
        <v>16</v>
      </c>
      <c r="C30218">
        <v>-7.11</v>
      </c>
      <c r="D30218">
        <v>0</v>
      </c>
      <c r="E30218" s="9">
        <v>1866.87183673768</v>
      </c>
      <c r="F30218">
        <v>0</v>
      </c>
      <c r="G30218">
        <v>0</v>
      </c>
      <c r="H30218">
        <v>0</v>
      </c>
      <c r="I30218">
        <v>866.87183673768595</v>
      </c>
      <c r="J30218">
        <v>6.2519651999999999</v>
      </c>
      <c r="K30218">
        <v>11</v>
      </c>
      <c r="L30218" s="9">
        <f t="shared" si="472"/>
        <v>0</v>
      </c>
      <c r="O30218" s="8">
        <v>45526</v>
      </c>
      <c r="P30218" s="7">
        <v>9.166666666666666E-2</v>
      </c>
    </row>
    <row r="30219" spans="1:16" x14ac:dyDescent="0.25">
      <c r="A30219" s="10">
        <v>45526.092361111114</v>
      </c>
      <c r="B30219" t="s">
        <v>16</v>
      </c>
      <c r="C30219">
        <v>-7</v>
      </c>
      <c r="D30219">
        <v>0</v>
      </c>
      <c r="E30219" s="9">
        <v>1866.87183673768</v>
      </c>
      <c r="F30219">
        <v>0</v>
      </c>
      <c r="G30219">
        <v>0</v>
      </c>
      <c r="H30219">
        <v>0</v>
      </c>
      <c r="I30219">
        <v>866.87183673768595</v>
      </c>
      <c r="J30219">
        <v>0.98977950000000003</v>
      </c>
      <c r="K30219">
        <v>11</v>
      </c>
      <c r="L30219" s="9">
        <f t="shared" si="472"/>
        <v>0</v>
      </c>
      <c r="O30219" s="8">
        <v>45526</v>
      </c>
      <c r="P30219" s="7">
        <v>9.2361111111111116E-2</v>
      </c>
    </row>
    <row r="30220" spans="1:16" x14ac:dyDescent="0.25">
      <c r="A30220" s="10">
        <v>45526.09375</v>
      </c>
      <c r="B30220" t="s">
        <v>16</v>
      </c>
      <c r="C30220">
        <v>-5</v>
      </c>
      <c r="D30220">
        <v>0</v>
      </c>
      <c r="E30220" s="9">
        <v>1866.87183673768</v>
      </c>
      <c r="F30220">
        <v>0</v>
      </c>
      <c r="G30220">
        <v>0</v>
      </c>
      <c r="H30220">
        <v>0</v>
      </c>
      <c r="I30220">
        <v>866.87183673768595</v>
      </c>
      <c r="J30220">
        <v>1.6422469</v>
      </c>
      <c r="K30220">
        <v>11</v>
      </c>
      <c r="L30220" s="9">
        <f t="shared" si="472"/>
        <v>0</v>
      </c>
      <c r="O30220" s="8">
        <v>45526</v>
      </c>
      <c r="P30220" s="7">
        <v>9.375E-2</v>
      </c>
    </row>
    <row r="30221" spans="1:16" x14ac:dyDescent="0.25">
      <c r="A30221" s="10">
        <v>45526.095138888886</v>
      </c>
      <c r="B30221" t="s">
        <v>16</v>
      </c>
      <c r="C30221">
        <v>-7.38777777777777</v>
      </c>
      <c r="D30221">
        <v>0</v>
      </c>
      <c r="E30221" s="9">
        <v>1866.87183673768</v>
      </c>
      <c r="F30221">
        <v>0</v>
      </c>
      <c r="G30221">
        <v>0</v>
      </c>
      <c r="H30221">
        <v>0</v>
      </c>
      <c r="I30221">
        <v>866.87183673768595</v>
      </c>
      <c r="J30221">
        <v>3.551593</v>
      </c>
      <c r="K30221">
        <v>11</v>
      </c>
      <c r="L30221" s="9">
        <f t="shared" si="472"/>
        <v>0</v>
      </c>
      <c r="O30221" s="8">
        <v>45526</v>
      </c>
      <c r="P30221" s="7">
        <v>9.5138888888888884E-2</v>
      </c>
    </row>
    <row r="30222" spans="1:16" x14ac:dyDescent="0.25">
      <c r="A30222" s="10">
        <v>45526.09652777778</v>
      </c>
      <c r="B30222" t="s">
        <v>16</v>
      </c>
      <c r="C30222">
        <v>-6.78</v>
      </c>
      <c r="D30222">
        <v>0</v>
      </c>
      <c r="E30222" s="9">
        <v>1866.87183673768</v>
      </c>
      <c r="F30222">
        <v>0</v>
      </c>
      <c r="G30222">
        <v>0</v>
      </c>
      <c r="H30222">
        <v>0</v>
      </c>
      <c r="I30222">
        <v>866.87183673768595</v>
      </c>
      <c r="J30222">
        <v>3.6883020000000002</v>
      </c>
      <c r="K30222">
        <v>11</v>
      </c>
      <c r="L30222" s="9">
        <f t="shared" si="472"/>
        <v>0</v>
      </c>
      <c r="O30222" s="8">
        <v>45526</v>
      </c>
      <c r="P30222" s="7">
        <v>9.6527777777777782E-2</v>
      </c>
    </row>
    <row r="30223" spans="1:16" x14ac:dyDescent="0.25">
      <c r="A30223" s="10">
        <v>45526.097222222219</v>
      </c>
      <c r="B30223" t="s">
        <v>16</v>
      </c>
      <c r="C30223">
        <v>-6.67</v>
      </c>
      <c r="D30223">
        <v>0</v>
      </c>
      <c r="E30223" s="9">
        <v>1866.87183673768</v>
      </c>
      <c r="F30223">
        <v>0</v>
      </c>
      <c r="G30223">
        <v>0</v>
      </c>
      <c r="H30223">
        <v>0</v>
      </c>
      <c r="I30223">
        <v>866.87183673768595</v>
      </c>
      <c r="J30223">
        <v>-1.1285372999999901</v>
      </c>
      <c r="K30223">
        <v>11</v>
      </c>
      <c r="L30223" s="9">
        <f t="shared" si="472"/>
        <v>0</v>
      </c>
      <c r="O30223" s="8">
        <v>45526</v>
      </c>
      <c r="P30223" s="7">
        <v>9.7222222222222224E-2</v>
      </c>
    </row>
    <row r="30224" spans="1:16" x14ac:dyDescent="0.25">
      <c r="A30224" s="10">
        <v>45526.097916666666</v>
      </c>
      <c r="B30224" t="s">
        <v>16</v>
      </c>
      <c r="C30224">
        <v>-5.1660000000000004</v>
      </c>
      <c r="D30224">
        <v>0</v>
      </c>
      <c r="E30224" s="9">
        <v>1866.87183673768</v>
      </c>
      <c r="F30224">
        <v>0</v>
      </c>
      <c r="G30224">
        <v>0</v>
      </c>
      <c r="H30224">
        <v>0</v>
      </c>
      <c r="I30224">
        <v>866.87183673768595</v>
      </c>
      <c r="J30224">
        <v>-3.2309437000000001</v>
      </c>
      <c r="K30224">
        <v>11</v>
      </c>
      <c r="L30224" s="9">
        <f t="shared" si="472"/>
        <v>0</v>
      </c>
      <c r="O30224" s="8">
        <v>45526</v>
      </c>
      <c r="P30224" s="7">
        <v>9.7916666666666666E-2</v>
      </c>
    </row>
    <row r="30225" spans="1:16" x14ac:dyDescent="0.25">
      <c r="A30225" s="10">
        <v>45526.099305555559</v>
      </c>
      <c r="B30225" t="s">
        <v>16</v>
      </c>
      <c r="C30225">
        <v>-5.8535294117646997</v>
      </c>
      <c r="D30225">
        <v>0</v>
      </c>
      <c r="E30225" s="9">
        <v>1866.87183673768</v>
      </c>
      <c r="F30225">
        <v>0</v>
      </c>
      <c r="G30225">
        <v>0</v>
      </c>
      <c r="H30225">
        <v>0</v>
      </c>
      <c r="I30225">
        <v>866.87183673768595</v>
      </c>
      <c r="J30225">
        <v>-2.5622758999999999</v>
      </c>
      <c r="K30225">
        <v>11</v>
      </c>
      <c r="L30225" s="9">
        <f t="shared" si="472"/>
        <v>0</v>
      </c>
      <c r="O30225" s="8">
        <v>45526</v>
      </c>
      <c r="P30225" s="7">
        <v>9.930555555555555E-2</v>
      </c>
    </row>
    <row r="30226" spans="1:16" x14ac:dyDescent="0.25">
      <c r="A30226" s="10">
        <v>45526.1</v>
      </c>
      <c r="B30226" t="s">
        <v>16</v>
      </c>
      <c r="C30226">
        <v>-6.83</v>
      </c>
      <c r="D30226">
        <v>0</v>
      </c>
      <c r="E30226" s="9">
        <v>1866.87183673768</v>
      </c>
      <c r="F30226">
        <v>0</v>
      </c>
      <c r="G30226">
        <v>0</v>
      </c>
      <c r="H30226">
        <v>0</v>
      </c>
      <c r="I30226">
        <v>866.87183673768595</v>
      </c>
      <c r="J30226">
        <v>-2.5628928000000002</v>
      </c>
      <c r="K30226">
        <v>11</v>
      </c>
      <c r="L30226" s="9">
        <f t="shared" si="472"/>
        <v>0</v>
      </c>
      <c r="O30226" s="8">
        <v>45526</v>
      </c>
      <c r="P30226" s="7">
        <v>0.1</v>
      </c>
    </row>
    <row r="30227" spans="1:16" x14ac:dyDescent="0.25">
      <c r="A30227" s="10">
        <v>45526.102777777778</v>
      </c>
      <c r="B30227" t="s">
        <v>16</v>
      </c>
      <c r="C30227">
        <v>-8.8583333333333307</v>
      </c>
      <c r="D30227">
        <v>0</v>
      </c>
      <c r="E30227" s="9">
        <v>1866.87183673768</v>
      </c>
      <c r="F30227">
        <v>0</v>
      </c>
      <c r="G30227">
        <v>0</v>
      </c>
      <c r="H30227">
        <v>0</v>
      </c>
      <c r="I30227">
        <v>866.87183673768595</v>
      </c>
      <c r="J30227">
        <v>1.55793949999999</v>
      </c>
      <c r="K30227">
        <v>11</v>
      </c>
      <c r="L30227" s="9">
        <f t="shared" si="472"/>
        <v>0</v>
      </c>
      <c r="O30227" s="8">
        <v>45526</v>
      </c>
      <c r="P30227" s="7">
        <v>0.10277777777777777</v>
      </c>
    </row>
    <row r="30228" spans="1:16" x14ac:dyDescent="0.25">
      <c r="A30228" s="10">
        <v>45526.104166666664</v>
      </c>
      <c r="B30228" t="s">
        <v>16</v>
      </c>
      <c r="C30228">
        <v>-8.6</v>
      </c>
      <c r="D30228">
        <v>0</v>
      </c>
      <c r="E30228" s="9">
        <v>1866.87183673768</v>
      </c>
      <c r="F30228">
        <v>0</v>
      </c>
      <c r="G30228">
        <v>0</v>
      </c>
      <c r="H30228">
        <v>0</v>
      </c>
      <c r="I30228">
        <v>866.87183673768595</v>
      </c>
      <c r="J30228">
        <v>0.34295590000000098</v>
      </c>
      <c r="K30228">
        <v>11</v>
      </c>
      <c r="L30228" s="9">
        <f t="shared" si="472"/>
        <v>0</v>
      </c>
      <c r="O30228" s="8">
        <v>45526</v>
      </c>
      <c r="P30228" s="7">
        <v>0.10416666666666667</v>
      </c>
    </row>
    <row r="30229" spans="1:16" x14ac:dyDescent="0.25">
      <c r="A30229" s="10">
        <v>45526.104861111111</v>
      </c>
      <c r="B30229" t="s">
        <v>16</v>
      </c>
      <c r="C30229">
        <v>-9.26</v>
      </c>
      <c r="D30229">
        <v>0</v>
      </c>
      <c r="E30229" s="9">
        <v>1866.87183673768</v>
      </c>
      <c r="F30229">
        <v>0</v>
      </c>
      <c r="G30229">
        <v>0</v>
      </c>
      <c r="H30229">
        <v>0</v>
      </c>
      <c r="I30229">
        <v>866.87183673768595</v>
      </c>
      <c r="J30229">
        <v>2.5473165999999998</v>
      </c>
      <c r="K30229">
        <v>11</v>
      </c>
      <c r="L30229" s="9">
        <f t="shared" si="472"/>
        <v>0</v>
      </c>
      <c r="O30229" s="8">
        <v>45526</v>
      </c>
      <c r="P30229" s="7">
        <v>0.10486111111111111</v>
      </c>
    </row>
    <row r="30230" spans="1:16" x14ac:dyDescent="0.25">
      <c r="A30230" s="10">
        <v>45526.105555555558</v>
      </c>
      <c r="B30230" t="s">
        <v>16</v>
      </c>
      <c r="C30230">
        <v>-9.8849999999999998</v>
      </c>
      <c r="D30230">
        <v>0</v>
      </c>
      <c r="E30230" s="9">
        <v>1866.87183673768</v>
      </c>
      <c r="F30230">
        <v>0</v>
      </c>
      <c r="G30230">
        <v>0</v>
      </c>
      <c r="H30230">
        <v>0</v>
      </c>
      <c r="I30230">
        <v>866.87183673768595</v>
      </c>
      <c r="J30230">
        <v>1.0517915</v>
      </c>
      <c r="K30230">
        <v>11</v>
      </c>
      <c r="L30230" s="9">
        <f t="shared" si="472"/>
        <v>0</v>
      </c>
      <c r="O30230" s="8">
        <v>45526</v>
      </c>
      <c r="P30230" s="7">
        <v>0.10555555555555556</v>
      </c>
    </row>
    <row r="30231" spans="1:16" x14ac:dyDescent="0.25">
      <c r="A30231" s="10">
        <v>45526.106249999997</v>
      </c>
      <c r="B30231" t="s">
        <v>16</v>
      </c>
      <c r="C30231">
        <v>-9.7071428571428502</v>
      </c>
      <c r="D30231">
        <v>0</v>
      </c>
      <c r="E30231" s="9">
        <v>1866.87183673768</v>
      </c>
      <c r="F30231">
        <v>0</v>
      </c>
      <c r="G30231">
        <v>0</v>
      </c>
      <c r="H30231">
        <v>0</v>
      </c>
      <c r="I30231">
        <v>866.87183673768595</v>
      </c>
      <c r="J30231">
        <v>4.1314696</v>
      </c>
      <c r="K30231">
        <v>11</v>
      </c>
      <c r="L30231" s="9">
        <f t="shared" si="472"/>
        <v>0</v>
      </c>
      <c r="O30231" s="8">
        <v>45526</v>
      </c>
      <c r="P30231" s="7">
        <v>0.10625</v>
      </c>
    </row>
    <row r="30232" spans="1:16" x14ac:dyDescent="0.25">
      <c r="A30232" s="10">
        <v>45526.106944444444</v>
      </c>
      <c r="B30232" t="s">
        <v>16</v>
      </c>
      <c r="C30232">
        <v>-8.9714285714285698</v>
      </c>
      <c r="D30232">
        <v>0</v>
      </c>
      <c r="E30232" s="9">
        <v>1866.87183673768</v>
      </c>
      <c r="F30232">
        <v>0</v>
      </c>
      <c r="G30232">
        <v>0</v>
      </c>
      <c r="H30232">
        <v>0</v>
      </c>
      <c r="I30232">
        <v>866.87183673768595</v>
      </c>
      <c r="J30232">
        <v>1.9075983000000001</v>
      </c>
      <c r="K30232">
        <v>11</v>
      </c>
      <c r="L30232" s="9">
        <f t="shared" si="472"/>
        <v>0</v>
      </c>
      <c r="O30232" s="8">
        <v>45526</v>
      </c>
      <c r="P30232" s="7">
        <v>0.10694444444444444</v>
      </c>
    </row>
    <row r="30233" spans="1:16" x14ac:dyDescent="0.25">
      <c r="A30233" s="10">
        <v>45526.107638888891</v>
      </c>
      <c r="B30233" t="s">
        <v>16</v>
      </c>
      <c r="C30233">
        <v>-9.6028571428571396</v>
      </c>
      <c r="D30233">
        <v>0</v>
      </c>
      <c r="E30233" s="9">
        <v>1866.87183673768</v>
      </c>
      <c r="F30233">
        <v>0</v>
      </c>
      <c r="G30233">
        <v>0</v>
      </c>
      <c r="H30233">
        <v>0</v>
      </c>
      <c r="I30233">
        <v>866.87183673768595</v>
      </c>
      <c r="J30233">
        <v>3.7128977000000001</v>
      </c>
      <c r="K30233">
        <v>11</v>
      </c>
      <c r="L30233" s="9">
        <f t="shared" si="472"/>
        <v>0</v>
      </c>
      <c r="O30233" s="8">
        <v>45526</v>
      </c>
      <c r="P30233" s="7">
        <v>0.1076388888888889</v>
      </c>
    </row>
    <row r="30234" spans="1:16" x14ac:dyDescent="0.25">
      <c r="A30234" s="10">
        <v>45526.10833333333</v>
      </c>
      <c r="B30234" t="s">
        <v>16</v>
      </c>
      <c r="C30234">
        <v>-9.8028571428571407</v>
      </c>
      <c r="D30234">
        <v>0</v>
      </c>
      <c r="E30234" s="9">
        <v>1866.87183673768</v>
      </c>
      <c r="F30234">
        <v>0</v>
      </c>
      <c r="G30234">
        <v>0</v>
      </c>
      <c r="H30234">
        <v>0</v>
      </c>
      <c r="I30234">
        <v>866.87183673768595</v>
      </c>
      <c r="J30234">
        <v>3.8106851000000002</v>
      </c>
      <c r="K30234">
        <v>11</v>
      </c>
      <c r="L30234" s="9">
        <f t="shared" si="472"/>
        <v>0</v>
      </c>
      <c r="O30234" s="8">
        <v>45526</v>
      </c>
      <c r="P30234" s="7">
        <v>0.10833333333333334</v>
      </c>
    </row>
    <row r="30235" spans="1:16" x14ac:dyDescent="0.25">
      <c r="A30235" s="10">
        <v>45526.109722222223</v>
      </c>
      <c r="B30235" t="s">
        <v>16</v>
      </c>
      <c r="C30235">
        <v>-9.9975000000000005</v>
      </c>
      <c r="D30235">
        <v>0</v>
      </c>
      <c r="E30235" s="9">
        <v>1866.87183673768</v>
      </c>
      <c r="F30235">
        <v>0</v>
      </c>
      <c r="G30235">
        <v>0</v>
      </c>
      <c r="H30235">
        <v>0</v>
      </c>
      <c r="I30235">
        <v>866.87183673768595</v>
      </c>
      <c r="J30235">
        <v>3.6387399</v>
      </c>
      <c r="K30235">
        <v>11</v>
      </c>
      <c r="L30235" s="9">
        <f t="shared" si="472"/>
        <v>0</v>
      </c>
      <c r="O30235" s="8">
        <v>45526</v>
      </c>
      <c r="P30235" s="7">
        <v>0.10972222222222222</v>
      </c>
    </row>
    <row r="30236" spans="1:16" x14ac:dyDescent="0.25">
      <c r="A30236" s="10">
        <v>45526.11041666667</v>
      </c>
      <c r="B30236" t="s">
        <v>16</v>
      </c>
      <c r="C30236">
        <v>-9.8218181818181804</v>
      </c>
      <c r="D30236">
        <v>0</v>
      </c>
      <c r="E30236" s="9">
        <v>1866.87183673768</v>
      </c>
      <c r="F30236">
        <v>0</v>
      </c>
      <c r="G30236">
        <v>0</v>
      </c>
      <c r="H30236">
        <v>0</v>
      </c>
      <c r="I30236">
        <v>866.87183673768595</v>
      </c>
      <c r="J30236">
        <v>4.8998353999999997</v>
      </c>
      <c r="K30236">
        <v>11</v>
      </c>
      <c r="L30236" s="9">
        <f t="shared" si="472"/>
        <v>0</v>
      </c>
      <c r="O30236" s="8">
        <v>45526</v>
      </c>
      <c r="P30236" s="7">
        <v>0.11041666666666666</v>
      </c>
    </row>
    <row r="30237" spans="1:16" x14ac:dyDescent="0.25">
      <c r="A30237" s="10">
        <v>45526.111111111109</v>
      </c>
      <c r="B30237" t="s">
        <v>16</v>
      </c>
      <c r="C30237">
        <v>-8.6549999999999994</v>
      </c>
      <c r="D30237">
        <v>0</v>
      </c>
      <c r="E30237" s="9">
        <v>1866.87183673768</v>
      </c>
      <c r="F30237">
        <v>0</v>
      </c>
      <c r="G30237">
        <v>0</v>
      </c>
      <c r="H30237">
        <v>0</v>
      </c>
      <c r="I30237">
        <v>866.87183673768595</v>
      </c>
      <c r="J30237">
        <v>2.4056639999999998</v>
      </c>
      <c r="K30237">
        <v>11</v>
      </c>
      <c r="L30237" s="9">
        <f t="shared" si="472"/>
        <v>0</v>
      </c>
      <c r="O30237" s="8">
        <v>45526</v>
      </c>
      <c r="P30237" s="7">
        <v>0.1111111111111111</v>
      </c>
    </row>
    <row r="30238" spans="1:16" x14ac:dyDescent="0.25">
      <c r="A30238" s="10">
        <v>45526.111805555556</v>
      </c>
      <c r="B30238" t="s">
        <v>16</v>
      </c>
      <c r="C30238">
        <v>-9.6199999999999992</v>
      </c>
      <c r="D30238">
        <v>0</v>
      </c>
      <c r="E30238" s="9">
        <v>1866.87183673768</v>
      </c>
      <c r="F30238">
        <v>0</v>
      </c>
      <c r="G30238">
        <v>0</v>
      </c>
      <c r="H30238">
        <v>0</v>
      </c>
      <c r="I30238">
        <v>866.87183673768595</v>
      </c>
      <c r="J30238">
        <v>4.2296081899999898</v>
      </c>
      <c r="K30238">
        <v>11</v>
      </c>
      <c r="L30238" s="9">
        <f t="shared" si="472"/>
        <v>0</v>
      </c>
      <c r="O30238" s="8">
        <v>45526</v>
      </c>
      <c r="P30238" s="7">
        <v>0.11180555555555556</v>
      </c>
    </row>
    <row r="30239" spans="1:16" x14ac:dyDescent="0.25">
      <c r="A30239" s="10">
        <v>45526.112500000003</v>
      </c>
      <c r="B30239" t="s">
        <v>16</v>
      </c>
      <c r="C30239">
        <v>-7.19</v>
      </c>
      <c r="D30239">
        <v>0</v>
      </c>
      <c r="E30239" s="9">
        <v>1866.87183673768</v>
      </c>
      <c r="F30239">
        <v>0</v>
      </c>
      <c r="G30239">
        <v>0</v>
      </c>
      <c r="H30239">
        <v>0</v>
      </c>
      <c r="I30239">
        <v>866.87183673768595</v>
      </c>
      <c r="J30239">
        <v>4.2924435899999898</v>
      </c>
      <c r="K30239">
        <v>11</v>
      </c>
      <c r="L30239" s="9">
        <f t="shared" si="472"/>
        <v>0</v>
      </c>
      <c r="O30239" s="8">
        <v>45526</v>
      </c>
      <c r="P30239" s="7">
        <v>0.1125</v>
      </c>
    </row>
    <row r="30240" spans="1:16" x14ac:dyDescent="0.25">
      <c r="A30240" s="10">
        <v>45526.115277777775</v>
      </c>
      <c r="B30240" t="s">
        <v>16</v>
      </c>
      <c r="C30240">
        <v>-9.9816666666666602</v>
      </c>
      <c r="D30240">
        <v>0</v>
      </c>
      <c r="E30240" s="9">
        <v>1866.87183673768</v>
      </c>
      <c r="F30240">
        <v>0</v>
      </c>
      <c r="G30240">
        <v>0</v>
      </c>
      <c r="H30240">
        <v>0</v>
      </c>
      <c r="I30240">
        <v>866.87183673768595</v>
      </c>
      <c r="J30240">
        <v>6.9210136899999997</v>
      </c>
      <c r="K30240">
        <v>11</v>
      </c>
      <c r="L30240" s="9">
        <f t="shared" si="472"/>
        <v>0</v>
      </c>
      <c r="O30240" s="8">
        <v>45526</v>
      </c>
      <c r="P30240" s="7">
        <v>0.11527777777777778</v>
      </c>
    </row>
    <row r="30241" spans="1:16" x14ac:dyDescent="0.25">
      <c r="A30241" s="10">
        <v>45526.115972222222</v>
      </c>
      <c r="B30241" t="s">
        <v>16</v>
      </c>
      <c r="C30241">
        <v>-9.9149999999999991</v>
      </c>
      <c r="D30241">
        <v>0</v>
      </c>
      <c r="E30241" s="9">
        <v>1866.87183673768</v>
      </c>
      <c r="F30241">
        <v>0</v>
      </c>
      <c r="G30241">
        <v>0</v>
      </c>
      <c r="H30241">
        <v>0</v>
      </c>
      <c r="I30241">
        <v>866.87183673768595</v>
      </c>
      <c r="J30241">
        <v>5.1259592899999999</v>
      </c>
      <c r="K30241">
        <v>11</v>
      </c>
      <c r="L30241" s="9">
        <f t="shared" si="472"/>
        <v>0</v>
      </c>
      <c r="O30241" s="8">
        <v>45526</v>
      </c>
      <c r="P30241" s="7">
        <v>0.11597222222222223</v>
      </c>
    </row>
    <row r="30242" spans="1:16" x14ac:dyDescent="0.25">
      <c r="A30242" s="10">
        <v>45526.116666666669</v>
      </c>
      <c r="B30242" t="s">
        <v>16</v>
      </c>
      <c r="C30242">
        <v>-9.9700000000000006</v>
      </c>
      <c r="D30242">
        <v>0</v>
      </c>
      <c r="E30242" s="9">
        <v>1866.87183673768</v>
      </c>
      <c r="F30242">
        <v>0</v>
      </c>
      <c r="G30242">
        <v>0</v>
      </c>
      <c r="H30242">
        <v>0</v>
      </c>
      <c r="I30242">
        <v>866.87183673768595</v>
      </c>
      <c r="J30242">
        <v>7.5373740900000001</v>
      </c>
      <c r="K30242">
        <v>11</v>
      </c>
      <c r="L30242" s="9">
        <f t="shared" si="472"/>
        <v>0</v>
      </c>
      <c r="O30242" s="8">
        <v>45526</v>
      </c>
      <c r="P30242" s="7">
        <v>0.11666666666666667</v>
      </c>
    </row>
    <row r="30243" spans="1:16" x14ac:dyDescent="0.25">
      <c r="A30243" s="10">
        <v>45526.117361111108</v>
      </c>
      <c r="B30243" t="s">
        <v>16</v>
      </c>
      <c r="C30243">
        <v>-7.9933333333333296</v>
      </c>
      <c r="D30243">
        <v>0</v>
      </c>
      <c r="E30243" s="9">
        <v>1866.87183673768</v>
      </c>
      <c r="F30243">
        <v>0</v>
      </c>
      <c r="G30243">
        <v>0</v>
      </c>
      <c r="H30243">
        <v>0</v>
      </c>
      <c r="I30243">
        <v>866.87183673768595</v>
      </c>
      <c r="J30243">
        <v>9.1188460899999999</v>
      </c>
      <c r="K30243">
        <v>11</v>
      </c>
      <c r="L30243" s="9">
        <f t="shared" si="472"/>
        <v>0</v>
      </c>
      <c r="O30243" s="8">
        <v>45526</v>
      </c>
      <c r="P30243" s="7">
        <v>0.11736111111111111</v>
      </c>
    </row>
    <row r="30244" spans="1:16" x14ac:dyDescent="0.25">
      <c r="A30244" s="10">
        <v>45526.118055555555</v>
      </c>
      <c r="B30244" t="s">
        <v>16</v>
      </c>
      <c r="C30244">
        <v>-7.7799999999999896</v>
      </c>
      <c r="D30244">
        <v>0</v>
      </c>
      <c r="E30244" s="9">
        <v>1866.87183673768</v>
      </c>
      <c r="F30244">
        <v>0</v>
      </c>
      <c r="G30244">
        <v>0</v>
      </c>
      <c r="H30244">
        <v>0</v>
      </c>
      <c r="I30244">
        <v>866.87183673768595</v>
      </c>
      <c r="J30244">
        <v>9.3101660899999992</v>
      </c>
      <c r="K30244">
        <v>11</v>
      </c>
      <c r="L30244" s="9">
        <f t="shared" si="472"/>
        <v>0</v>
      </c>
      <c r="O30244" s="8">
        <v>45526</v>
      </c>
      <c r="P30244" s="7">
        <v>0.11805555555555555</v>
      </c>
    </row>
    <row r="30245" spans="1:16" x14ac:dyDescent="0.25">
      <c r="A30245" s="10">
        <v>45526.118750000001</v>
      </c>
      <c r="B30245" t="s">
        <v>16</v>
      </c>
      <c r="C30245">
        <v>-9.67</v>
      </c>
      <c r="D30245">
        <v>0</v>
      </c>
      <c r="E30245" s="9">
        <v>1866.87183673768</v>
      </c>
      <c r="F30245">
        <v>0</v>
      </c>
      <c r="G30245">
        <v>0</v>
      </c>
      <c r="H30245">
        <v>0</v>
      </c>
      <c r="I30245">
        <v>866.87183673768595</v>
      </c>
      <c r="J30245">
        <v>11.82732749</v>
      </c>
      <c r="K30245">
        <v>11</v>
      </c>
      <c r="L30245" s="9">
        <f t="shared" si="472"/>
        <v>0</v>
      </c>
      <c r="O30245" s="8">
        <v>45526</v>
      </c>
      <c r="P30245" s="7">
        <v>0.11874999999999999</v>
      </c>
    </row>
    <row r="30246" spans="1:16" x14ac:dyDescent="0.25">
      <c r="A30246" s="10">
        <v>45526.119444444441</v>
      </c>
      <c r="B30246" t="s">
        <v>16</v>
      </c>
      <c r="C30246">
        <v>-9.77</v>
      </c>
      <c r="D30246">
        <v>0</v>
      </c>
      <c r="E30246" s="9">
        <v>1866.87183673768</v>
      </c>
      <c r="F30246">
        <v>0</v>
      </c>
      <c r="G30246">
        <v>0</v>
      </c>
      <c r="H30246">
        <v>0</v>
      </c>
      <c r="I30246">
        <v>866.87183673768595</v>
      </c>
      <c r="J30246">
        <v>11.1098293899999</v>
      </c>
      <c r="K30246">
        <v>11</v>
      </c>
      <c r="L30246" s="9">
        <f t="shared" si="472"/>
        <v>0</v>
      </c>
      <c r="O30246" s="8">
        <v>45526</v>
      </c>
      <c r="P30246" s="7">
        <v>0.11944444444444445</v>
      </c>
    </row>
    <row r="30247" spans="1:16" x14ac:dyDescent="0.25">
      <c r="A30247" s="10">
        <v>45526.120138888888</v>
      </c>
      <c r="B30247" t="s">
        <v>16</v>
      </c>
      <c r="C30247">
        <v>-9.77</v>
      </c>
      <c r="D30247">
        <v>0</v>
      </c>
      <c r="E30247" s="9">
        <v>1866.87183673768</v>
      </c>
      <c r="F30247">
        <v>0</v>
      </c>
      <c r="G30247">
        <v>0</v>
      </c>
      <c r="H30247">
        <v>0</v>
      </c>
      <c r="I30247">
        <v>866.87183673768595</v>
      </c>
      <c r="J30247">
        <v>11.461337390000001</v>
      </c>
      <c r="K30247">
        <v>11</v>
      </c>
      <c r="L30247" s="9">
        <f t="shared" si="472"/>
        <v>0</v>
      </c>
      <c r="O30247" s="8">
        <v>45526</v>
      </c>
      <c r="P30247" s="7">
        <v>0.12013888888888889</v>
      </c>
    </row>
    <row r="30248" spans="1:16" x14ac:dyDescent="0.25">
      <c r="A30248" s="10">
        <v>45526.120833333334</v>
      </c>
      <c r="B30248" t="s">
        <v>16</v>
      </c>
      <c r="C30248">
        <v>-8.46714285714285</v>
      </c>
      <c r="D30248">
        <v>0</v>
      </c>
      <c r="E30248" s="9">
        <v>1866.87183673768</v>
      </c>
      <c r="F30248">
        <v>0</v>
      </c>
      <c r="G30248">
        <v>0</v>
      </c>
      <c r="H30248">
        <v>0</v>
      </c>
      <c r="I30248">
        <v>866.87183673768595</v>
      </c>
      <c r="J30248">
        <v>8.4553647000000005</v>
      </c>
      <c r="K30248">
        <v>11</v>
      </c>
      <c r="L30248" s="9">
        <f t="shared" si="472"/>
        <v>0</v>
      </c>
      <c r="O30248" s="8">
        <v>45526</v>
      </c>
      <c r="P30248" s="7">
        <v>0.12083333333333333</v>
      </c>
    </row>
    <row r="30249" spans="1:16" x14ac:dyDescent="0.25">
      <c r="A30249" s="10">
        <v>45526.121527777781</v>
      </c>
      <c r="B30249" t="s">
        <v>16</v>
      </c>
      <c r="C30249">
        <v>-9.02</v>
      </c>
      <c r="D30249">
        <v>0</v>
      </c>
      <c r="E30249" s="9">
        <v>1866.87183673768</v>
      </c>
      <c r="F30249">
        <v>0</v>
      </c>
      <c r="G30249">
        <v>0</v>
      </c>
      <c r="H30249">
        <v>0</v>
      </c>
      <c r="I30249">
        <v>866.87183673768595</v>
      </c>
      <c r="J30249">
        <v>9.1218722999999997</v>
      </c>
      <c r="K30249">
        <v>11</v>
      </c>
      <c r="L30249" s="9">
        <f t="shared" si="472"/>
        <v>0</v>
      </c>
      <c r="O30249" s="8">
        <v>45526</v>
      </c>
      <c r="P30249" s="7">
        <v>0.12152777777777778</v>
      </c>
    </row>
    <row r="30250" spans="1:16" x14ac:dyDescent="0.25">
      <c r="A30250" s="10">
        <v>45526.12222222222</v>
      </c>
      <c r="B30250" t="s">
        <v>16</v>
      </c>
      <c r="C30250">
        <v>-9.8911111111111101</v>
      </c>
      <c r="D30250">
        <v>0</v>
      </c>
      <c r="E30250" s="9">
        <v>1866.87183673768</v>
      </c>
      <c r="F30250">
        <v>0</v>
      </c>
      <c r="G30250">
        <v>0</v>
      </c>
      <c r="H30250">
        <v>0</v>
      </c>
      <c r="I30250">
        <v>866.87183673768595</v>
      </c>
      <c r="J30250">
        <v>5.5456108999999998</v>
      </c>
      <c r="K30250">
        <v>11</v>
      </c>
      <c r="L30250" s="9">
        <f t="shared" si="472"/>
        <v>0</v>
      </c>
      <c r="O30250" s="8">
        <v>45526</v>
      </c>
      <c r="P30250" s="7">
        <v>0.12222222222222222</v>
      </c>
    </row>
    <row r="30251" spans="1:16" x14ac:dyDescent="0.25">
      <c r="A30251" s="10">
        <v>45526.122916666667</v>
      </c>
      <c r="B30251" t="s">
        <v>16</v>
      </c>
      <c r="C30251">
        <v>-9.1720000000000006</v>
      </c>
      <c r="D30251">
        <v>0</v>
      </c>
      <c r="E30251" s="9">
        <v>1866.87183673768</v>
      </c>
      <c r="F30251">
        <v>0</v>
      </c>
      <c r="G30251">
        <v>0</v>
      </c>
      <c r="H30251">
        <v>0</v>
      </c>
      <c r="I30251">
        <v>866.87183673768595</v>
      </c>
      <c r="J30251">
        <v>5.5419793000000004</v>
      </c>
      <c r="K30251">
        <v>11</v>
      </c>
      <c r="L30251" s="9">
        <f t="shared" si="472"/>
        <v>0</v>
      </c>
      <c r="O30251" s="8">
        <v>45526</v>
      </c>
      <c r="P30251" s="7">
        <v>0.12291666666666666</v>
      </c>
    </row>
    <row r="30252" spans="1:16" x14ac:dyDescent="0.25">
      <c r="A30252" s="10">
        <v>45526.123611111114</v>
      </c>
      <c r="B30252" t="s">
        <v>16</v>
      </c>
      <c r="C30252">
        <v>-9.6566666666666592</v>
      </c>
      <c r="D30252">
        <v>0</v>
      </c>
      <c r="E30252" s="9">
        <v>1866.87183673768</v>
      </c>
      <c r="F30252">
        <v>0</v>
      </c>
      <c r="G30252">
        <v>0</v>
      </c>
      <c r="H30252">
        <v>0</v>
      </c>
      <c r="I30252">
        <v>866.87183673768595</v>
      </c>
      <c r="J30252">
        <v>4.3137942999999996</v>
      </c>
      <c r="K30252">
        <v>11</v>
      </c>
      <c r="L30252" s="9">
        <f t="shared" si="472"/>
        <v>0</v>
      </c>
      <c r="O30252" s="8">
        <v>45526</v>
      </c>
      <c r="P30252" s="7">
        <v>0.12361111111111112</v>
      </c>
    </row>
    <row r="30253" spans="1:16" x14ac:dyDescent="0.25">
      <c r="A30253" s="10">
        <v>45526.125</v>
      </c>
      <c r="B30253" t="s">
        <v>16</v>
      </c>
      <c r="C30253">
        <v>-7.1971428571428504</v>
      </c>
      <c r="D30253">
        <v>0</v>
      </c>
      <c r="E30253" s="9">
        <v>1866.87183673768</v>
      </c>
      <c r="F30253">
        <v>0</v>
      </c>
      <c r="G30253">
        <v>0</v>
      </c>
      <c r="H30253">
        <v>0</v>
      </c>
      <c r="I30253">
        <v>866.87183673768595</v>
      </c>
      <c r="J30253">
        <v>3.8434205000000001</v>
      </c>
      <c r="K30253">
        <v>11</v>
      </c>
      <c r="L30253" s="9">
        <f t="shared" si="472"/>
        <v>0</v>
      </c>
      <c r="O30253" s="8">
        <v>45526</v>
      </c>
      <c r="P30253" s="7">
        <v>0.125</v>
      </c>
    </row>
    <row r="30254" spans="1:16" x14ac:dyDescent="0.25">
      <c r="A30254" s="10">
        <v>45526.125694444447</v>
      </c>
      <c r="B30254" t="s">
        <v>16</v>
      </c>
      <c r="C30254">
        <v>-9.1653846153846104</v>
      </c>
      <c r="D30254">
        <v>0</v>
      </c>
      <c r="E30254" s="9">
        <v>1866.87183673768</v>
      </c>
      <c r="F30254">
        <v>0</v>
      </c>
      <c r="G30254">
        <v>0</v>
      </c>
      <c r="H30254">
        <v>0</v>
      </c>
      <c r="I30254">
        <v>866.87183673768595</v>
      </c>
      <c r="J30254">
        <v>1.7097578</v>
      </c>
      <c r="K30254">
        <v>11</v>
      </c>
      <c r="L30254" s="9">
        <f t="shared" si="472"/>
        <v>0</v>
      </c>
      <c r="O30254" s="8">
        <v>45526</v>
      </c>
      <c r="P30254" s="7">
        <v>0.12569444444444444</v>
      </c>
    </row>
    <row r="30255" spans="1:16" x14ac:dyDescent="0.25">
      <c r="A30255" s="10">
        <v>45526.126388888886</v>
      </c>
      <c r="B30255" t="s">
        <v>16</v>
      </c>
      <c r="C30255">
        <v>-19.537241379310299</v>
      </c>
      <c r="D30255">
        <v>0</v>
      </c>
      <c r="E30255" s="9">
        <v>1866.87183673768</v>
      </c>
      <c r="F30255">
        <v>0</v>
      </c>
      <c r="G30255">
        <v>0</v>
      </c>
      <c r="H30255">
        <v>0</v>
      </c>
      <c r="I30255">
        <v>866.87183673768595</v>
      </c>
      <c r="J30255">
        <v>-3.1542020899999899</v>
      </c>
      <c r="K30255">
        <v>11</v>
      </c>
      <c r="L30255" s="9">
        <f t="shared" si="472"/>
        <v>0</v>
      </c>
      <c r="O30255" s="8">
        <v>45526</v>
      </c>
      <c r="P30255" s="7">
        <v>0.12638888888888888</v>
      </c>
    </row>
    <row r="30256" spans="1:16" x14ac:dyDescent="0.25">
      <c r="A30256" s="10">
        <v>45526.127083333333</v>
      </c>
      <c r="B30256" t="s">
        <v>16</v>
      </c>
      <c r="C30256">
        <v>-25.107777777777699</v>
      </c>
      <c r="D30256">
        <v>0</v>
      </c>
      <c r="E30256" s="9">
        <v>1866.87183673768</v>
      </c>
      <c r="F30256">
        <v>0</v>
      </c>
      <c r="G30256">
        <v>0</v>
      </c>
      <c r="H30256">
        <v>0</v>
      </c>
      <c r="I30256">
        <v>866.87183673768595</v>
      </c>
      <c r="J30256">
        <v>-2.8590639899999899</v>
      </c>
      <c r="K30256">
        <v>11</v>
      </c>
      <c r="L30256" s="9">
        <f t="shared" si="472"/>
        <v>0</v>
      </c>
      <c r="O30256" s="8">
        <v>45526</v>
      </c>
      <c r="P30256" s="7">
        <v>0.12708333333333333</v>
      </c>
    </row>
    <row r="30257" spans="1:16" x14ac:dyDescent="0.25">
      <c r="A30257" s="10">
        <v>45526.12777777778</v>
      </c>
      <c r="B30257" t="s">
        <v>16</v>
      </c>
      <c r="C30257">
        <v>-18.055</v>
      </c>
      <c r="D30257">
        <v>0</v>
      </c>
      <c r="E30257" s="9">
        <v>1866.87183673768</v>
      </c>
      <c r="F30257">
        <v>0</v>
      </c>
      <c r="G30257">
        <v>0</v>
      </c>
      <c r="H30257">
        <v>0</v>
      </c>
      <c r="I30257">
        <v>866.87183673768595</v>
      </c>
      <c r="J30257">
        <v>-4.67296058999999</v>
      </c>
      <c r="K30257">
        <v>11</v>
      </c>
      <c r="L30257" s="9">
        <f t="shared" si="472"/>
        <v>0</v>
      </c>
      <c r="O30257" s="8">
        <v>45526</v>
      </c>
      <c r="P30257" s="7">
        <v>0.12777777777777777</v>
      </c>
    </row>
    <row r="30258" spans="1:16" x14ac:dyDescent="0.25">
      <c r="A30258" s="10">
        <v>45526.128472222219</v>
      </c>
      <c r="B30258" t="s">
        <v>16</v>
      </c>
      <c r="C30258">
        <v>-15.562142857142801</v>
      </c>
      <c r="D30258">
        <v>0</v>
      </c>
      <c r="E30258" s="9">
        <v>1866.87183673768</v>
      </c>
      <c r="F30258">
        <v>0</v>
      </c>
      <c r="G30258">
        <v>0</v>
      </c>
      <c r="H30258">
        <v>0</v>
      </c>
      <c r="I30258">
        <v>866.87183673768595</v>
      </c>
      <c r="J30258">
        <v>-4.5442662899999897</v>
      </c>
      <c r="K30258">
        <v>11</v>
      </c>
      <c r="L30258" s="9">
        <f t="shared" si="472"/>
        <v>0</v>
      </c>
      <c r="O30258" s="8">
        <v>45526</v>
      </c>
      <c r="P30258" s="7">
        <v>0.12847222222222221</v>
      </c>
    </row>
    <row r="30259" spans="1:16" x14ac:dyDescent="0.25">
      <c r="A30259" s="10">
        <v>45526.129166666666</v>
      </c>
      <c r="B30259" t="s">
        <v>16</v>
      </c>
      <c r="C30259">
        <v>-15.61</v>
      </c>
      <c r="D30259">
        <v>0</v>
      </c>
      <c r="E30259" s="9">
        <v>1866.87183673768</v>
      </c>
      <c r="F30259">
        <v>0</v>
      </c>
      <c r="G30259">
        <v>0</v>
      </c>
      <c r="H30259">
        <v>0</v>
      </c>
      <c r="I30259">
        <v>866.87183673768595</v>
      </c>
      <c r="J30259">
        <v>-5.8623872899999903</v>
      </c>
      <c r="K30259">
        <v>11</v>
      </c>
      <c r="L30259" s="9">
        <f t="shared" si="472"/>
        <v>0</v>
      </c>
      <c r="O30259" s="8">
        <v>45526</v>
      </c>
      <c r="P30259" s="7">
        <v>0.12916666666666668</v>
      </c>
    </row>
    <row r="30260" spans="1:16" x14ac:dyDescent="0.25">
      <c r="A30260" s="10">
        <v>45526.129861111112</v>
      </c>
      <c r="B30260" t="s">
        <v>16</v>
      </c>
      <c r="C30260">
        <v>-15.909999999999901</v>
      </c>
      <c r="D30260">
        <v>0</v>
      </c>
      <c r="E30260" s="9">
        <v>1866.87183673768</v>
      </c>
      <c r="F30260">
        <v>0</v>
      </c>
      <c r="G30260">
        <v>0</v>
      </c>
      <c r="H30260">
        <v>0</v>
      </c>
      <c r="I30260">
        <v>866.87183673768595</v>
      </c>
      <c r="J30260">
        <v>-1.81815729</v>
      </c>
      <c r="K30260">
        <v>11</v>
      </c>
      <c r="L30260" s="9">
        <f t="shared" si="472"/>
        <v>0</v>
      </c>
      <c r="O30260" s="8">
        <v>45526</v>
      </c>
      <c r="P30260" s="7">
        <v>0.12986111111111112</v>
      </c>
    </row>
    <row r="30261" spans="1:16" x14ac:dyDescent="0.25">
      <c r="A30261" s="10">
        <v>45526.131249999999</v>
      </c>
      <c r="B30261" t="s">
        <v>16</v>
      </c>
      <c r="C30261">
        <v>-16.467500000000001</v>
      </c>
      <c r="D30261">
        <v>0</v>
      </c>
      <c r="E30261" s="9">
        <v>1866.87183673768</v>
      </c>
      <c r="F30261">
        <v>0</v>
      </c>
      <c r="G30261">
        <v>0</v>
      </c>
      <c r="H30261">
        <v>0</v>
      </c>
      <c r="I30261">
        <v>866.87183673768595</v>
      </c>
      <c r="J30261">
        <v>-2.81533839</v>
      </c>
      <c r="K30261">
        <v>11</v>
      </c>
      <c r="L30261" s="9">
        <f t="shared" si="472"/>
        <v>0</v>
      </c>
      <c r="O30261" s="8">
        <v>45526</v>
      </c>
      <c r="P30261" s="7">
        <v>0.13125000000000001</v>
      </c>
    </row>
    <row r="30262" spans="1:16" x14ac:dyDescent="0.25">
      <c r="A30262" s="10">
        <v>45526.131944444445</v>
      </c>
      <c r="B30262" t="s">
        <v>16</v>
      </c>
      <c r="C30262">
        <v>-15.219166666666601</v>
      </c>
      <c r="D30262">
        <v>0</v>
      </c>
      <c r="E30262" s="9">
        <v>1866.87183673768</v>
      </c>
      <c r="F30262">
        <v>0</v>
      </c>
      <c r="G30262">
        <v>0</v>
      </c>
      <c r="H30262">
        <v>0</v>
      </c>
      <c r="I30262">
        <v>866.87183673768595</v>
      </c>
      <c r="J30262">
        <v>-1.52768989</v>
      </c>
      <c r="K30262">
        <v>11</v>
      </c>
      <c r="L30262" s="9">
        <f t="shared" si="472"/>
        <v>0</v>
      </c>
      <c r="O30262" s="8">
        <v>45526</v>
      </c>
      <c r="P30262" s="7">
        <v>0.13194444444444445</v>
      </c>
    </row>
    <row r="30263" spans="1:16" x14ac:dyDescent="0.25">
      <c r="A30263" s="10">
        <v>45526.132638888892</v>
      </c>
      <c r="B30263" t="s">
        <v>16</v>
      </c>
      <c r="C30263">
        <v>-14.555</v>
      </c>
      <c r="D30263">
        <v>0</v>
      </c>
      <c r="E30263" s="9">
        <v>1866.87183673768</v>
      </c>
      <c r="F30263">
        <v>0</v>
      </c>
      <c r="G30263">
        <v>0</v>
      </c>
      <c r="H30263">
        <v>0</v>
      </c>
      <c r="I30263">
        <v>866.87183673768595</v>
      </c>
      <c r="J30263">
        <v>-2.3112541900000001</v>
      </c>
      <c r="K30263">
        <v>11</v>
      </c>
      <c r="L30263" s="9">
        <f t="shared" si="472"/>
        <v>0</v>
      </c>
      <c r="O30263" s="8">
        <v>45526</v>
      </c>
      <c r="P30263" s="7">
        <v>0.13263888888888889</v>
      </c>
    </row>
    <row r="30264" spans="1:16" x14ac:dyDescent="0.25">
      <c r="A30264" s="10">
        <v>45526.133333333331</v>
      </c>
      <c r="B30264" t="s">
        <v>16</v>
      </c>
      <c r="C30264">
        <v>-13.954000000000001</v>
      </c>
      <c r="D30264">
        <v>0</v>
      </c>
      <c r="E30264" s="9">
        <v>1866.87183673768</v>
      </c>
      <c r="F30264">
        <v>0</v>
      </c>
      <c r="G30264">
        <v>0</v>
      </c>
      <c r="H30264">
        <v>0</v>
      </c>
      <c r="I30264">
        <v>866.87183673768595</v>
      </c>
      <c r="J30264">
        <v>-1.9106572900000001</v>
      </c>
      <c r="K30264">
        <v>11</v>
      </c>
      <c r="L30264" s="9">
        <f t="shared" si="472"/>
        <v>0</v>
      </c>
      <c r="O30264" s="8">
        <v>45526</v>
      </c>
      <c r="P30264" s="7">
        <v>0.13333333333333333</v>
      </c>
    </row>
    <row r="30265" spans="1:16" x14ac:dyDescent="0.25">
      <c r="A30265" s="10">
        <v>45526.134027777778</v>
      </c>
      <c r="B30265" t="s">
        <v>16</v>
      </c>
      <c r="C30265">
        <v>-15.0042857142857</v>
      </c>
      <c r="D30265">
        <v>0</v>
      </c>
      <c r="E30265" s="9">
        <v>1866.87183673768</v>
      </c>
      <c r="F30265">
        <v>0</v>
      </c>
      <c r="G30265">
        <v>0</v>
      </c>
      <c r="H30265">
        <v>0</v>
      </c>
      <c r="I30265">
        <v>866.87183673768595</v>
      </c>
      <c r="J30265">
        <v>1.0261981999999901</v>
      </c>
      <c r="K30265">
        <v>11</v>
      </c>
      <c r="L30265" s="9">
        <f t="shared" si="472"/>
        <v>0</v>
      </c>
      <c r="O30265" s="8">
        <v>45526</v>
      </c>
      <c r="P30265" s="7">
        <v>0.13402777777777777</v>
      </c>
    </row>
    <row r="30266" spans="1:16" x14ac:dyDescent="0.25">
      <c r="A30266" s="10">
        <v>45526.134722222225</v>
      </c>
      <c r="B30266" t="s">
        <v>16</v>
      </c>
      <c r="C30266">
        <v>-17.111249999999998</v>
      </c>
      <c r="D30266">
        <v>0</v>
      </c>
      <c r="E30266" s="9">
        <v>1866.87183673768</v>
      </c>
      <c r="F30266">
        <v>0</v>
      </c>
      <c r="G30266">
        <v>0</v>
      </c>
      <c r="H30266">
        <v>0</v>
      </c>
      <c r="I30266">
        <v>866.87183673768595</v>
      </c>
      <c r="J30266">
        <v>3.4634716999999902</v>
      </c>
      <c r="K30266">
        <v>11</v>
      </c>
      <c r="L30266" s="9">
        <f t="shared" si="472"/>
        <v>0</v>
      </c>
      <c r="O30266" s="8">
        <v>45526</v>
      </c>
      <c r="P30266" s="7">
        <v>0.13472222222222222</v>
      </c>
    </row>
    <row r="30267" spans="1:16" x14ac:dyDescent="0.25">
      <c r="A30267" s="10">
        <v>45526.135416666664</v>
      </c>
      <c r="B30267" t="s">
        <v>16</v>
      </c>
      <c r="C30267">
        <v>-19.819333333333301</v>
      </c>
      <c r="D30267">
        <v>0</v>
      </c>
      <c r="E30267" s="9">
        <v>1866.87183673768</v>
      </c>
      <c r="F30267">
        <v>0</v>
      </c>
      <c r="G30267">
        <v>0</v>
      </c>
      <c r="H30267">
        <v>0</v>
      </c>
      <c r="I30267">
        <v>866.87183673768595</v>
      </c>
      <c r="J30267">
        <v>3.7894442999999902</v>
      </c>
      <c r="K30267">
        <v>11</v>
      </c>
      <c r="L30267" s="9">
        <f t="shared" si="472"/>
        <v>0</v>
      </c>
      <c r="O30267" s="8">
        <v>45526</v>
      </c>
      <c r="P30267" s="7">
        <v>0.13541666666666666</v>
      </c>
    </row>
    <row r="30268" spans="1:16" x14ac:dyDescent="0.25">
      <c r="A30268" s="10">
        <v>45526.136111111111</v>
      </c>
      <c r="B30268" t="s">
        <v>16</v>
      </c>
      <c r="C30268">
        <v>-19.344999999999999</v>
      </c>
      <c r="D30268">
        <v>0</v>
      </c>
      <c r="E30268" s="9">
        <v>1866.87183673768</v>
      </c>
      <c r="F30268">
        <v>0</v>
      </c>
      <c r="G30268">
        <v>0</v>
      </c>
      <c r="H30268">
        <v>0</v>
      </c>
      <c r="I30268">
        <v>866.87183673768595</v>
      </c>
      <c r="J30268">
        <v>4.9704927999999997</v>
      </c>
      <c r="K30268">
        <v>11</v>
      </c>
      <c r="L30268" s="9">
        <f t="shared" si="472"/>
        <v>0</v>
      </c>
      <c r="O30268" s="8">
        <v>45526</v>
      </c>
      <c r="P30268" s="7">
        <v>0.1361111111111111</v>
      </c>
    </row>
    <row r="30269" spans="1:16" x14ac:dyDescent="0.25">
      <c r="A30269" s="10">
        <v>45526.136805555558</v>
      </c>
      <c r="B30269" t="s">
        <v>16</v>
      </c>
      <c r="C30269">
        <v>-19.4933333333333</v>
      </c>
      <c r="D30269">
        <v>0</v>
      </c>
      <c r="E30269" s="9">
        <v>1866.87183673768</v>
      </c>
      <c r="F30269">
        <v>0</v>
      </c>
      <c r="G30269">
        <v>0</v>
      </c>
      <c r="H30269">
        <v>0</v>
      </c>
      <c r="I30269">
        <v>866.87183673768595</v>
      </c>
      <c r="J30269">
        <v>4.2665027999999898</v>
      </c>
      <c r="K30269">
        <v>11</v>
      </c>
      <c r="L30269" s="9">
        <f t="shared" si="472"/>
        <v>0</v>
      </c>
      <c r="O30269" s="8">
        <v>45526</v>
      </c>
      <c r="P30269" s="7">
        <v>0.13680555555555557</v>
      </c>
    </row>
    <row r="30270" spans="1:16" x14ac:dyDescent="0.25">
      <c r="A30270" s="10">
        <v>45526.137499999997</v>
      </c>
      <c r="B30270" t="s">
        <v>16</v>
      </c>
      <c r="C30270">
        <v>-18.415714285714198</v>
      </c>
      <c r="D30270">
        <v>0</v>
      </c>
      <c r="E30270" s="9">
        <v>1866.87183673768</v>
      </c>
      <c r="F30270">
        <v>0</v>
      </c>
      <c r="G30270">
        <v>0</v>
      </c>
      <c r="H30270">
        <v>0</v>
      </c>
      <c r="I30270">
        <v>866.87183673768595</v>
      </c>
      <c r="J30270">
        <v>3.79661029999999</v>
      </c>
      <c r="K30270">
        <v>11</v>
      </c>
      <c r="L30270" s="9">
        <f t="shared" si="472"/>
        <v>0</v>
      </c>
      <c r="O30270" s="8">
        <v>45526</v>
      </c>
      <c r="P30270" s="7">
        <v>0.13750000000000001</v>
      </c>
    </row>
    <row r="30271" spans="1:16" x14ac:dyDescent="0.25">
      <c r="A30271" s="10">
        <v>45526.138194444444</v>
      </c>
      <c r="B30271" t="s">
        <v>16</v>
      </c>
      <c r="C30271">
        <v>-18.12</v>
      </c>
      <c r="D30271">
        <v>0</v>
      </c>
      <c r="E30271" s="9">
        <v>1866.87183673768</v>
      </c>
      <c r="F30271">
        <v>0</v>
      </c>
      <c r="G30271">
        <v>0</v>
      </c>
      <c r="H30271">
        <v>0</v>
      </c>
      <c r="I30271">
        <v>866.87183673768595</v>
      </c>
      <c r="J30271">
        <v>0.31723960000000001</v>
      </c>
      <c r="K30271">
        <v>11</v>
      </c>
      <c r="L30271" s="9">
        <f t="shared" si="472"/>
        <v>0</v>
      </c>
      <c r="O30271" s="8">
        <v>45526</v>
      </c>
      <c r="P30271" s="7">
        <v>0.13819444444444445</v>
      </c>
    </row>
    <row r="30272" spans="1:16" x14ac:dyDescent="0.25">
      <c r="A30272" s="10">
        <v>45526.138888888891</v>
      </c>
      <c r="B30272" t="s">
        <v>16</v>
      </c>
      <c r="C30272">
        <v>-19.452500000000001</v>
      </c>
      <c r="D30272">
        <v>0</v>
      </c>
      <c r="E30272" s="9">
        <v>1866.87183673768</v>
      </c>
      <c r="F30272">
        <v>0</v>
      </c>
      <c r="G30272">
        <v>0</v>
      </c>
      <c r="H30272">
        <v>0</v>
      </c>
      <c r="I30272">
        <v>866.87183673768595</v>
      </c>
      <c r="J30272">
        <v>-2.1636507999999899</v>
      </c>
      <c r="K30272">
        <v>11</v>
      </c>
      <c r="L30272" s="9">
        <f t="shared" si="472"/>
        <v>0</v>
      </c>
      <c r="O30272" s="8">
        <v>45526</v>
      </c>
      <c r="P30272" s="7">
        <v>0.1388888888888889</v>
      </c>
    </row>
    <row r="30273" spans="1:16" x14ac:dyDescent="0.25">
      <c r="A30273" s="10">
        <v>45526.13958333333</v>
      </c>
      <c r="B30273" t="s">
        <v>16</v>
      </c>
      <c r="C30273">
        <v>-19.4441666666666</v>
      </c>
      <c r="D30273">
        <v>0</v>
      </c>
      <c r="E30273" s="9">
        <v>1866.87183673768</v>
      </c>
      <c r="F30273">
        <v>0</v>
      </c>
      <c r="G30273">
        <v>0</v>
      </c>
      <c r="H30273">
        <v>0</v>
      </c>
      <c r="I30273">
        <v>866.87183673768595</v>
      </c>
      <c r="J30273">
        <v>-1.7230676999999901</v>
      </c>
      <c r="K30273">
        <v>11</v>
      </c>
      <c r="L30273" s="9">
        <f t="shared" si="472"/>
        <v>0</v>
      </c>
      <c r="O30273" s="8">
        <v>45526</v>
      </c>
      <c r="P30273" s="7">
        <v>0.13958333333333334</v>
      </c>
    </row>
    <row r="30274" spans="1:16" x14ac:dyDescent="0.25">
      <c r="A30274" s="10">
        <v>45526.140277777777</v>
      </c>
      <c r="B30274" t="s">
        <v>16</v>
      </c>
      <c r="C30274">
        <v>-19.896363636363599</v>
      </c>
      <c r="D30274">
        <v>0</v>
      </c>
      <c r="E30274" s="9">
        <v>1866.87183673768</v>
      </c>
      <c r="F30274">
        <v>0</v>
      </c>
      <c r="G30274">
        <v>0</v>
      </c>
      <c r="H30274">
        <v>0</v>
      </c>
      <c r="I30274">
        <v>866.87183673768595</v>
      </c>
      <c r="J30274">
        <v>3.34157009999999</v>
      </c>
      <c r="K30274">
        <v>11</v>
      </c>
      <c r="L30274" s="9">
        <f t="shared" si="472"/>
        <v>0</v>
      </c>
      <c r="O30274" s="8">
        <v>45526</v>
      </c>
      <c r="P30274" s="7">
        <v>0.14027777777777778</v>
      </c>
    </row>
    <row r="30275" spans="1:16" x14ac:dyDescent="0.25">
      <c r="A30275" s="10">
        <v>45526.140972222223</v>
      </c>
      <c r="B30275" t="s">
        <v>16</v>
      </c>
      <c r="C30275">
        <v>-19.964285714285701</v>
      </c>
      <c r="D30275">
        <v>0</v>
      </c>
      <c r="E30275" s="9">
        <v>1866.87183673768</v>
      </c>
      <c r="F30275">
        <v>0</v>
      </c>
      <c r="G30275">
        <v>0</v>
      </c>
      <c r="H30275">
        <v>0</v>
      </c>
      <c r="I30275">
        <v>866.87183673768595</v>
      </c>
      <c r="J30275">
        <v>0.78071703999999997</v>
      </c>
      <c r="K30275">
        <v>11</v>
      </c>
      <c r="L30275" s="9">
        <f t="shared" ref="L30275:L30338" si="473">IF(DAY(O30275 &lt;&gt; O30276), 1, 0)</f>
        <v>0</v>
      </c>
      <c r="O30275" s="8">
        <v>45526</v>
      </c>
      <c r="P30275" s="7">
        <v>0.14097222222222222</v>
      </c>
    </row>
    <row r="30276" spans="1:16" x14ac:dyDescent="0.25">
      <c r="A30276" s="10">
        <v>45526.14166666667</v>
      </c>
      <c r="B30276" t="s">
        <v>16</v>
      </c>
      <c r="C30276">
        <v>-22.171216216216202</v>
      </c>
      <c r="D30276">
        <v>0</v>
      </c>
      <c r="E30276" s="9">
        <v>1866.87183673768</v>
      </c>
      <c r="F30276">
        <v>0</v>
      </c>
      <c r="G30276">
        <v>0</v>
      </c>
      <c r="H30276">
        <v>0</v>
      </c>
      <c r="I30276">
        <v>866.87183673768595</v>
      </c>
      <c r="J30276">
        <v>-1.2993805599999999</v>
      </c>
      <c r="K30276">
        <v>11</v>
      </c>
      <c r="L30276" s="9">
        <f t="shared" si="473"/>
        <v>0</v>
      </c>
      <c r="O30276" s="8">
        <v>45526</v>
      </c>
      <c r="P30276" s="7">
        <v>0.14166666666666666</v>
      </c>
    </row>
    <row r="30277" spans="1:16" x14ac:dyDescent="0.25">
      <c r="A30277" s="10">
        <v>45526.142361111109</v>
      </c>
      <c r="B30277" t="s">
        <v>16</v>
      </c>
      <c r="C30277">
        <v>-24.961475409836002</v>
      </c>
      <c r="D30277">
        <v>0</v>
      </c>
      <c r="E30277" s="9">
        <v>1866.87183673768</v>
      </c>
      <c r="F30277">
        <v>0</v>
      </c>
      <c r="G30277">
        <v>0</v>
      </c>
      <c r="H30277">
        <v>0</v>
      </c>
      <c r="I30277">
        <v>866.87183673768595</v>
      </c>
      <c r="J30277">
        <v>1.2589524400000001</v>
      </c>
      <c r="K30277">
        <v>11</v>
      </c>
      <c r="L30277" s="9">
        <f t="shared" si="473"/>
        <v>0</v>
      </c>
      <c r="O30277" s="8">
        <v>45526</v>
      </c>
      <c r="P30277" s="7">
        <v>0.1423611111111111</v>
      </c>
    </row>
    <row r="30278" spans="1:16" x14ac:dyDescent="0.25">
      <c r="A30278" s="10">
        <v>45526.143055555556</v>
      </c>
      <c r="B30278" t="s">
        <v>16</v>
      </c>
      <c r="C30278">
        <v>-25.112933333333299</v>
      </c>
      <c r="D30278">
        <v>0</v>
      </c>
      <c r="E30278" s="9">
        <v>1866.87183673768</v>
      </c>
      <c r="F30278">
        <v>0</v>
      </c>
      <c r="G30278">
        <v>0</v>
      </c>
      <c r="H30278">
        <v>0</v>
      </c>
      <c r="I30278">
        <v>866.87183673768595</v>
      </c>
      <c r="J30278">
        <v>-0.91159415999999904</v>
      </c>
      <c r="K30278">
        <v>11</v>
      </c>
      <c r="L30278" s="9">
        <f t="shared" si="473"/>
        <v>0</v>
      </c>
      <c r="O30278" s="8">
        <v>45526</v>
      </c>
      <c r="P30278" s="7">
        <v>0.14305555555555555</v>
      </c>
    </row>
    <row r="30279" spans="1:16" x14ac:dyDescent="0.25">
      <c r="A30279" s="10">
        <v>45526.143750000003</v>
      </c>
      <c r="B30279" t="s">
        <v>16</v>
      </c>
      <c r="C30279">
        <v>-20.4925581395348</v>
      </c>
      <c r="D30279">
        <v>0</v>
      </c>
      <c r="E30279" s="9">
        <v>1866.87183673768</v>
      </c>
      <c r="F30279">
        <v>0</v>
      </c>
      <c r="G30279">
        <v>0</v>
      </c>
      <c r="H30279">
        <v>0</v>
      </c>
      <c r="I30279">
        <v>866.87183673768595</v>
      </c>
      <c r="J30279">
        <v>4.1324435399999997</v>
      </c>
      <c r="K30279">
        <v>11</v>
      </c>
      <c r="L30279" s="9">
        <f t="shared" si="473"/>
        <v>0</v>
      </c>
      <c r="O30279" s="8">
        <v>45526</v>
      </c>
      <c r="P30279" s="7">
        <v>0.14374999999999999</v>
      </c>
    </row>
    <row r="30280" spans="1:16" x14ac:dyDescent="0.25">
      <c r="A30280" s="10">
        <v>45526.144444444442</v>
      </c>
      <c r="B30280" t="s">
        <v>16</v>
      </c>
      <c r="C30280">
        <v>-20.245689655172399</v>
      </c>
      <c r="D30280">
        <v>0</v>
      </c>
      <c r="E30280" s="9">
        <v>1866.87183673768</v>
      </c>
      <c r="F30280">
        <v>0</v>
      </c>
      <c r="G30280">
        <v>0</v>
      </c>
      <c r="H30280">
        <v>0</v>
      </c>
      <c r="I30280">
        <v>866.87183673768595</v>
      </c>
      <c r="J30280">
        <v>2.78947704</v>
      </c>
      <c r="K30280">
        <v>11</v>
      </c>
      <c r="L30280" s="9">
        <f t="shared" si="473"/>
        <v>0</v>
      </c>
      <c r="O30280" s="8">
        <v>45526</v>
      </c>
      <c r="P30280" s="7">
        <v>0.14444444444444443</v>
      </c>
    </row>
    <row r="30281" spans="1:16" x14ac:dyDescent="0.25">
      <c r="A30281" s="10">
        <v>45526.145138888889</v>
      </c>
      <c r="B30281" t="s">
        <v>16</v>
      </c>
      <c r="C30281">
        <v>-21.121304347826001</v>
      </c>
      <c r="D30281">
        <v>0</v>
      </c>
      <c r="E30281" s="9">
        <v>1866.87183673768</v>
      </c>
      <c r="F30281">
        <v>0</v>
      </c>
      <c r="G30281">
        <v>0</v>
      </c>
      <c r="H30281">
        <v>0</v>
      </c>
      <c r="I30281">
        <v>866.87183673768595</v>
      </c>
      <c r="J30281">
        <v>4.6799590399999902</v>
      </c>
      <c r="K30281">
        <v>11</v>
      </c>
      <c r="L30281" s="9">
        <f t="shared" si="473"/>
        <v>0</v>
      </c>
      <c r="O30281" s="8">
        <v>45526</v>
      </c>
      <c r="P30281" s="7">
        <v>0.1451388888888889</v>
      </c>
    </row>
    <row r="30282" spans="1:16" x14ac:dyDescent="0.25">
      <c r="A30282" s="10">
        <v>45526.145833333336</v>
      </c>
      <c r="B30282" t="s">
        <v>16</v>
      </c>
      <c r="C30282">
        <v>-21.378571428571401</v>
      </c>
      <c r="D30282">
        <v>0</v>
      </c>
      <c r="E30282" s="9">
        <v>1866.87183673768</v>
      </c>
      <c r="F30282">
        <v>0</v>
      </c>
      <c r="G30282">
        <v>0</v>
      </c>
      <c r="H30282">
        <v>0</v>
      </c>
      <c r="I30282">
        <v>866.87183673768595</v>
      </c>
      <c r="J30282">
        <v>5.0037717099999997</v>
      </c>
      <c r="K30282">
        <v>11</v>
      </c>
      <c r="L30282" s="9">
        <f t="shared" si="473"/>
        <v>0</v>
      </c>
      <c r="O30282" s="8">
        <v>45526</v>
      </c>
      <c r="P30282" s="7">
        <v>0.14583333333333334</v>
      </c>
    </row>
    <row r="30283" spans="1:16" x14ac:dyDescent="0.25">
      <c r="A30283" s="10">
        <v>45526.146527777775</v>
      </c>
      <c r="B30283" t="s">
        <v>16</v>
      </c>
      <c r="C30283">
        <v>-20.260714285714201</v>
      </c>
      <c r="D30283">
        <v>0</v>
      </c>
      <c r="E30283" s="9">
        <v>1866.87183673768</v>
      </c>
      <c r="F30283">
        <v>0</v>
      </c>
      <c r="G30283">
        <v>0</v>
      </c>
      <c r="H30283">
        <v>0</v>
      </c>
      <c r="I30283">
        <v>866.87183673768595</v>
      </c>
      <c r="J30283">
        <v>4.89626421</v>
      </c>
      <c r="K30283">
        <v>11</v>
      </c>
      <c r="L30283" s="9">
        <f t="shared" si="473"/>
        <v>0</v>
      </c>
      <c r="O30283" s="8">
        <v>45526</v>
      </c>
      <c r="P30283" s="7">
        <v>0.14652777777777778</v>
      </c>
    </row>
    <row r="30284" spans="1:16" x14ac:dyDescent="0.25">
      <c r="A30284" s="10">
        <v>45526.147222222222</v>
      </c>
      <c r="B30284" t="s">
        <v>16</v>
      </c>
      <c r="C30284">
        <v>-22.437333333333299</v>
      </c>
      <c r="D30284">
        <v>0</v>
      </c>
      <c r="E30284" s="9">
        <v>1866.87183673768</v>
      </c>
      <c r="F30284">
        <v>0</v>
      </c>
      <c r="G30284">
        <v>0</v>
      </c>
      <c r="H30284">
        <v>0</v>
      </c>
      <c r="I30284">
        <v>866.87183673768595</v>
      </c>
      <c r="J30284">
        <v>-1.4058287899999999</v>
      </c>
      <c r="K30284">
        <v>11</v>
      </c>
      <c r="L30284" s="9">
        <f t="shared" si="473"/>
        <v>0</v>
      </c>
      <c r="O30284" s="8">
        <v>45526</v>
      </c>
      <c r="P30284" s="7">
        <v>0.14722222222222223</v>
      </c>
    </row>
    <row r="30285" spans="1:16" x14ac:dyDescent="0.25">
      <c r="A30285" s="10">
        <v>45526.147916666669</v>
      </c>
      <c r="B30285" t="s">
        <v>16</v>
      </c>
      <c r="C30285">
        <v>-21.067499999999999</v>
      </c>
      <c r="D30285">
        <v>0</v>
      </c>
      <c r="E30285" s="9">
        <v>1866.87183673768</v>
      </c>
      <c r="F30285">
        <v>0</v>
      </c>
      <c r="G30285">
        <v>0</v>
      </c>
      <c r="H30285">
        <v>0</v>
      </c>
      <c r="I30285">
        <v>866.87183673768595</v>
      </c>
      <c r="J30285">
        <v>1.45455496999999</v>
      </c>
      <c r="K30285">
        <v>11</v>
      </c>
      <c r="L30285" s="9">
        <f t="shared" si="473"/>
        <v>0</v>
      </c>
      <c r="O30285" s="8">
        <v>45526</v>
      </c>
      <c r="P30285" s="7">
        <v>0.14791666666666667</v>
      </c>
    </row>
    <row r="30286" spans="1:16" x14ac:dyDescent="0.25">
      <c r="A30286" s="10">
        <v>45526.148611111108</v>
      </c>
      <c r="B30286" t="s">
        <v>16</v>
      </c>
      <c r="C30286">
        <v>-23.16</v>
      </c>
      <c r="D30286">
        <v>0</v>
      </c>
      <c r="E30286" s="9">
        <v>1866.87183673768</v>
      </c>
      <c r="F30286">
        <v>0</v>
      </c>
      <c r="G30286">
        <v>0</v>
      </c>
      <c r="H30286">
        <v>0</v>
      </c>
      <c r="I30286">
        <v>866.87183673768595</v>
      </c>
      <c r="J30286">
        <v>3.3462708700000001</v>
      </c>
      <c r="K30286">
        <v>11</v>
      </c>
      <c r="L30286" s="9">
        <f t="shared" si="473"/>
        <v>0</v>
      </c>
      <c r="O30286" s="8">
        <v>45526</v>
      </c>
      <c r="P30286" s="7">
        <v>0.14861111111111111</v>
      </c>
    </row>
    <row r="30287" spans="1:16" x14ac:dyDescent="0.25">
      <c r="A30287" s="10">
        <v>45526.149305555555</v>
      </c>
      <c r="B30287" t="s">
        <v>16</v>
      </c>
      <c r="C30287">
        <v>-23.2778947368421</v>
      </c>
      <c r="D30287">
        <v>0</v>
      </c>
      <c r="E30287" s="9">
        <v>1866.87183673768</v>
      </c>
      <c r="F30287">
        <v>0</v>
      </c>
      <c r="G30287">
        <v>0</v>
      </c>
      <c r="H30287">
        <v>0</v>
      </c>
      <c r="I30287">
        <v>866.87183673768595</v>
      </c>
      <c r="J30287">
        <v>1.2124002699999901</v>
      </c>
      <c r="K30287">
        <v>11</v>
      </c>
      <c r="L30287" s="9">
        <f t="shared" si="473"/>
        <v>0</v>
      </c>
      <c r="O30287" s="8">
        <v>45526</v>
      </c>
      <c r="P30287" s="7">
        <v>0.14930555555555555</v>
      </c>
    </row>
    <row r="30288" spans="1:16" x14ac:dyDescent="0.25">
      <c r="A30288" s="10">
        <v>45526.15</v>
      </c>
      <c r="B30288" t="s">
        <v>16</v>
      </c>
      <c r="C30288">
        <v>-21.088181818181798</v>
      </c>
      <c r="D30288">
        <v>0</v>
      </c>
      <c r="E30288" s="9">
        <v>1866.87183673768</v>
      </c>
      <c r="F30288">
        <v>0</v>
      </c>
      <c r="G30288">
        <v>0</v>
      </c>
      <c r="H30288">
        <v>0</v>
      </c>
      <c r="I30288">
        <v>866.87183673768595</v>
      </c>
      <c r="J30288">
        <v>0.42171756999999699</v>
      </c>
      <c r="K30288">
        <v>11</v>
      </c>
      <c r="L30288" s="9">
        <f t="shared" si="473"/>
        <v>0</v>
      </c>
      <c r="O30288" s="8">
        <v>45526</v>
      </c>
      <c r="P30288" s="7">
        <v>0.15</v>
      </c>
    </row>
    <row r="30289" spans="1:16" x14ac:dyDescent="0.25">
      <c r="A30289" s="10">
        <v>45526.150694444441</v>
      </c>
      <c r="B30289" t="s">
        <v>16</v>
      </c>
      <c r="C30289">
        <v>-19.114347826086899</v>
      </c>
      <c r="D30289">
        <v>0</v>
      </c>
      <c r="E30289" s="9">
        <v>1866.87183673768</v>
      </c>
      <c r="F30289">
        <v>0</v>
      </c>
      <c r="G30289">
        <v>0</v>
      </c>
      <c r="H30289">
        <v>0</v>
      </c>
      <c r="I30289">
        <v>866.87183673768595</v>
      </c>
      <c r="J30289">
        <v>-2.62024693</v>
      </c>
      <c r="K30289">
        <v>11</v>
      </c>
      <c r="L30289" s="9">
        <f t="shared" si="473"/>
        <v>0</v>
      </c>
      <c r="O30289" s="8">
        <v>45526</v>
      </c>
      <c r="P30289" s="7">
        <v>0.15069444444444444</v>
      </c>
    </row>
    <row r="30290" spans="1:16" x14ac:dyDescent="0.25">
      <c r="A30290" s="10">
        <v>45526.151388888888</v>
      </c>
      <c r="B30290" t="s">
        <v>16</v>
      </c>
      <c r="C30290">
        <v>-18.9308333333333</v>
      </c>
      <c r="D30290">
        <v>0</v>
      </c>
      <c r="E30290" s="9">
        <v>1866.87183673768</v>
      </c>
      <c r="F30290">
        <v>0</v>
      </c>
      <c r="G30290">
        <v>0</v>
      </c>
      <c r="H30290">
        <v>0</v>
      </c>
      <c r="I30290">
        <v>866.87183673768595</v>
      </c>
      <c r="J30290">
        <v>0.56041706999999596</v>
      </c>
      <c r="K30290">
        <v>11</v>
      </c>
      <c r="L30290" s="9">
        <f t="shared" si="473"/>
        <v>0</v>
      </c>
      <c r="O30290" s="8">
        <v>45526</v>
      </c>
      <c r="P30290" s="7">
        <v>0.15138888888888888</v>
      </c>
    </row>
    <row r="30291" spans="1:16" x14ac:dyDescent="0.25">
      <c r="A30291" s="10">
        <v>45526.152083333334</v>
      </c>
      <c r="B30291" t="s">
        <v>16</v>
      </c>
      <c r="C30291">
        <v>-18.6866666666666</v>
      </c>
      <c r="D30291">
        <v>0</v>
      </c>
      <c r="E30291" s="9">
        <v>1866.87183673768</v>
      </c>
      <c r="F30291">
        <v>0</v>
      </c>
      <c r="G30291">
        <v>0</v>
      </c>
      <c r="H30291">
        <v>0</v>
      </c>
      <c r="I30291">
        <v>866.87183673768595</v>
      </c>
      <c r="J30291">
        <v>-0.323054330000003</v>
      </c>
      <c r="K30291">
        <v>11</v>
      </c>
      <c r="L30291" s="9">
        <f t="shared" si="473"/>
        <v>0</v>
      </c>
      <c r="O30291" s="8">
        <v>45526</v>
      </c>
      <c r="P30291" s="7">
        <v>0.15208333333333332</v>
      </c>
    </row>
    <row r="30292" spans="1:16" x14ac:dyDescent="0.25">
      <c r="A30292" s="10">
        <v>45526.152777777781</v>
      </c>
      <c r="B30292" t="s">
        <v>16</v>
      </c>
      <c r="C30292">
        <v>-17.158749999999898</v>
      </c>
      <c r="D30292">
        <v>0</v>
      </c>
      <c r="E30292" s="9">
        <v>1866.87183673768</v>
      </c>
      <c r="F30292">
        <v>0</v>
      </c>
      <c r="G30292">
        <v>0</v>
      </c>
      <c r="H30292">
        <v>0</v>
      </c>
      <c r="I30292">
        <v>866.87183673768595</v>
      </c>
      <c r="J30292">
        <v>2.8448233999999899</v>
      </c>
      <c r="K30292">
        <v>11</v>
      </c>
      <c r="L30292" s="9">
        <f t="shared" si="473"/>
        <v>0</v>
      </c>
      <c r="O30292" s="8">
        <v>45526</v>
      </c>
      <c r="P30292" s="7">
        <v>0.15277777777777779</v>
      </c>
    </row>
    <row r="30293" spans="1:16" x14ac:dyDescent="0.25">
      <c r="A30293" s="10">
        <v>45526.15347222222</v>
      </c>
      <c r="B30293" t="s">
        <v>16</v>
      </c>
      <c r="C30293">
        <v>-15.65</v>
      </c>
      <c r="D30293">
        <v>0</v>
      </c>
      <c r="E30293" s="9">
        <v>1866.87183673768</v>
      </c>
      <c r="F30293">
        <v>0</v>
      </c>
      <c r="G30293">
        <v>0</v>
      </c>
      <c r="H30293">
        <v>0</v>
      </c>
      <c r="I30293">
        <v>866.87183673768595</v>
      </c>
      <c r="J30293">
        <v>3.7776619999999901</v>
      </c>
      <c r="K30293">
        <v>11</v>
      </c>
      <c r="L30293" s="9">
        <f t="shared" si="473"/>
        <v>0</v>
      </c>
      <c r="O30293" s="8">
        <v>45526</v>
      </c>
      <c r="P30293" s="7">
        <v>0.15347222222222223</v>
      </c>
    </row>
    <row r="30294" spans="1:16" x14ac:dyDescent="0.25">
      <c r="A30294" s="10">
        <v>45526.154166666667</v>
      </c>
      <c r="B30294" t="s">
        <v>16</v>
      </c>
      <c r="C30294">
        <v>-16.488</v>
      </c>
      <c r="D30294">
        <v>0</v>
      </c>
      <c r="E30294" s="9">
        <v>1866.87183673768</v>
      </c>
      <c r="F30294">
        <v>0</v>
      </c>
      <c r="G30294">
        <v>0</v>
      </c>
      <c r="H30294">
        <v>0</v>
      </c>
      <c r="I30294">
        <v>866.87183673768595</v>
      </c>
      <c r="J30294">
        <v>8.3982229999999891</v>
      </c>
      <c r="K30294">
        <v>11</v>
      </c>
      <c r="L30294" s="9">
        <f t="shared" si="473"/>
        <v>0</v>
      </c>
      <c r="O30294" s="8">
        <v>45526</v>
      </c>
      <c r="P30294" s="7">
        <v>0.15416666666666667</v>
      </c>
    </row>
    <row r="30295" spans="1:16" x14ac:dyDescent="0.25">
      <c r="A30295" s="10">
        <v>45526.154861111114</v>
      </c>
      <c r="B30295" t="s">
        <v>16</v>
      </c>
      <c r="C30295">
        <v>-16.734999999999999</v>
      </c>
      <c r="D30295">
        <v>0</v>
      </c>
      <c r="E30295" s="9">
        <v>1866.87183673768</v>
      </c>
      <c r="F30295">
        <v>0</v>
      </c>
      <c r="G30295">
        <v>0</v>
      </c>
      <c r="H30295">
        <v>0</v>
      </c>
      <c r="I30295">
        <v>866.87183673768595</v>
      </c>
      <c r="J30295">
        <v>7.5830027999999903</v>
      </c>
      <c r="K30295">
        <v>11</v>
      </c>
      <c r="L30295" s="9">
        <f t="shared" si="473"/>
        <v>0</v>
      </c>
      <c r="O30295" s="8">
        <v>45526</v>
      </c>
      <c r="P30295" s="7">
        <v>0.15486111111111112</v>
      </c>
    </row>
    <row r="30296" spans="1:16" x14ac:dyDescent="0.25">
      <c r="A30296" s="10">
        <v>45526.155555555553</v>
      </c>
      <c r="B30296" t="s">
        <v>16</v>
      </c>
      <c r="C30296">
        <v>-17.6325</v>
      </c>
      <c r="D30296">
        <v>0</v>
      </c>
      <c r="E30296" s="9">
        <v>1866.87183673768</v>
      </c>
      <c r="F30296">
        <v>0</v>
      </c>
      <c r="G30296">
        <v>0</v>
      </c>
      <c r="H30296">
        <v>0</v>
      </c>
      <c r="I30296">
        <v>866.87183673768595</v>
      </c>
      <c r="J30296">
        <v>6.6911525999999899</v>
      </c>
      <c r="K30296">
        <v>11</v>
      </c>
      <c r="L30296" s="9">
        <f t="shared" si="473"/>
        <v>0</v>
      </c>
      <c r="O30296" s="8">
        <v>45526</v>
      </c>
      <c r="P30296" s="7">
        <v>0.15555555555555556</v>
      </c>
    </row>
    <row r="30297" spans="1:16" x14ac:dyDescent="0.25">
      <c r="A30297" s="10">
        <v>45526.861805555556</v>
      </c>
      <c r="B30297" t="s">
        <v>16</v>
      </c>
      <c r="C30297">
        <v>14.9</v>
      </c>
      <c r="D30297">
        <v>0</v>
      </c>
      <c r="E30297" s="9">
        <v>1866.87183673768</v>
      </c>
      <c r="F30297">
        <v>0</v>
      </c>
      <c r="G30297">
        <v>0</v>
      </c>
      <c r="H30297">
        <v>0</v>
      </c>
      <c r="I30297">
        <v>866.87183673768595</v>
      </c>
      <c r="J30297">
        <v>5.2944124999999902</v>
      </c>
      <c r="K30297">
        <v>11</v>
      </c>
      <c r="L30297" s="9">
        <f t="shared" si="473"/>
        <v>0</v>
      </c>
      <c r="O30297" s="8">
        <v>45526</v>
      </c>
      <c r="P30297" s="7">
        <v>0.8618055555555556</v>
      </c>
    </row>
    <row r="30298" spans="1:16" x14ac:dyDescent="0.25">
      <c r="A30298" s="10">
        <v>45526.935416666667</v>
      </c>
      <c r="B30298" t="s">
        <v>15</v>
      </c>
      <c r="C30298">
        <v>7.3871428571428499</v>
      </c>
      <c r="D30298">
        <v>0</v>
      </c>
      <c r="E30298" s="9">
        <v>1866.87183673768</v>
      </c>
      <c r="F30298">
        <v>0</v>
      </c>
      <c r="G30298">
        <v>0</v>
      </c>
      <c r="H30298">
        <v>0</v>
      </c>
      <c r="I30298">
        <v>866.87183673768595</v>
      </c>
      <c r="J30298">
        <v>7.0641791799999902</v>
      </c>
      <c r="K30298">
        <v>11</v>
      </c>
      <c r="L30298" s="9">
        <f t="shared" si="473"/>
        <v>0</v>
      </c>
      <c r="O30298" s="8">
        <v>45526</v>
      </c>
      <c r="P30298" s="7">
        <v>0.93541666666666667</v>
      </c>
    </row>
    <row r="30299" spans="1:16" x14ac:dyDescent="0.25">
      <c r="A30299" s="10">
        <v>45526.935416666667</v>
      </c>
      <c r="B30299" t="s">
        <v>16</v>
      </c>
      <c r="C30299">
        <v>7.3871428571428499</v>
      </c>
      <c r="D30299">
        <v>0</v>
      </c>
      <c r="E30299" s="9">
        <v>1866.87183673768</v>
      </c>
      <c r="F30299">
        <v>0</v>
      </c>
      <c r="G30299">
        <v>0</v>
      </c>
      <c r="H30299">
        <v>0</v>
      </c>
      <c r="I30299">
        <v>866.87183673768595</v>
      </c>
      <c r="J30299">
        <v>7.0641791799999902</v>
      </c>
      <c r="K30299">
        <v>11</v>
      </c>
      <c r="L30299" s="9">
        <f t="shared" si="473"/>
        <v>0</v>
      </c>
      <c r="O30299" s="8">
        <v>45526</v>
      </c>
      <c r="P30299" s="7">
        <v>0.93541666666666667</v>
      </c>
    </row>
    <row r="30300" spans="1:16" x14ac:dyDescent="0.25">
      <c r="A30300" s="10">
        <v>45526.938194444447</v>
      </c>
      <c r="B30300" t="s">
        <v>15</v>
      </c>
      <c r="C30300">
        <v>2.6339999999999999</v>
      </c>
      <c r="D30300">
        <v>0</v>
      </c>
      <c r="E30300" s="9">
        <v>1866.87183673768</v>
      </c>
      <c r="F30300">
        <v>0</v>
      </c>
      <c r="G30300">
        <v>0</v>
      </c>
      <c r="H30300">
        <v>0</v>
      </c>
      <c r="I30300">
        <v>866.87183673768595</v>
      </c>
      <c r="J30300">
        <v>6.8255339799999897</v>
      </c>
      <c r="K30300">
        <v>11</v>
      </c>
      <c r="L30300" s="9">
        <f t="shared" si="473"/>
        <v>0</v>
      </c>
      <c r="O30300" s="8">
        <v>45526</v>
      </c>
      <c r="P30300" s="7">
        <v>0.93819444444444444</v>
      </c>
    </row>
    <row r="30301" spans="1:16" x14ac:dyDescent="0.25">
      <c r="A30301" s="10">
        <v>45526.938194444447</v>
      </c>
      <c r="B30301" t="s">
        <v>16</v>
      </c>
      <c r="C30301">
        <v>2.6339999999999999</v>
      </c>
      <c r="D30301">
        <v>0</v>
      </c>
      <c r="E30301" s="9">
        <v>1866.87183673768</v>
      </c>
      <c r="F30301">
        <v>0</v>
      </c>
      <c r="G30301">
        <v>0</v>
      </c>
      <c r="H30301">
        <v>0</v>
      </c>
      <c r="I30301">
        <v>866.87183673768595</v>
      </c>
      <c r="J30301">
        <v>6.8255339799999897</v>
      </c>
      <c r="K30301">
        <v>11</v>
      </c>
      <c r="L30301" s="9">
        <f t="shared" si="473"/>
        <v>0</v>
      </c>
      <c r="O30301" s="8">
        <v>45526</v>
      </c>
      <c r="P30301" s="7">
        <v>0.93819444444444444</v>
      </c>
    </row>
    <row r="30302" spans="1:16" x14ac:dyDescent="0.25">
      <c r="A30302" s="10">
        <v>45526.940972222219</v>
      </c>
      <c r="B30302" t="s">
        <v>15</v>
      </c>
      <c r="C30302">
        <v>-1.54</v>
      </c>
      <c r="D30302">
        <v>0</v>
      </c>
      <c r="E30302" s="9">
        <v>1866.87183673768</v>
      </c>
      <c r="F30302">
        <v>0</v>
      </c>
      <c r="G30302">
        <v>0</v>
      </c>
      <c r="H30302">
        <v>0</v>
      </c>
      <c r="I30302">
        <v>866.87183673768595</v>
      </c>
      <c r="J30302">
        <v>2.0607866799999899</v>
      </c>
      <c r="K30302">
        <v>11</v>
      </c>
      <c r="L30302" s="9">
        <f t="shared" si="473"/>
        <v>0</v>
      </c>
      <c r="O30302" s="8">
        <v>45526</v>
      </c>
      <c r="P30302" s="7">
        <v>0.94097222222222221</v>
      </c>
    </row>
    <row r="30303" spans="1:16" x14ac:dyDescent="0.25">
      <c r="A30303" s="10">
        <v>45526.940972222219</v>
      </c>
      <c r="B30303" t="s">
        <v>16</v>
      </c>
      <c r="C30303">
        <v>-1.54</v>
      </c>
      <c r="D30303">
        <v>0</v>
      </c>
      <c r="E30303" s="9">
        <v>1866.87183673768</v>
      </c>
      <c r="F30303">
        <v>0</v>
      </c>
      <c r="G30303">
        <v>0</v>
      </c>
      <c r="H30303">
        <v>0</v>
      </c>
      <c r="I30303">
        <v>866.87183673768595</v>
      </c>
      <c r="J30303">
        <v>2.0607866799999899</v>
      </c>
      <c r="K30303">
        <v>11</v>
      </c>
      <c r="L30303" s="9">
        <f t="shared" si="473"/>
        <v>0</v>
      </c>
      <c r="O30303" s="8">
        <v>45526</v>
      </c>
      <c r="P30303" s="7">
        <v>0.94097222222222221</v>
      </c>
    </row>
    <row r="30304" spans="1:16" x14ac:dyDescent="0.25">
      <c r="A30304" s="10">
        <v>45526.944444444445</v>
      </c>
      <c r="B30304" t="s">
        <v>16</v>
      </c>
      <c r="C30304">
        <v>-3.01</v>
      </c>
      <c r="D30304">
        <v>0</v>
      </c>
      <c r="E30304" s="9">
        <v>1866.87183673768</v>
      </c>
      <c r="F30304">
        <v>0</v>
      </c>
      <c r="G30304">
        <v>0</v>
      </c>
      <c r="H30304">
        <v>0</v>
      </c>
      <c r="I30304">
        <v>866.87183673768595</v>
      </c>
      <c r="J30304">
        <v>4.2519424799999896</v>
      </c>
      <c r="K30304">
        <v>11</v>
      </c>
      <c r="L30304" s="9">
        <f t="shared" si="473"/>
        <v>0</v>
      </c>
      <c r="O30304" s="8">
        <v>45526</v>
      </c>
      <c r="P30304" s="7">
        <v>0.94444444444444442</v>
      </c>
    </row>
    <row r="30305" spans="1:16" x14ac:dyDescent="0.25">
      <c r="A30305" s="10">
        <v>45526.947916666664</v>
      </c>
      <c r="B30305" t="s">
        <v>16</v>
      </c>
      <c r="C30305">
        <v>2.4900000000000002</v>
      </c>
      <c r="D30305">
        <v>0</v>
      </c>
      <c r="E30305" s="9">
        <v>1866.87183673768</v>
      </c>
      <c r="F30305">
        <v>0</v>
      </c>
      <c r="G30305">
        <v>0</v>
      </c>
      <c r="H30305">
        <v>0</v>
      </c>
      <c r="I30305">
        <v>866.87183673768595</v>
      </c>
      <c r="J30305">
        <v>2.52389847999999</v>
      </c>
      <c r="K30305">
        <v>11</v>
      </c>
      <c r="L30305" s="9">
        <f t="shared" si="473"/>
        <v>0</v>
      </c>
      <c r="O30305" s="8">
        <v>45526</v>
      </c>
      <c r="P30305" s="7">
        <v>0.94791666666666663</v>
      </c>
    </row>
    <row r="30306" spans="1:16" x14ac:dyDescent="0.25">
      <c r="A30306" s="10">
        <v>45526.960416666669</v>
      </c>
      <c r="B30306" t="s">
        <v>15</v>
      </c>
      <c r="C30306">
        <v>1.66</v>
      </c>
      <c r="D30306">
        <v>0</v>
      </c>
      <c r="E30306" s="9">
        <v>1866.87183673768</v>
      </c>
      <c r="F30306">
        <v>0</v>
      </c>
      <c r="G30306">
        <v>0</v>
      </c>
      <c r="H30306">
        <v>0</v>
      </c>
      <c r="I30306">
        <v>866.87183673768595</v>
      </c>
      <c r="J30306">
        <v>2.7679339799999898</v>
      </c>
      <c r="K30306">
        <v>11</v>
      </c>
      <c r="L30306" s="9">
        <f t="shared" si="473"/>
        <v>0</v>
      </c>
      <c r="O30306" s="8">
        <v>45526</v>
      </c>
      <c r="P30306" s="7">
        <v>0.9604166666666667</v>
      </c>
    </row>
    <row r="30307" spans="1:16" x14ac:dyDescent="0.25">
      <c r="A30307" s="10">
        <v>45526.960416666669</v>
      </c>
      <c r="B30307" t="s">
        <v>16</v>
      </c>
      <c r="C30307">
        <v>1.66</v>
      </c>
      <c r="D30307">
        <v>0</v>
      </c>
      <c r="E30307" s="9">
        <v>1866.87183673768</v>
      </c>
      <c r="F30307">
        <v>0</v>
      </c>
      <c r="G30307">
        <v>0</v>
      </c>
      <c r="H30307">
        <v>0</v>
      </c>
      <c r="I30307">
        <v>866.87183673768595</v>
      </c>
      <c r="J30307">
        <v>2.7679339799999898</v>
      </c>
      <c r="K30307">
        <v>11</v>
      </c>
      <c r="L30307" s="9">
        <f t="shared" si="473"/>
        <v>0</v>
      </c>
      <c r="O30307" s="8">
        <v>45526</v>
      </c>
      <c r="P30307" s="7">
        <v>0.9604166666666667</v>
      </c>
    </row>
    <row r="30308" spans="1:16" x14ac:dyDescent="0.25">
      <c r="A30308" s="10">
        <v>45526.965277777781</v>
      </c>
      <c r="B30308" t="s">
        <v>15</v>
      </c>
      <c r="C30308">
        <v>-12.5655555555555</v>
      </c>
      <c r="D30308">
        <v>0</v>
      </c>
      <c r="E30308" s="9">
        <v>1866.87183673768</v>
      </c>
      <c r="F30308">
        <v>0</v>
      </c>
      <c r="G30308">
        <v>0</v>
      </c>
      <c r="H30308">
        <v>0</v>
      </c>
      <c r="I30308">
        <v>866.87183673768595</v>
      </c>
      <c r="J30308">
        <v>-1.4234993199999899</v>
      </c>
      <c r="K30308">
        <v>11</v>
      </c>
      <c r="L30308" s="9">
        <f t="shared" si="473"/>
        <v>0</v>
      </c>
      <c r="O30308" s="8">
        <v>45526</v>
      </c>
      <c r="P30308" s="7">
        <v>0.96527777777777779</v>
      </c>
    </row>
    <row r="30309" spans="1:16" x14ac:dyDescent="0.25">
      <c r="A30309" s="10">
        <v>45526.965277777781</v>
      </c>
      <c r="B30309" t="s">
        <v>16</v>
      </c>
      <c r="C30309">
        <v>-12.5655555555555</v>
      </c>
      <c r="D30309">
        <v>0</v>
      </c>
      <c r="E30309" s="9">
        <v>1866.87183673768</v>
      </c>
      <c r="F30309">
        <v>0</v>
      </c>
      <c r="G30309">
        <v>0</v>
      </c>
      <c r="H30309">
        <v>0</v>
      </c>
      <c r="I30309">
        <v>866.87183673768595</v>
      </c>
      <c r="J30309">
        <v>-1.4234993199999899</v>
      </c>
      <c r="K30309">
        <v>11</v>
      </c>
      <c r="L30309" s="9">
        <f t="shared" si="473"/>
        <v>0</v>
      </c>
      <c r="O30309" s="8">
        <v>45526</v>
      </c>
      <c r="P30309" s="7">
        <v>0.96527777777777779</v>
      </c>
    </row>
    <row r="30310" spans="1:16" x14ac:dyDescent="0.25">
      <c r="A30310" s="10">
        <v>45526.966666666667</v>
      </c>
      <c r="B30310" t="s">
        <v>16</v>
      </c>
      <c r="C30310">
        <v>-3.73</v>
      </c>
      <c r="D30310">
        <v>0</v>
      </c>
      <c r="E30310" s="9">
        <v>1866.87183673768</v>
      </c>
      <c r="F30310">
        <v>0</v>
      </c>
      <c r="G30310">
        <v>0</v>
      </c>
      <c r="H30310">
        <v>0</v>
      </c>
      <c r="I30310">
        <v>866.87183673768595</v>
      </c>
      <c r="J30310">
        <v>-2.6640508199999902</v>
      </c>
      <c r="K30310">
        <v>11</v>
      </c>
      <c r="L30310" s="9">
        <f t="shared" si="473"/>
        <v>0</v>
      </c>
      <c r="O30310" s="8">
        <v>45526</v>
      </c>
      <c r="P30310" s="7">
        <v>0.96666666666666667</v>
      </c>
    </row>
    <row r="30311" spans="1:16" x14ac:dyDescent="0.25">
      <c r="A30311" s="10">
        <v>45526.968055555553</v>
      </c>
      <c r="B30311" t="s">
        <v>16</v>
      </c>
      <c r="C30311">
        <v>-0.79714285714285704</v>
      </c>
      <c r="D30311">
        <v>0</v>
      </c>
      <c r="E30311" s="9">
        <v>1866.87183673768</v>
      </c>
      <c r="F30311">
        <v>0</v>
      </c>
      <c r="G30311">
        <v>0</v>
      </c>
      <c r="H30311">
        <v>0</v>
      </c>
      <c r="I30311">
        <v>866.87183673768595</v>
      </c>
      <c r="J30311">
        <v>-1.75708193999999</v>
      </c>
      <c r="K30311">
        <v>11</v>
      </c>
      <c r="L30311" s="9">
        <f t="shared" si="473"/>
        <v>0</v>
      </c>
      <c r="O30311" s="8">
        <v>45526</v>
      </c>
      <c r="P30311" s="7">
        <v>0.96805555555555556</v>
      </c>
    </row>
    <row r="30312" spans="1:16" x14ac:dyDescent="0.25">
      <c r="A30312" s="10">
        <v>45526.978472222225</v>
      </c>
      <c r="B30312" t="s">
        <v>16</v>
      </c>
      <c r="C30312">
        <v>2.48</v>
      </c>
      <c r="D30312">
        <v>0</v>
      </c>
      <c r="E30312" s="9">
        <v>1866.87183673768</v>
      </c>
      <c r="F30312">
        <v>0</v>
      </c>
      <c r="G30312">
        <v>0</v>
      </c>
      <c r="H30312">
        <v>0</v>
      </c>
      <c r="I30312">
        <v>866.87183673768595</v>
      </c>
      <c r="J30312">
        <v>-2.4734219399999899</v>
      </c>
      <c r="K30312">
        <v>11</v>
      </c>
      <c r="L30312" s="9">
        <f t="shared" si="473"/>
        <v>0</v>
      </c>
      <c r="O30312" s="8">
        <v>45526</v>
      </c>
      <c r="P30312" s="7">
        <v>0.97847222222222219</v>
      </c>
    </row>
    <row r="30313" spans="1:16" x14ac:dyDescent="0.25">
      <c r="A30313" s="10">
        <v>45526.979861111111</v>
      </c>
      <c r="B30313" t="s">
        <v>15</v>
      </c>
      <c r="C30313">
        <v>-4.1399999999999997</v>
      </c>
      <c r="D30313">
        <v>0</v>
      </c>
      <c r="E30313" s="9">
        <v>1866.87183673768</v>
      </c>
      <c r="F30313">
        <v>0</v>
      </c>
      <c r="G30313">
        <v>0</v>
      </c>
      <c r="H30313">
        <v>0</v>
      </c>
      <c r="I30313">
        <v>866.87183673768595</v>
      </c>
      <c r="J30313">
        <v>-2.3667881199999901</v>
      </c>
      <c r="K30313">
        <v>11</v>
      </c>
      <c r="L30313" s="9">
        <f t="shared" si="473"/>
        <v>0</v>
      </c>
      <c r="O30313" s="8">
        <v>45526</v>
      </c>
      <c r="P30313" s="7">
        <v>0.97986111111111107</v>
      </c>
    </row>
    <row r="30314" spans="1:16" x14ac:dyDescent="0.25">
      <c r="A30314" s="10">
        <v>45526.979861111111</v>
      </c>
      <c r="B30314" t="s">
        <v>16</v>
      </c>
      <c r="C30314">
        <v>-4.1399999999999997</v>
      </c>
      <c r="D30314">
        <v>0</v>
      </c>
      <c r="E30314" s="9">
        <v>1866.87183673768</v>
      </c>
      <c r="F30314">
        <v>0</v>
      </c>
      <c r="G30314">
        <v>0</v>
      </c>
      <c r="H30314">
        <v>0</v>
      </c>
      <c r="I30314">
        <v>866.87183673768595</v>
      </c>
      <c r="J30314">
        <v>-2.3667881199999901</v>
      </c>
      <c r="K30314">
        <v>11</v>
      </c>
      <c r="L30314" s="9">
        <f t="shared" si="473"/>
        <v>0</v>
      </c>
      <c r="O30314" s="8">
        <v>45526</v>
      </c>
      <c r="P30314" s="7">
        <v>0.97986111111111107</v>
      </c>
    </row>
    <row r="30315" spans="1:16" x14ac:dyDescent="0.25">
      <c r="A30315" s="10">
        <v>45526.98333333333</v>
      </c>
      <c r="B30315" t="s">
        <v>16</v>
      </c>
      <c r="C30315">
        <v>2.13</v>
      </c>
      <c r="D30315">
        <v>0</v>
      </c>
      <c r="E30315" s="9">
        <v>1866.87183673768</v>
      </c>
      <c r="F30315">
        <v>0</v>
      </c>
      <c r="G30315">
        <v>0</v>
      </c>
      <c r="H30315">
        <v>0</v>
      </c>
      <c r="I30315">
        <v>866.87183673768595</v>
      </c>
      <c r="J30315">
        <v>-3.8870256599999902</v>
      </c>
      <c r="K30315">
        <v>11</v>
      </c>
      <c r="L30315" s="9">
        <f t="shared" si="473"/>
        <v>0</v>
      </c>
      <c r="O30315" s="8">
        <v>45526</v>
      </c>
      <c r="P30315" s="7">
        <v>0.98333333333333328</v>
      </c>
    </row>
    <row r="30316" spans="1:16" x14ac:dyDescent="0.25">
      <c r="A30316" s="10">
        <v>45526.984027777777</v>
      </c>
      <c r="B30316" t="s">
        <v>15</v>
      </c>
      <c r="C30316">
        <v>-3.2</v>
      </c>
      <c r="D30316">
        <v>0</v>
      </c>
      <c r="E30316" s="9">
        <v>1866.87183673768</v>
      </c>
      <c r="F30316">
        <v>0</v>
      </c>
      <c r="G30316">
        <v>0</v>
      </c>
      <c r="H30316">
        <v>0</v>
      </c>
      <c r="I30316">
        <v>866.87183673768595</v>
      </c>
      <c r="J30316">
        <v>0.587106240000002</v>
      </c>
      <c r="K30316">
        <v>11</v>
      </c>
      <c r="L30316" s="9">
        <f t="shared" si="473"/>
        <v>0</v>
      </c>
      <c r="O30316" s="8">
        <v>45526</v>
      </c>
      <c r="P30316" s="7">
        <v>0.98402777777777772</v>
      </c>
    </row>
    <row r="30317" spans="1:16" x14ac:dyDescent="0.25">
      <c r="A30317" s="10">
        <v>45526.984027777777</v>
      </c>
      <c r="B30317" t="s">
        <v>16</v>
      </c>
      <c r="C30317">
        <v>-3.2</v>
      </c>
      <c r="D30317">
        <v>0</v>
      </c>
      <c r="E30317" s="9">
        <v>1866.87183673768</v>
      </c>
      <c r="F30317">
        <v>0</v>
      </c>
      <c r="G30317">
        <v>0</v>
      </c>
      <c r="H30317">
        <v>0</v>
      </c>
      <c r="I30317">
        <v>866.87183673768595</v>
      </c>
      <c r="J30317">
        <v>0.587106240000002</v>
      </c>
      <c r="K30317">
        <v>11</v>
      </c>
      <c r="L30317" s="9">
        <f t="shared" si="473"/>
        <v>0</v>
      </c>
      <c r="O30317" s="8">
        <v>45526</v>
      </c>
      <c r="P30317" s="7">
        <v>0.98402777777777772</v>
      </c>
    </row>
    <row r="30318" spans="1:16" x14ac:dyDescent="0.25">
      <c r="A30318" s="10">
        <v>45526.98541666667</v>
      </c>
      <c r="B30318" t="s">
        <v>16</v>
      </c>
      <c r="C30318">
        <v>-5.0199999999999996</v>
      </c>
      <c r="D30318">
        <v>0</v>
      </c>
      <c r="E30318" s="9">
        <v>1866.87183673768</v>
      </c>
      <c r="F30318">
        <v>0</v>
      </c>
      <c r="G30318">
        <v>0</v>
      </c>
      <c r="H30318">
        <v>0</v>
      </c>
      <c r="I30318">
        <v>866.87183673768595</v>
      </c>
      <c r="J30318">
        <v>0.63481551000000103</v>
      </c>
      <c r="K30318">
        <v>11</v>
      </c>
      <c r="L30318" s="9">
        <f t="shared" si="473"/>
        <v>0</v>
      </c>
      <c r="O30318" s="8">
        <v>45526</v>
      </c>
      <c r="P30318" s="7">
        <v>0.98541666666666672</v>
      </c>
    </row>
    <row r="30319" spans="1:16" x14ac:dyDescent="0.25">
      <c r="A30319" s="10">
        <v>45526.986805555556</v>
      </c>
      <c r="B30319" t="s">
        <v>16</v>
      </c>
      <c r="C30319">
        <v>-4.9664285714285699</v>
      </c>
      <c r="D30319">
        <v>0</v>
      </c>
      <c r="E30319" s="9">
        <v>1866.87183673768</v>
      </c>
      <c r="F30319">
        <v>0</v>
      </c>
      <c r="G30319">
        <v>0</v>
      </c>
      <c r="H30319">
        <v>0</v>
      </c>
      <c r="I30319">
        <v>866.87183673768595</v>
      </c>
      <c r="J30319">
        <v>0.97053751000000099</v>
      </c>
      <c r="K30319">
        <v>11</v>
      </c>
      <c r="L30319" s="9">
        <f t="shared" si="473"/>
        <v>0</v>
      </c>
      <c r="O30319" s="8">
        <v>45526</v>
      </c>
      <c r="P30319" s="7">
        <v>0.9868055555555556</v>
      </c>
    </row>
    <row r="30320" spans="1:16" x14ac:dyDescent="0.25">
      <c r="A30320" s="10">
        <v>45526.997916666667</v>
      </c>
      <c r="B30320" t="s">
        <v>16</v>
      </c>
      <c r="C30320">
        <v>-4.4800000000000004</v>
      </c>
      <c r="D30320">
        <v>0</v>
      </c>
      <c r="E30320" s="9">
        <v>1866.87183673768</v>
      </c>
      <c r="F30320">
        <v>0</v>
      </c>
      <c r="G30320">
        <v>0</v>
      </c>
      <c r="H30320">
        <v>0</v>
      </c>
      <c r="I30320">
        <v>866.87183673768595</v>
      </c>
      <c r="J30320">
        <v>-1.76025048999999</v>
      </c>
      <c r="K30320">
        <v>11</v>
      </c>
      <c r="L30320" s="9">
        <f t="shared" si="473"/>
        <v>0</v>
      </c>
      <c r="O30320" s="8">
        <v>45526</v>
      </c>
      <c r="P30320" s="7">
        <v>0.99791666666666667</v>
      </c>
    </row>
    <row r="30321" spans="1:16" x14ac:dyDescent="0.25">
      <c r="A30321" s="10">
        <v>45526.999305555553</v>
      </c>
      <c r="B30321" t="s">
        <v>16</v>
      </c>
      <c r="C30321">
        <v>-4.4800000000000004</v>
      </c>
      <c r="D30321">
        <v>0</v>
      </c>
      <c r="E30321" s="9">
        <v>1866.87183673768</v>
      </c>
      <c r="F30321">
        <v>0</v>
      </c>
      <c r="G30321">
        <v>0</v>
      </c>
      <c r="H30321">
        <v>0</v>
      </c>
      <c r="I30321">
        <v>866.87183673768595</v>
      </c>
      <c r="J30321">
        <v>0.90175321000000097</v>
      </c>
      <c r="K30321">
        <v>11</v>
      </c>
      <c r="L30321" s="9">
        <f t="shared" si="473"/>
        <v>1</v>
      </c>
      <c r="O30321" s="8">
        <v>45526</v>
      </c>
      <c r="P30321" s="7">
        <v>0.99930555555555556</v>
      </c>
    </row>
    <row r="30322" spans="1:16" x14ac:dyDescent="0.25">
      <c r="A30322" s="10">
        <v>45527.004861111112</v>
      </c>
      <c r="B30322" t="s">
        <v>11</v>
      </c>
      <c r="C30322">
        <v>-4.4800000000000004</v>
      </c>
      <c r="D30322">
        <v>0</v>
      </c>
      <c r="E30322" s="9">
        <v>1866.87183673768</v>
      </c>
      <c r="F30322">
        <v>0</v>
      </c>
      <c r="G30322">
        <v>0</v>
      </c>
      <c r="H30322">
        <v>0</v>
      </c>
      <c r="I30322">
        <v>866.87183673768595</v>
      </c>
      <c r="J30322">
        <v>-22.244558000000001</v>
      </c>
      <c r="K30322">
        <v>11</v>
      </c>
      <c r="L30322" s="9">
        <f t="shared" si="473"/>
        <v>0</v>
      </c>
      <c r="O30322" s="8">
        <v>45527</v>
      </c>
      <c r="P30322" s="7">
        <v>4.8611111111111112E-3</v>
      </c>
    </row>
    <row r="30323" spans="1:16" x14ac:dyDescent="0.25">
      <c r="A30323" s="10">
        <v>45527.006249999999</v>
      </c>
      <c r="B30323" t="s">
        <v>16</v>
      </c>
      <c r="C30323">
        <v>-4.4800000000000004</v>
      </c>
      <c r="D30323">
        <v>0</v>
      </c>
      <c r="E30323" s="9">
        <v>1866.87183673768</v>
      </c>
      <c r="F30323">
        <v>0</v>
      </c>
      <c r="G30323">
        <v>0</v>
      </c>
      <c r="H30323">
        <v>0</v>
      </c>
      <c r="I30323">
        <v>866.87183673768595</v>
      </c>
      <c r="J30323">
        <v>-15.170413999999999</v>
      </c>
      <c r="K30323">
        <v>11</v>
      </c>
      <c r="L30323" s="9">
        <f t="shared" si="473"/>
        <v>0</v>
      </c>
      <c r="O30323" s="8">
        <v>45527</v>
      </c>
      <c r="P30323" s="7">
        <v>6.2500000000000003E-3</v>
      </c>
    </row>
    <row r="30324" spans="1:16" x14ac:dyDescent="0.25">
      <c r="A30324" s="10">
        <v>45527.017361111109</v>
      </c>
      <c r="B30324" t="s">
        <v>16</v>
      </c>
      <c r="C30324">
        <v>-2.41</v>
      </c>
      <c r="D30324">
        <v>0</v>
      </c>
      <c r="E30324" s="9">
        <v>1866.87183673768</v>
      </c>
      <c r="F30324">
        <v>0</v>
      </c>
      <c r="G30324">
        <v>0</v>
      </c>
      <c r="H30324">
        <v>0</v>
      </c>
      <c r="I30324">
        <v>866.87183673768595</v>
      </c>
      <c r="J30324">
        <v>-13.002819333333299</v>
      </c>
      <c r="K30324">
        <v>11</v>
      </c>
      <c r="L30324" s="9">
        <f t="shared" si="473"/>
        <v>0</v>
      </c>
      <c r="O30324" s="8">
        <v>45527</v>
      </c>
      <c r="P30324" s="7">
        <v>1.7361111111111112E-2</v>
      </c>
    </row>
    <row r="30325" spans="1:16" x14ac:dyDescent="0.25">
      <c r="A30325" s="10">
        <v>45527.018750000003</v>
      </c>
      <c r="B30325" t="s">
        <v>16</v>
      </c>
      <c r="C30325">
        <v>-1.59666666666666</v>
      </c>
      <c r="D30325">
        <v>0</v>
      </c>
      <c r="E30325" s="9">
        <v>1866.87183673768</v>
      </c>
      <c r="F30325">
        <v>0</v>
      </c>
      <c r="G30325">
        <v>0</v>
      </c>
      <c r="H30325">
        <v>0</v>
      </c>
      <c r="I30325">
        <v>866.87183673768595</v>
      </c>
      <c r="J30325">
        <v>-10.369339500000001</v>
      </c>
      <c r="K30325">
        <v>11</v>
      </c>
      <c r="L30325" s="9">
        <f t="shared" si="473"/>
        <v>0</v>
      </c>
      <c r="O30325" s="8">
        <v>45527</v>
      </c>
      <c r="P30325" s="7">
        <v>1.8749999999999999E-2</v>
      </c>
    </row>
    <row r="30326" spans="1:16" x14ac:dyDescent="0.25">
      <c r="A30326" s="10">
        <v>45527.020833333336</v>
      </c>
      <c r="B30326" t="s">
        <v>16</v>
      </c>
      <c r="C30326">
        <v>-0.02</v>
      </c>
      <c r="D30326">
        <v>0</v>
      </c>
      <c r="E30326" s="9">
        <v>1866.87183673768</v>
      </c>
      <c r="F30326">
        <v>0</v>
      </c>
      <c r="G30326">
        <v>0</v>
      </c>
      <c r="H30326">
        <v>0</v>
      </c>
      <c r="I30326">
        <v>866.87183673768595</v>
      </c>
      <c r="J30326">
        <v>-7.4945076000000004</v>
      </c>
      <c r="K30326">
        <v>11</v>
      </c>
      <c r="L30326" s="9">
        <f t="shared" si="473"/>
        <v>0</v>
      </c>
      <c r="O30326" s="8">
        <v>45527</v>
      </c>
      <c r="P30326" s="7">
        <v>2.0833333333333332E-2</v>
      </c>
    </row>
    <row r="30327" spans="1:16" x14ac:dyDescent="0.25">
      <c r="A30327" s="10">
        <v>45527.022222222222</v>
      </c>
      <c r="B30327" t="s">
        <v>16</v>
      </c>
      <c r="C30327">
        <v>-1.5862068965517201E-2</v>
      </c>
      <c r="D30327">
        <v>0</v>
      </c>
      <c r="E30327" s="9">
        <v>1866.87183673768</v>
      </c>
      <c r="F30327">
        <v>0</v>
      </c>
      <c r="G30327">
        <v>0</v>
      </c>
      <c r="H30327">
        <v>0</v>
      </c>
      <c r="I30327">
        <v>866.87183673768595</v>
      </c>
      <c r="J30327">
        <v>-7.6262802499999998</v>
      </c>
      <c r="K30327">
        <v>11</v>
      </c>
      <c r="L30327" s="9">
        <f t="shared" si="473"/>
        <v>0</v>
      </c>
      <c r="O30327" s="8">
        <v>45527</v>
      </c>
      <c r="P30327" s="7">
        <v>2.2222222222222223E-2</v>
      </c>
    </row>
    <row r="30328" spans="1:16" x14ac:dyDescent="0.25">
      <c r="A30328" s="10">
        <v>45527.024305555555</v>
      </c>
      <c r="B30328" t="s">
        <v>16</v>
      </c>
      <c r="C30328">
        <v>0</v>
      </c>
      <c r="D30328">
        <v>0</v>
      </c>
      <c r="E30328" s="9">
        <v>1866.87183673768</v>
      </c>
      <c r="F30328">
        <v>0</v>
      </c>
      <c r="G30328">
        <v>0</v>
      </c>
      <c r="H30328">
        <v>0</v>
      </c>
      <c r="I30328">
        <v>866.87183673768595</v>
      </c>
      <c r="J30328">
        <v>-2.1743030714285698</v>
      </c>
      <c r="K30328">
        <v>11</v>
      </c>
      <c r="L30328" s="9">
        <f t="shared" si="473"/>
        <v>0</v>
      </c>
      <c r="O30328" s="8">
        <v>45527</v>
      </c>
      <c r="P30328" s="7">
        <v>2.4305555555555556E-2</v>
      </c>
    </row>
    <row r="30329" spans="1:16" x14ac:dyDescent="0.25">
      <c r="A30329" s="10">
        <v>45527.027083333334</v>
      </c>
      <c r="B30329" t="s">
        <v>16</v>
      </c>
      <c r="C30329">
        <v>2</v>
      </c>
      <c r="D30329">
        <v>0</v>
      </c>
      <c r="E30329" s="9">
        <v>1866.87183673768</v>
      </c>
      <c r="F30329">
        <v>0</v>
      </c>
      <c r="G30329">
        <v>0</v>
      </c>
      <c r="H30329">
        <v>0</v>
      </c>
      <c r="I30329">
        <v>866.87183673768595</v>
      </c>
      <c r="J30329">
        <v>-2.6993458124999998</v>
      </c>
      <c r="K30329">
        <v>11</v>
      </c>
      <c r="L30329" s="9">
        <f t="shared" si="473"/>
        <v>0</v>
      </c>
      <c r="O30329" s="8">
        <v>45527</v>
      </c>
      <c r="P30329" s="7">
        <v>2.7083333333333334E-2</v>
      </c>
    </row>
    <row r="30330" spans="1:16" x14ac:dyDescent="0.25">
      <c r="A30330" s="10">
        <v>45527.029861111114</v>
      </c>
      <c r="B30330" t="s">
        <v>12</v>
      </c>
      <c r="C30330">
        <v>2</v>
      </c>
      <c r="D30330">
        <v>-1</v>
      </c>
      <c r="E30330" s="9">
        <v>1868.87183673768</v>
      </c>
      <c r="F30330">
        <v>-2</v>
      </c>
      <c r="G30330">
        <v>2</v>
      </c>
      <c r="H30330">
        <v>0</v>
      </c>
      <c r="I30330">
        <v>866.87183673768595</v>
      </c>
      <c r="J30330">
        <v>-4.3988164666666698</v>
      </c>
      <c r="K30330">
        <v>11</v>
      </c>
      <c r="L30330" s="9">
        <f t="shared" si="473"/>
        <v>0</v>
      </c>
      <c r="O30330" s="8">
        <v>45527</v>
      </c>
      <c r="P30330" s="7">
        <v>2.9861111111111113E-2</v>
      </c>
    </row>
    <row r="30331" spans="1:16" x14ac:dyDescent="0.25">
      <c r="A30331" s="10">
        <v>45527.040277777778</v>
      </c>
      <c r="B30331" t="s">
        <v>15</v>
      </c>
      <c r="C30331">
        <v>0</v>
      </c>
      <c r="D30331">
        <v>0</v>
      </c>
      <c r="E30331" s="9">
        <v>1868.87183673768</v>
      </c>
      <c r="F30331">
        <v>0</v>
      </c>
      <c r="G30331">
        <v>0</v>
      </c>
      <c r="H30331">
        <v>2</v>
      </c>
      <c r="I30331">
        <v>868.87183673768595</v>
      </c>
      <c r="J30331">
        <v>-3.4537343200000001</v>
      </c>
      <c r="K30331">
        <v>11</v>
      </c>
      <c r="L30331" s="9">
        <f t="shared" si="473"/>
        <v>0</v>
      </c>
      <c r="O30331" s="8">
        <v>45527</v>
      </c>
      <c r="P30331" s="7">
        <v>4.027777777777778E-2</v>
      </c>
    </row>
    <row r="30332" spans="1:16" x14ac:dyDescent="0.25">
      <c r="A30332" s="10">
        <v>45527.040277777778</v>
      </c>
      <c r="B30332" t="s">
        <v>16</v>
      </c>
      <c r="C30332">
        <v>0</v>
      </c>
      <c r="D30332">
        <v>0</v>
      </c>
      <c r="E30332" s="9">
        <v>1868.87183673768</v>
      </c>
      <c r="F30332">
        <v>0</v>
      </c>
      <c r="G30332">
        <v>0</v>
      </c>
      <c r="H30332">
        <v>0</v>
      </c>
      <c r="I30332">
        <v>868.87183673768595</v>
      </c>
      <c r="J30332">
        <v>-3.4537343200000001</v>
      </c>
      <c r="K30332">
        <v>11</v>
      </c>
      <c r="L30332" s="9">
        <f t="shared" si="473"/>
        <v>0</v>
      </c>
      <c r="O30332" s="8">
        <v>45527</v>
      </c>
      <c r="P30332" s="7">
        <v>4.027777777777778E-2</v>
      </c>
    </row>
    <row r="30333" spans="1:16" x14ac:dyDescent="0.25">
      <c r="A30333" s="10">
        <v>45527.040972222225</v>
      </c>
      <c r="B30333" t="s">
        <v>16</v>
      </c>
      <c r="C30333">
        <v>0.42</v>
      </c>
      <c r="D30333">
        <v>0</v>
      </c>
      <c r="E30333" s="9">
        <v>1868.87183673768</v>
      </c>
      <c r="F30333">
        <v>0</v>
      </c>
      <c r="G30333">
        <v>0</v>
      </c>
      <c r="H30333">
        <v>0</v>
      </c>
      <c r="I30333">
        <v>868.87183673768595</v>
      </c>
      <c r="J30333">
        <v>-1.24315493</v>
      </c>
      <c r="K30333">
        <v>11</v>
      </c>
      <c r="L30333" s="9">
        <f t="shared" si="473"/>
        <v>0</v>
      </c>
      <c r="O30333" s="8">
        <v>45527</v>
      </c>
      <c r="P30333" s="7">
        <v>4.0972222222222222E-2</v>
      </c>
    </row>
    <row r="30334" spans="1:16" x14ac:dyDescent="0.25">
      <c r="A30334" s="10">
        <v>45527.041666666664</v>
      </c>
      <c r="B30334" t="s">
        <v>15</v>
      </c>
      <c r="C30334">
        <v>0</v>
      </c>
      <c r="D30334">
        <v>0</v>
      </c>
      <c r="E30334" s="9">
        <v>1868.87183673768</v>
      </c>
      <c r="F30334">
        <v>0</v>
      </c>
      <c r="G30334">
        <v>0</v>
      </c>
      <c r="H30334">
        <v>0</v>
      </c>
      <c r="I30334">
        <v>868.87183673768595</v>
      </c>
      <c r="J30334">
        <v>1.37282506999999</v>
      </c>
      <c r="K30334">
        <v>11</v>
      </c>
      <c r="L30334" s="9">
        <f t="shared" si="473"/>
        <v>0</v>
      </c>
      <c r="O30334" s="8">
        <v>45527</v>
      </c>
      <c r="P30334" s="7">
        <v>4.1666666666666664E-2</v>
      </c>
    </row>
    <row r="30335" spans="1:16" x14ac:dyDescent="0.25">
      <c r="A30335" s="10">
        <v>45527.041666666664</v>
      </c>
      <c r="B30335" t="s">
        <v>16</v>
      </c>
      <c r="C30335">
        <v>0</v>
      </c>
      <c r="D30335">
        <v>0</v>
      </c>
      <c r="E30335" s="9">
        <v>1868.87183673768</v>
      </c>
      <c r="F30335">
        <v>0</v>
      </c>
      <c r="G30335">
        <v>0</v>
      </c>
      <c r="H30335">
        <v>0</v>
      </c>
      <c r="I30335">
        <v>868.87183673768595</v>
      </c>
      <c r="J30335">
        <v>1.37282506999999</v>
      </c>
      <c r="K30335">
        <v>11</v>
      </c>
      <c r="L30335" s="9">
        <f t="shared" si="473"/>
        <v>0</v>
      </c>
      <c r="O30335" s="8">
        <v>45527</v>
      </c>
      <c r="P30335" s="7">
        <v>4.1666666666666664E-2</v>
      </c>
    </row>
    <row r="30336" spans="1:16" x14ac:dyDescent="0.25">
      <c r="A30336" s="10">
        <v>45527.043055555558</v>
      </c>
      <c r="B30336" t="s">
        <v>16</v>
      </c>
      <c r="C30336">
        <v>-0.58125000000000004</v>
      </c>
      <c r="D30336">
        <v>0</v>
      </c>
      <c r="E30336" s="9">
        <v>1868.87183673768</v>
      </c>
      <c r="F30336">
        <v>0</v>
      </c>
      <c r="G30336">
        <v>0</v>
      </c>
      <c r="H30336">
        <v>0</v>
      </c>
      <c r="I30336">
        <v>868.87183673768595</v>
      </c>
      <c r="J30336">
        <v>2.0877540699999901</v>
      </c>
      <c r="K30336">
        <v>11</v>
      </c>
      <c r="L30336" s="9">
        <f t="shared" si="473"/>
        <v>0</v>
      </c>
      <c r="O30336" s="8">
        <v>45527</v>
      </c>
      <c r="P30336" s="7">
        <v>4.3055555555555555E-2</v>
      </c>
    </row>
    <row r="30337" spans="1:16" x14ac:dyDescent="0.25">
      <c r="A30337" s="10">
        <v>45527.043749999997</v>
      </c>
      <c r="B30337" t="s">
        <v>16</v>
      </c>
      <c r="C30337">
        <v>0</v>
      </c>
      <c r="D30337">
        <v>0</v>
      </c>
      <c r="E30337" s="9">
        <v>1868.87183673768</v>
      </c>
      <c r="F30337">
        <v>0</v>
      </c>
      <c r="G30337">
        <v>0</v>
      </c>
      <c r="H30337">
        <v>0</v>
      </c>
      <c r="I30337">
        <v>868.87183673768595</v>
      </c>
      <c r="J30337">
        <v>4.3469410699999997</v>
      </c>
      <c r="K30337">
        <v>11</v>
      </c>
      <c r="L30337" s="9">
        <f t="shared" si="473"/>
        <v>0</v>
      </c>
      <c r="O30337" s="8">
        <v>45527</v>
      </c>
      <c r="P30337" s="7">
        <v>4.3749999999999997E-2</v>
      </c>
    </row>
    <row r="30338" spans="1:16" x14ac:dyDescent="0.25">
      <c r="A30338" s="10">
        <v>45527.044444444444</v>
      </c>
      <c r="B30338" t="s">
        <v>16</v>
      </c>
      <c r="C30338">
        <v>0</v>
      </c>
      <c r="D30338">
        <v>0</v>
      </c>
      <c r="E30338" s="9">
        <v>1868.87183673768</v>
      </c>
      <c r="F30338">
        <v>0</v>
      </c>
      <c r="G30338">
        <v>0</v>
      </c>
      <c r="H30338">
        <v>0</v>
      </c>
      <c r="I30338">
        <v>868.87183673768595</v>
      </c>
      <c r="J30338">
        <v>5.6939594700000002</v>
      </c>
      <c r="K30338">
        <v>11</v>
      </c>
      <c r="L30338" s="9">
        <f t="shared" si="473"/>
        <v>0</v>
      </c>
      <c r="O30338" s="8">
        <v>45527</v>
      </c>
      <c r="P30338" s="7">
        <v>4.4444444444444446E-2</v>
      </c>
    </row>
    <row r="30339" spans="1:16" x14ac:dyDescent="0.25">
      <c r="A30339" s="10">
        <v>45527.045138888891</v>
      </c>
      <c r="B30339" t="s">
        <v>16</v>
      </c>
      <c r="C30339">
        <v>0</v>
      </c>
      <c r="D30339">
        <v>0</v>
      </c>
      <c r="E30339" s="9">
        <v>1868.87183673768</v>
      </c>
      <c r="F30339">
        <v>0</v>
      </c>
      <c r="G30339">
        <v>0</v>
      </c>
      <c r="H30339">
        <v>0</v>
      </c>
      <c r="I30339">
        <v>868.87183673768595</v>
      </c>
      <c r="J30339">
        <v>8.3887608199999999</v>
      </c>
      <c r="K30339">
        <v>11</v>
      </c>
      <c r="L30339" s="9">
        <f t="shared" ref="L30339:L30402" si="474">IF(DAY(O30339 &lt;&gt; O30340), 1, 0)</f>
        <v>0</v>
      </c>
      <c r="O30339" s="8">
        <v>45527</v>
      </c>
      <c r="P30339" s="7">
        <v>4.5138888888888888E-2</v>
      </c>
    </row>
    <row r="30340" spans="1:16" x14ac:dyDescent="0.25">
      <c r="A30340" s="10">
        <v>45527.04583333333</v>
      </c>
      <c r="B30340" t="s">
        <v>16</v>
      </c>
      <c r="C30340">
        <v>0</v>
      </c>
      <c r="D30340">
        <v>0</v>
      </c>
      <c r="E30340" s="9">
        <v>1868.87183673768</v>
      </c>
      <c r="F30340">
        <v>0</v>
      </c>
      <c r="G30340">
        <v>0</v>
      </c>
      <c r="H30340">
        <v>0</v>
      </c>
      <c r="I30340">
        <v>868.87183673768595</v>
      </c>
      <c r="J30340">
        <v>5.0450618199999901</v>
      </c>
      <c r="K30340">
        <v>11</v>
      </c>
      <c r="L30340" s="9">
        <f t="shared" si="474"/>
        <v>0</v>
      </c>
      <c r="O30340" s="8">
        <v>45527</v>
      </c>
      <c r="P30340" s="7">
        <v>4.583333333333333E-2</v>
      </c>
    </row>
    <row r="30341" spans="1:16" x14ac:dyDescent="0.25">
      <c r="A30341" s="10">
        <v>45527.048611111109</v>
      </c>
      <c r="B30341" t="s">
        <v>16</v>
      </c>
      <c r="C30341">
        <v>0</v>
      </c>
      <c r="D30341">
        <v>0</v>
      </c>
      <c r="E30341" s="9">
        <v>1868.87183673768</v>
      </c>
      <c r="F30341">
        <v>0</v>
      </c>
      <c r="G30341">
        <v>0</v>
      </c>
      <c r="H30341">
        <v>0</v>
      </c>
      <c r="I30341">
        <v>868.87183673768595</v>
      </c>
      <c r="J30341">
        <v>6.4030453199999897</v>
      </c>
      <c r="K30341">
        <v>11</v>
      </c>
      <c r="L30341" s="9">
        <f t="shared" si="474"/>
        <v>0</v>
      </c>
      <c r="O30341" s="8">
        <v>45527</v>
      </c>
      <c r="P30341" s="7">
        <v>4.8611111111111112E-2</v>
      </c>
    </row>
    <row r="30342" spans="1:16" x14ac:dyDescent="0.25">
      <c r="A30342" s="10">
        <v>45527.050694444442</v>
      </c>
      <c r="B30342" t="s">
        <v>16</v>
      </c>
      <c r="C30342">
        <v>0</v>
      </c>
      <c r="D30342">
        <v>0</v>
      </c>
      <c r="E30342" s="9">
        <v>1868.87183673768</v>
      </c>
      <c r="F30342">
        <v>0</v>
      </c>
      <c r="G30342">
        <v>0</v>
      </c>
      <c r="H30342">
        <v>0</v>
      </c>
      <c r="I30342">
        <v>868.87183673768595</v>
      </c>
      <c r="J30342">
        <v>5.5377855899999897</v>
      </c>
      <c r="K30342">
        <v>11</v>
      </c>
      <c r="L30342" s="9">
        <f t="shared" si="474"/>
        <v>0</v>
      </c>
      <c r="O30342" s="8">
        <v>45527</v>
      </c>
      <c r="P30342" s="7">
        <v>5.0694444444444445E-2</v>
      </c>
    </row>
    <row r="30343" spans="1:16" x14ac:dyDescent="0.25">
      <c r="A30343" s="10">
        <v>45527.051388888889</v>
      </c>
      <c r="B30343" t="s">
        <v>16</v>
      </c>
      <c r="C30343">
        <v>-0.23</v>
      </c>
      <c r="D30343">
        <v>0</v>
      </c>
      <c r="E30343" s="9">
        <v>1868.87183673768</v>
      </c>
      <c r="F30343">
        <v>0</v>
      </c>
      <c r="G30343">
        <v>0</v>
      </c>
      <c r="H30343">
        <v>0</v>
      </c>
      <c r="I30343">
        <v>868.87183673768595</v>
      </c>
      <c r="J30343">
        <v>3.7277437400000002</v>
      </c>
      <c r="K30343">
        <v>11</v>
      </c>
      <c r="L30343" s="9">
        <f t="shared" si="474"/>
        <v>0</v>
      </c>
      <c r="O30343" s="8">
        <v>45527</v>
      </c>
      <c r="P30343" s="7">
        <v>5.1388888888888887E-2</v>
      </c>
    </row>
    <row r="30344" spans="1:16" x14ac:dyDescent="0.25">
      <c r="A30344" s="10">
        <v>45527.052083333336</v>
      </c>
      <c r="B30344" t="s">
        <v>16</v>
      </c>
      <c r="C30344">
        <v>-1.23857142857142</v>
      </c>
      <c r="D30344">
        <v>0</v>
      </c>
      <c r="E30344" s="9">
        <v>1868.87183673768</v>
      </c>
      <c r="F30344">
        <v>0</v>
      </c>
      <c r="G30344">
        <v>0</v>
      </c>
      <c r="H30344">
        <v>0</v>
      </c>
      <c r="I30344">
        <v>868.87183673768595</v>
      </c>
      <c r="J30344">
        <v>5.4139231499999996</v>
      </c>
      <c r="K30344">
        <v>11</v>
      </c>
      <c r="L30344" s="9">
        <f t="shared" si="474"/>
        <v>0</v>
      </c>
      <c r="O30344" s="8">
        <v>45527</v>
      </c>
      <c r="P30344" s="7">
        <v>5.2083333333333336E-2</v>
      </c>
    </row>
    <row r="30345" spans="1:16" x14ac:dyDescent="0.25">
      <c r="A30345" s="10">
        <v>45527.052777777775</v>
      </c>
      <c r="B30345" t="s">
        <v>16</v>
      </c>
      <c r="C30345">
        <v>-1.8033333333333299</v>
      </c>
      <c r="D30345">
        <v>0</v>
      </c>
      <c r="E30345" s="9">
        <v>1868.87183673768</v>
      </c>
      <c r="F30345">
        <v>0</v>
      </c>
      <c r="G30345">
        <v>0</v>
      </c>
      <c r="H30345">
        <v>0</v>
      </c>
      <c r="I30345">
        <v>868.87183673768595</v>
      </c>
      <c r="J30345">
        <v>2.0918527500000001</v>
      </c>
      <c r="K30345">
        <v>11</v>
      </c>
      <c r="L30345" s="9">
        <f t="shared" si="474"/>
        <v>0</v>
      </c>
      <c r="O30345" s="8">
        <v>45527</v>
      </c>
      <c r="P30345" s="7">
        <v>5.2777777777777778E-2</v>
      </c>
    </row>
    <row r="30346" spans="1:16" x14ac:dyDescent="0.25">
      <c r="A30346" s="10">
        <v>45527.054166666669</v>
      </c>
      <c r="B30346" t="s">
        <v>16</v>
      </c>
      <c r="C30346">
        <v>-1.8859999999999999</v>
      </c>
      <c r="D30346">
        <v>0</v>
      </c>
      <c r="E30346" s="9">
        <v>1868.87183673768</v>
      </c>
      <c r="F30346">
        <v>0</v>
      </c>
      <c r="G30346">
        <v>0</v>
      </c>
      <c r="H30346">
        <v>0</v>
      </c>
      <c r="I30346">
        <v>868.87183673768595</v>
      </c>
      <c r="J30346">
        <v>2.7236207499999998</v>
      </c>
      <c r="K30346">
        <v>11</v>
      </c>
      <c r="L30346" s="9">
        <f t="shared" si="474"/>
        <v>0</v>
      </c>
      <c r="O30346" s="8">
        <v>45527</v>
      </c>
      <c r="P30346" s="7">
        <v>5.4166666666666669E-2</v>
      </c>
    </row>
    <row r="30347" spans="1:16" x14ac:dyDescent="0.25">
      <c r="A30347" s="10">
        <v>45527.055555555555</v>
      </c>
      <c r="B30347" t="s">
        <v>16</v>
      </c>
      <c r="C30347">
        <v>-1.62</v>
      </c>
      <c r="D30347">
        <v>0</v>
      </c>
      <c r="E30347" s="9">
        <v>1868.87183673768</v>
      </c>
      <c r="F30347">
        <v>0</v>
      </c>
      <c r="G30347">
        <v>0</v>
      </c>
      <c r="H30347">
        <v>0</v>
      </c>
      <c r="I30347">
        <v>868.87183673768595</v>
      </c>
      <c r="J30347">
        <v>1.6831631499999999</v>
      </c>
      <c r="K30347">
        <v>11</v>
      </c>
      <c r="L30347" s="9">
        <f t="shared" si="474"/>
        <v>0</v>
      </c>
      <c r="O30347" s="8">
        <v>45527</v>
      </c>
      <c r="P30347" s="7">
        <v>5.5555555555555552E-2</v>
      </c>
    </row>
    <row r="30348" spans="1:16" x14ac:dyDescent="0.25">
      <c r="A30348" s="10">
        <v>45527.056250000001</v>
      </c>
      <c r="B30348" t="s">
        <v>16</v>
      </c>
      <c r="C30348">
        <v>-1.3120000000000001</v>
      </c>
      <c r="D30348">
        <v>0</v>
      </c>
      <c r="E30348" s="9">
        <v>1868.87183673768</v>
      </c>
      <c r="F30348">
        <v>0</v>
      </c>
      <c r="G30348">
        <v>0</v>
      </c>
      <c r="H30348">
        <v>0</v>
      </c>
      <c r="I30348">
        <v>868.87183673768595</v>
      </c>
      <c r="J30348">
        <v>-0.62015141999999801</v>
      </c>
      <c r="K30348">
        <v>11</v>
      </c>
      <c r="L30348" s="9">
        <f t="shared" si="474"/>
        <v>0</v>
      </c>
      <c r="O30348" s="8">
        <v>45527</v>
      </c>
      <c r="P30348" s="7">
        <v>5.6250000000000001E-2</v>
      </c>
    </row>
    <row r="30349" spans="1:16" x14ac:dyDescent="0.25">
      <c r="A30349" s="10">
        <v>45527.056944444441</v>
      </c>
      <c r="B30349" t="s">
        <v>16</v>
      </c>
      <c r="C30349">
        <v>-2.36</v>
      </c>
      <c r="D30349">
        <v>0</v>
      </c>
      <c r="E30349" s="9">
        <v>1868.87183673768</v>
      </c>
      <c r="F30349">
        <v>0</v>
      </c>
      <c r="G30349">
        <v>0</v>
      </c>
      <c r="H30349">
        <v>0</v>
      </c>
      <c r="I30349">
        <v>868.87183673768595</v>
      </c>
      <c r="J30349">
        <v>-5.8402858199999903</v>
      </c>
      <c r="K30349">
        <v>11</v>
      </c>
      <c r="L30349" s="9">
        <f t="shared" si="474"/>
        <v>0</v>
      </c>
      <c r="O30349" s="8">
        <v>45527</v>
      </c>
      <c r="P30349" s="7">
        <v>5.6944444444444443E-2</v>
      </c>
    </row>
    <row r="30350" spans="1:16" x14ac:dyDescent="0.25">
      <c r="A30350" s="10">
        <v>45527.057638888888</v>
      </c>
      <c r="B30350" t="s">
        <v>16</v>
      </c>
      <c r="C30350">
        <v>-1.72</v>
      </c>
      <c r="D30350">
        <v>0</v>
      </c>
      <c r="E30350" s="9">
        <v>1868.87183673768</v>
      </c>
      <c r="F30350">
        <v>0</v>
      </c>
      <c r="G30350">
        <v>0</v>
      </c>
      <c r="H30350">
        <v>0</v>
      </c>
      <c r="I30350">
        <v>868.87183673768595</v>
      </c>
      <c r="J30350">
        <v>-5.2099325499999898</v>
      </c>
      <c r="K30350">
        <v>11</v>
      </c>
      <c r="L30350" s="9">
        <f t="shared" si="474"/>
        <v>0</v>
      </c>
      <c r="O30350" s="8">
        <v>45527</v>
      </c>
      <c r="P30350" s="7">
        <v>5.7638888888888892E-2</v>
      </c>
    </row>
    <row r="30351" spans="1:16" x14ac:dyDescent="0.25">
      <c r="A30351" s="10">
        <v>45527.059027777781</v>
      </c>
      <c r="B30351" t="s">
        <v>16</v>
      </c>
      <c r="C30351">
        <v>-2.64</v>
      </c>
      <c r="D30351">
        <v>0</v>
      </c>
      <c r="E30351" s="9">
        <v>1868.87183673768</v>
      </c>
      <c r="F30351">
        <v>0</v>
      </c>
      <c r="G30351">
        <v>0</v>
      </c>
      <c r="H30351">
        <v>0</v>
      </c>
      <c r="I30351">
        <v>868.87183673768595</v>
      </c>
      <c r="J30351">
        <v>-5.1183441499999898</v>
      </c>
      <c r="K30351">
        <v>11</v>
      </c>
      <c r="L30351" s="9">
        <f t="shared" si="474"/>
        <v>0</v>
      </c>
      <c r="O30351" s="8">
        <v>45527</v>
      </c>
      <c r="P30351" s="7">
        <v>5.9027777777777776E-2</v>
      </c>
    </row>
    <row r="30352" spans="1:16" x14ac:dyDescent="0.25">
      <c r="A30352" s="10">
        <v>45527.05972222222</v>
      </c>
      <c r="B30352" t="s">
        <v>16</v>
      </c>
      <c r="C30352">
        <v>-1.55</v>
      </c>
      <c r="D30352">
        <v>0</v>
      </c>
      <c r="E30352" s="9">
        <v>1868.87183673768</v>
      </c>
      <c r="F30352">
        <v>0</v>
      </c>
      <c r="G30352">
        <v>0</v>
      </c>
      <c r="H30352">
        <v>0</v>
      </c>
      <c r="I30352">
        <v>868.87183673768595</v>
      </c>
      <c r="J30352">
        <v>-3.5579642499999902</v>
      </c>
      <c r="K30352">
        <v>11</v>
      </c>
      <c r="L30352" s="9">
        <f t="shared" si="474"/>
        <v>0</v>
      </c>
      <c r="O30352" s="8">
        <v>45527</v>
      </c>
      <c r="P30352" s="7">
        <v>5.9722222222222225E-2</v>
      </c>
    </row>
    <row r="30353" spans="1:16" x14ac:dyDescent="0.25">
      <c r="A30353" s="10">
        <v>45527.060416666667</v>
      </c>
      <c r="B30353" t="s">
        <v>16</v>
      </c>
      <c r="C30353">
        <v>-3.27</v>
      </c>
      <c r="D30353">
        <v>0</v>
      </c>
      <c r="E30353" s="9">
        <v>1868.87183673768</v>
      </c>
      <c r="F30353">
        <v>0</v>
      </c>
      <c r="G30353">
        <v>0</v>
      </c>
      <c r="H30353">
        <v>0</v>
      </c>
      <c r="I30353">
        <v>868.87183673768595</v>
      </c>
      <c r="J30353">
        <v>-1.8078904999999901</v>
      </c>
      <c r="K30353">
        <v>11</v>
      </c>
      <c r="L30353" s="9">
        <f t="shared" si="474"/>
        <v>0</v>
      </c>
      <c r="O30353" s="8">
        <v>45527</v>
      </c>
      <c r="P30353" s="7">
        <v>6.0416666666666667E-2</v>
      </c>
    </row>
    <row r="30354" spans="1:16" x14ac:dyDescent="0.25">
      <c r="A30354" s="10">
        <v>45527.061111111114</v>
      </c>
      <c r="B30354" t="s">
        <v>16</v>
      </c>
      <c r="C30354">
        <v>-3.1766666666666601</v>
      </c>
      <c r="D30354">
        <v>0</v>
      </c>
      <c r="E30354" s="9">
        <v>1868.87183673768</v>
      </c>
      <c r="F30354">
        <v>0</v>
      </c>
      <c r="G30354">
        <v>0</v>
      </c>
      <c r="H30354">
        <v>0</v>
      </c>
      <c r="I30354">
        <v>868.87183673768595</v>
      </c>
      <c r="J30354">
        <v>-0.18074199999999799</v>
      </c>
      <c r="K30354">
        <v>11</v>
      </c>
      <c r="L30354" s="9">
        <f t="shared" si="474"/>
        <v>0</v>
      </c>
      <c r="O30354" s="8">
        <v>45527</v>
      </c>
      <c r="P30354" s="7">
        <v>6.1111111111111109E-2</v>
      </c>
    </row>
    <row r="30355" spans="1:16" x14ac:dyDescent="0.25">
      <c r="A30355" s="10">
        <v>45527.0625</v>
      </c>
      <c r="B30355" t="s">
        <v>16</v>
      </c>
      <c r="C30355">
        <v>-3.125</v>
      </c>
      <c r="D30355">
        <v>0</v>
      </c>
      <c r="E30355" s="9">
        <v>1868.87183673768</v>
      </c>
      <c r="F30355">
        <v>0</v>
      </c>
      <c r="G30355">
        <v>0</v>
      </c>
      <c r="H30355">
        <v>0</v>
      </c>
      <c r="I30355">
        <v>868.87183673768595</v>
      </c>
      <c r="J30355">
        <v>2.7694839</v>
      </c>
      <c r="K30355">
        <v>11</v>
      </c>
      <c r="L30355" s="9">
        <f t="shared" si="474"/>
        <v>0</v>
      </c>
      <c r="O30355" s="8">
        <v>45527</v>
      </c>
      <c r="P30355" s="7">
        <v>6.25E-2</v>
      </c>
    </row>
    <row r="30356" spans="1:16" x14ac:dyDescent="0.25">
      <c r="A30356" s="10">
        <v>45527.063194444447</v>
      </c>
      <c r="B30356" t="s">
        <v>16</v>
      </c>
      <c r="C30356">
        <v>-3.0344444444444401</v>
      </c>
      <c r="D30356">
        <v>0</v>
      </c>
      <c r="E30356" s="9">
        <v>1868.87183673768</v>
      </c>
      <c r="F30356">
        <v>0</v>
      </c>
      <c r="G30356">
        <v>0</v>
      </c>
      <c r="H30356">
        <v>0</v>
      </c>
      <c r="I30356">
        <v>868.87183673768595</v>
      </c>
      <c r="J30356">
        <v>1.7638716999999999</v>
      </c>
      <c r="K30356">
        <v>11</v>
      </c>
      <c r="L30356" s="9">
        <f t="shared" si="474"/>
        <v>0</v>
      </c>
      <c r="O30356" s="8">
        <v>45527</v>
      </c>
      <c r="P30356" s="7">
        <v>6.3194444444444442E-2</v>
      </c>
    </row>
    <row r="30357" spans="1:16" x14ac:dyDescent="0.25">
      <c r="A30357" s="10">
        <v>45527.06527777778</v>
      </c>
      <c r="B30357" t="s">
        <v>16</v>
      </c>
      <c r="C30357">
        <v>-3</v>
      </c>
      <c r="D30357">
        <v>0</v>
      </c>
      <c r="E30357" s="9">
        <v>1868.87183673768</v>
      </c>
      <c r="F30357">
        <v>0</v>
      </c>
      <c r="G30357">
        <v>0</v>
      </c>
      <c r="H30357">
        <v>0</v>
      </c>
      <c r="I30357">
        <v>868.87183673768595</v>
      </c>
      <c r="J30357">
        <v>-1.42121599999999</v>
      </c>
      <c r="K30357">
        <v>11</v>
      </c>
      <c r="L30357" s="9">
        <f t="shared" si="474"/>
        <v>0</v>
      </c>
      <c r="O30357" s="8">
        <v>45527</v>
      </c>
      <c r="P30357" s="7">
        <v>6.5277777777777782E-2</v>
      </c>
    </row>
    <row r="30358" spans="1:16" x14ac:dyDescent="0.25">
      <c r="A30358" s="10">
        <v>45527.065972222219</v>
      </c>
      <c r="B30358" t="s">
        <v>16</v>
      </c>
      <c r="C30358">
        <v>-3.3241379310344801</v>
      </c>
      <c r="D30358">
        <v>0</v>
      </c>
      <c r="E30358" s="9">
        <v>1868.87183673768</v>
      </c>
      <c r="F30358">
        <v>0</v>
      </c>
      <c r="G30358">
        <v>0</v>
      </c>
      <c r="H30358">
        <v>0</v>
      </c>
      <c r="I30358">
        <v>868.87183673768595</v>
      </c>
      <c r="J30358">
        <v>-4.2848501299999997</v>
      </c>
      <c r="K30358">
        <v>11</v>
      </c>
      <c r="L30358" s="9">
        <f t="shared" si="474"/>
        <v>0</v>
      </c>
      <c r="O30358" s="8">
        <v>45527</v>
      </c>
      <c r="P30358" s="7">
        <v>6.5972222222222224E-2</v>
      </c>
    </row>
    <row r="30359" spans="1:16" x14ac:dyDescent="0.25">
      <c r="A30359" s="10">
        <v>45527.066666666666</v>
      </c>
      <c r="B30359" t="s">
        <v>16</v>
      </c>
      <c r="C30359">
        <v>-3.4079999999999999</v>
      </c>
      <c r="D30359">
        <v>0</v>
      </c>
      <c r="E30359" s="9">
        <v>1868.87183673768</v>
      </c>
      <c r="F30359">
        <v>0</v>
      </c>
      <c r="G30359">
        <v>0</v>
      </c>
      <c r="H30359">
        <v>0</v>
      </c>
      <c r="I30359">
        <v>868.87183673768595</v>
      </c>
      <c r="J30359">
        <v>-2.15813013</v>
      </c>
      <c r="K30359">
        <v>11</v>
      </c>
      <c r="L30359" s="9">
        <f t="shared" si="474"/>
        <v>0</v>
      </c>
      <c r="O30359" s="8">
        <v>45527</v>
      </c>
      <c r="P30359" s="7">
        <v>6.6666666666666666E-2</v>
      </c>
    </row>
    <row r="30360" spans="1:16" x14ac:dyDescent="0.25">
      <c r="A30360" s="10">
        <v>45527.067361111112</v>
      </c>
      <c r="B30360" t="s">
        <v>16</v>
      </c>
      <c r="C30360">
        <v>-4.8899999999999997</v>
      </c>
      <c r="D30360">
        <v>0</v>
      </c>
      <c r="E30360" s="9">
        <v>1868.87183673768</v>
      </c>
      <c r="F30360">
        <v>0</v>
      </c>
      <c r="G30360">
        <v>0</v>
      </c>
      <c r="H30360">
        <v>0</v>
      </c>
      <c r="I30360">
        <v>868.87183673768595</v>
      </c>
      <c r="J30360">
        <v>-2.8264174</v>
      </c>
      <c r="K30360">
        <v>11</v>
      </c>
      <c r="L30360" s="9">
        <f t="shared" si="474"/>
        <v>0</v>
      </c>
      <c r="O30360" s="8">
        <v>45527</v>
      </c>
      <c r="P30360" s="7">
        <v>6.7361111111111108E-2</v>
      </c>
    </row>
    <row r="30361" spans="1:16" x14ac:dyDescent="0.25">
      <c r="A30361" s="10">
        <v>45527.068055555559</v>
      </c>
      <c r="B30361" t="s">
        <v>16</v>
      </c>
      <c r="C30361">
        <v>-4.7166666666666597</v>
      </c>
      <c r="D30361">
        <v>0</v>
      </c>
      <c r="E30361" s="9">
        <v>1868.87183673768</v>
      </c>
      <c r="F30361">
        <v>0</v>
      </c>
      <c r="G30361">
        <v>0</v>
      </c>
      <c r="H30361">
        <v>0</v>
      </c>
      <c r="I30361">
        <v>868.87183673768595</v>
      </c>
      <c r="J30361">
        <v>-3.6893658999999999</v>
      </c>
      <c r="K30361">
        <v>11</v>
      </c>
      <c r="L30361" s="9">
        <f t="shared" si="474"/>
        <v>0</v>
      </c>
      <c r="O30361" s="8">
        <v>45527</v>
      </c>
      <c r="P30361" s="7">
        <v>6.805555555555555E-2</v>
      </c>
    </row>
    <row r="30362" spans="1:16" x14ac:dyDescent="0.25">
      <c r="A30362" s="10">
        <v>45527.069444444445</v>
      </c>
      <c r="B30362" t="s">
        <v>16</v>
      </c>
      <c r="C30362">
        <v>-3.61</v>
      </c>
      <c r="D30362">
        <v>0</v>
      </c>
      <c r="E30362" s="9">
        <v>1868.87183673768</v>
      </c>
      <c r="F30362">
        <v>0</v>
      </c>
      <c r="G30362">
        <v>0</v>
      </c>
      <c r="H30362">
        <v>0</v>
      </c>
      <c r="I30362">
        <v>868.87183673768595</v>
      </c>
      <c r="J30362">
        <v>-2.7508219</v>
      </c>
      <c r="K30362">
        <v>11</v>
      </c>
      <c r="L30362" s="9">
        <f t="shared" si="474"/>
        <v>0</v>
      </c>
      <c r="O30362" s="8">
        <v>45527</v>
      </c>
      <c r="P30362" s="7">
        <v>6.9444444444444448E-2</v>
      </c>
    </row>
    <row r="30363" spans="1:16" x14ac:dyDescent="0.25">
      <c r="A30363" s="10">
        <v>45527.070833333331</v>
      </c>
      <c r="B30363" t="s">
        <v>16</v>
      </c>
      <c r="C30363">
        <v>-4.6366666666666596</v>
      </c>
      <c r="D30363">
        <v>0</v>
      </c>
      <c r="E30363" s="9">
        <v>1868.87183673768</v>
      </c>
      <c r="F30363">
        <v>0</v>
      </c>
      <c r="G30363">
        <v>0</v>
      </c>
      <c r="H30363">
        <v>0</v>
      </c>
      <c r="I30363">
        <v>868.87183673768595</v>
      </c>
      <c r="J30363">
        <v>-1.7897513</v>
      </c>
      <c r="K30363">
        <v>11</v>
      </c>
      <c r="L30363" s="9">
        <f t="shared" si="474"/>
        <v>0</v>
      </c>
      <c r="O30363" s="8">
        <v>45527</v>
      </c>
      <c r="P30363" s="7">
        <v>7.0833333333333331E-2</v>
      </c>
    </row>
    <row r="30364" spans="1:16" x14ac:dyDescent="0.25">
      <c r="A30364" s="10">
        <v>45527.071527777778</v>
      </c>
      <c r="B30364" t="s">
        <v>16</v>
      </c>
      <c r="C30364">
        <v>-3.2374999999999998</v>
      </c>
      <c r="D30364">
        <v>0</v>
      </c>
      <c r="E30364" s="9">
        <v>1868.87183673768</v>
      </c>
      <c r="F30364">
        <v>0</v>
      </c>
      <c r="G30364">
        <v>0</v>
      </c>
      <c r="H30364">
        <v>0</v>
      </c>
      <c r="I30364">
        <v>868.87183673768595</v>
      </c>
      <c r="J30364">
        <v>-4.5545192999999999</v>
      </c>
      <c r="K30364">
        <v>11</v>
      </c>
      <c r="L30364" s="9">
        <f t="shared" si="474"/>
        <v>0</v>
      </c>
      <c r="O30364" s="8">
        <v>45527</v>
      </c>
      <c r="P30364" s="7">
        <v>7.1527777777777773E-2</v>
      </c>
    </row>
    <row r="30365" spans="1:16" x14ac:dyDescent="0.25">
      <c r="A30365" s="10">
        <v>45527.072916666664</v>
      </c>
      <c r="B30365" t="s">
        <v>16</v>
      </c>
      <c r="C30365">
        <v>-5.8</v>
      </c>
      <c r="D30365">
        <v>0</v>
      </c>
      <c r="E30365" s="9">
        <v>1868.87183673768</v>
      </c>
      <c r="F30365">
        <v>0</v>
      </c>
      <c r="G30365">
        <v>0</v>
      </c>
      <c r="H30365">
        <v>0</v>
      </c>
      <c r="I30365">
        <v>868.87183673768595</v>
      </c>
      <c r="J30365">
        <v>-4.2386097999999999</v>
      </c>
      <c r="K30365">
        <v>11</v>
      </c>
      <c r="L30365" s="9">
        <f t="shared" si="474"/>
        <v>0</v>
      </c>
      <c r="O30365" s="8">
        <v>45527</v>
      </c>
      <c r="P30365" s="7">
        <v>7.2916666666666671E-2</v>
      </c>
    </row>
    <row r="30366" spans="1:16" x14ac:dyDescent="0.25">
      <c r="A30366" s="10">
        <v>45527.073611111111</v>
      </c>
      <c r="B30366" t="s">
        <v>16</v>
      </c>
      <c r="C30366">
        <v>-4.7560000000000002</v>
      </c>
      <c r="D30366">
        <v>0</v>
      </c>
      <c r="E30366" s="9">
        <v>1868.87183673768</v>
      </c>
      <c r="F30366">
        <v>0</v>
      </c>
      <c r="G30366">
        <v>0</v>
      </c>
      <c r="H30366">
        <v>0</v>
      </c>
      <c r="I30366">
        <v>868.87183673768595</v>
      </c>
      <c r="J30366">
        <v>-1.2985728299999999</v>
      </c>
      <c r="K30366">
        <v>11</v>
      </c>
      <c r="L30366" s="9">
        <f t="shared" si="474"/>
        <v>0</v>
      </c>
      <c r="O30366" s="8">
        <v>45527</v>
      </c>
      <c r="P30366" s="7">
        <v>7.3611111111111113E-2</v>
      </c>
    </row>
    <row r="30367" spans="1:16" x14ac:dyDescent="0.25">
      <c r="A30367" s="10">
        <v>45527.074305555558</v>
      </c>
      <c r="B30367" t="s">
        <v>16</v>
      </c>
      <c r="C30367">
        <v>-5.41</v>
      </c>
      <c r="D30367">
        <v>0</v>
      </c>
      <c r="E30367" s="9">
        <v>1868.87183673768</v>
      </c>
      <c r="F30367">
        <v>0</v>
      </c>
      <c r="G30367">
        <v>0</v>
      </c>
      <c r="H30367">
        <v>0</v>
      </c>
      <c r="I30367">
        <v>868.87183673768595</v>
      </c>
      <c r="J30367">
        <v>3.2635818699999901</v>
      </c>
      <c r="K30367">
        <v>11</v>
      </c>
      <c r="L30367" s="9">
        <f t="shared" si="474"/>
        <v>0</v>
      </c>
      <c r="O30367" s="8">
        <v>45527</v>
      </c>
      <c r="P30367" s="7">
        <v>7.4305555555555555E-2</v>
      </c>
    </row>
    <row r="30368" spans="1:16" x14ac:dyDescent="0.25">
      <c r="A30368" s="10">
        <v>45527.074999999997</v>
      </c>
      <c r="B30368" t="s">
        <v>16</v>
      </c>
      <c r="C30368">
        <v>-3.66</v>
      </c>
      <c r="D30368">
        <v>0</v>
      </c>
      <c r="E30368" s="9">
        <v>1868.87183673768</v>
      </c>
      <c r="F30368">
        <v>0</v>
      </c>
      <c r="G30368">
        <v>0</v>
      </c>
      <c r="H30368">
        <v>0</v>
      </c>
      <c r="I30368">
        <v>868.87183673768595</v>
      </c>
      <c r="J30368">
        <v>3.5827038699999898</v>
      </c>
      <c r="K30368">
        <v>11</v>
      </c>
      <c r="L30368" s="9">
        <f t="shared" si="474"/>
        <v>0</v>
      </c>
      <c r="O30368" s="8">
        <v>45527</v>
      </c>
      <c r="P30368" s="7">
        <v>7.4999999999999997E-2</v>
      </c>
    </row>
    <row r="30369" spans="1:16" x14ac:dyDescent="0.25">
      <c r="A30369" s="10">
        <v>45527.075694444444</v>
      </c>
      <c r="B30369" t="s">
        <v>16</v>
      </c>
      <c r="C30369">
        <v>-3.66</v>
      </c>
      <c r="D30369">
        <v>0</v>
      </c>
      <c r="E30369" s="9">
        <v>1868.87183673768</v>
      </c>
      <c r="F30369">
        <v>0</v>
      </c>
      <c r="G30369">
        <v>0</v>
      </c>
      <c r="H30369">
        <v>0</v>
      </c>
      <c r="I30369">
        <v>868.87183673768595</v>
      </c>
      <c r="J30369">
        <v>6.79299626999999</v>
      </c>
      <c r="K30369">
        <v>11</v>
      </c>
      <c r="L30369" s="9">
        <f t="shared" si="474"/>
        <v>0</v>
      </c>
      <c r="O30369" s="8">
        <v>45527</v>
      </c>
      <c r="P30369" s="7">
        <v>7.5694444444444439E-2</v>
      </c>
    </row>
    <row r="30370" spans="1:16" x14ac:dyDescent="0.25">
      <c r="A30370" s="10">
        <v>45527.07708333333</v>
      </c>
      <c r="B30370" t="s">
        <v>16</v>
      </c>
      <c r="C30370">
        <v>-4.5324999999999998</v>
      </c>
      <c r="D30370">
        <v>0</v>
      </c>
      <c r="E30370" s="9">
        <v>1868.87183673768</v>
      </c>
      <c r="F30370">
        <v>0</v>
      </c>
      <c r="G30370">
        <v>0</v>
      </c>
      <c r="H30370">
        <v>0</v>
      </c>
      <c r="I30370">
        <v>868.87183673768595</v>
      </c>
      <c r="J30370">
        <v>9.7334126699999892</v>
      </c>
      <c r="K30370">
        <v>11</v>
      </c>
      <c r="L30370" s="9">
        <f t="shared" si="474"/>
        <v>0</v>
      </c>
      <c r="O30370" s="8">
        <v>45527</v>
      </c>
      <c r="P30370" s="7">
        <v>7.7083333333333337E-2</v>
      </c>
    </row>
    <row r="30371" spans="1:16" x14ac:dyDescent="0.25">
      <c r="A30371" s="10">
        <v>45527.077777777777</v>
      </c>
      <c r="B30371" t="s">
        <v>16</v>
      </c>
      <c r="C30371">
        <v>-5.5814285714285701</v>
      </c>
      <c r="D30371">
        <v>0</v>
      </c>
      <c r="E30371" s="9">
        <v>1868.87183673768</v>
      </c>
      <c r="F30371">
        <v>0</v>
      </c>
      <c r="G30371">
        <v>0</v>
      </c>
      <c r="H30371">
        <v>0</v>
      </c>
      <c r="I30371">
        <v>868.87183673768595</v>
      </c>
      <c r="J30371">
        <v>9.41332276999999</v>
      </c>
      <c r="K30371">
        <v>11</v>
      </c>
      <c r="L30371" s="9">
        <f t="shared" si="474"/>
        <v>0</v>
      </c>
      <c r="O30371" s="8">
        <v>45527</v>
      </c>
      <c r="P30371" s="7">
        <v>7.7777777777777779E-2</v>
      </c>
    </row>
    <row r="30372" spans="1:16" x14ac:dyDescent="0.25">
      <c r="A30372" s="10">
        <v>45527.078472222223</v>
      </c>
      <c r="B30372" t="s">
        <v>16</v>
      </c>
      <c r="C30372">
        <v>-5.71</v>
      </c>
      <c r="D30372">
        <v>0</v>
      </c>
      <c r="E30372" s="9">
        <v>1868.87183673768</v>
      </c>
      <c r="F30372">
        <v>0</v>
      </c>
      <c r="G30372">
        <v>0</v>
      </c>
      <c r="H30372">
        <v>0</v>
      </c>
      <c r="I30372">
        <v>868.87183673768595</v>
      </c>
      <c r="J30372">
        <v>10.975219769999899</v>
      </c>
      <c r="K30372">
        <v>11</v>
      </c>
      <c r="L30372" s="9">
        <f t="shared" si="474"/>
        <v>0</v>
      </c>
      <c r="O30372" s="8">
        <v>45527</v>
      </c>
      <c r="P30372" s="7">
        <v>7.8472222222222221E-2</v>
      </c>
    </row>
    <row r="30373" spans="1:16" x14ac:dyDescent="0.25">
      <c r="A30373" s="10">
        <v>45527.07916666667</v>
      </c>
      <c r="B30373" t="s">
        <v>16</v>
      </c>
      <c r="C30373">
        <v>-4.1031818181818096</v>
      </c>
      <c r="D30373">
        <v>0</v>
      </c>
      <c r="E30373" s="9">
        <v>1868.87183673768</v>
      </c>
      <c r="F30373">
        <v>0</v>
      </c>
      <c r="G30373">
        <v>0</v>
      </c>
      <c r="H30373">
        <v>0</v>
      </c>
      <c r="I30373">
        <v>868.87183673768595</v>
      </c>
      <c r="J30373">
        <v>15.6612073699999</v>
      </c>
      <c r="K30373">
        <v>11</v>
      </c>
      <c r="L30373" s="9">
        <f t="shared" si="474"/>
        <v>0</v>
      </c>
      <c r="O30373" s="8">
        <v>45527</v>
      </c>
      <c r="P30373" s="7">
        <v>7.9166666666666663E-2</v>
      </c>
    </row>
    <row r="30374" spans="1:16" x14ac:dyDescent="0.25">
      <c r="A30374" s="10">
        <v>45527.079861111109</v>
      </c>
      <c r="B30374" t="s">
        <v>16</v>
      </c>
      <c r="C30374">
        <v>-4.9800000000000004</v>
      </c>
      <c r="D30374">
        <v>0</v>
      </c>
      <c r="E30374" s="9">
        <v>1868.87183673768</v>
      </c>
      <c r="F30374">
        <v>0</v>
      </c>
      <c r="G30374">
        <v>0</v>
      </c>
      <c r="H30374">
        <v>0</v>
      </c>
      <c r="I30374">
        <v>868.87183673768595</v>
      </c>
      <c r="J30374">
        <v>14.590207569999899</v>
      </c>
      <c r="K30374">
        <v>11</v>
      </c>
      <c r="L30374" s="9">
        <f t="shared" si="474"/>
        <v>0</v>
      </c>
      <c r="O30374" s="8">
        <v>45527</v>
      </c>
      <c r="P30374" s="7">
        <v>7.9861111111111105E-2</v>
      </c>
    </row>
    <row r="30375" spans="1:16" x14ac:dyDescent="0.25">
      <c r="A30375" s="10">
        <v>45527.081944444442</v>
      </c>
      <c r="B30375" t="s">
        <v>16</v>
      </c>
      <c r="C30375">
        <v>-5.4545454545454497</v>
      </c>
      <c r="D30375">
        <v>0</v>
      </c>
      <c r="E30375" s="9">
        <v>1868.87183673768</v>
      </c>
      <c r="F30375">
        <v>0</v>
      </c>
      <c r="G30375">
        <v>0</v>
      </c>
      <c r="H30375">
        <v>0</v>
      </c>
      <c r="I30375">
        <v>868.87183673768595</v>
      </c>
      <c r="J30375">
        <v>12.6373176699999</v>
      </c>
      <c r="K30375">
        <v>11</v>
      </c>
      <c r="L30375" s="9">
        <f t="shared" si="474"/>
        <v>0</v>
      </c>
      <c r="O30375" s="8">
        <v>45527</v>
      </c>
      <c r="P30375" s="7">
        <v>8.1944444444444445E-2</v>
      </c>
    </row>
    <row r="30376" spans="1:16" x14ac:dyDescent="0.25">
      <c r="A30376" s="10">
        <v>45527.083333333336</v>
      </c>
      <c r="B30376" t="s">
        <v>16</v>
      </c>
      <c r="C30376">
        <v>-3.54</v>
      </c>
      <c r="D30376">
        <v>0</v>
      </c>
      <c r="E30376" s="9">
        <v>1868.87183673768</v>
      </c>
      <c r="F30376">
        <v>0</v>
      </c>
      <c r="G30376">
        <v>0</v>
      </c>
      <c r="H30376">
        <v>0</v>
      </c>
      <c r="I30376">
        <v>868.87183673768595</v>
      </c>
      <c r="J30376">
        <v>8.2239796999999903</v>
      </c>
      <c r="K30376">
        <v>11</v>
      </c>
      <c r="L30376" s="9">
        <f t="shared" si="474"/>
        <v>0</v>
      </c>
      <c r="O30376" s="8">
        <v>45527</v>
      </c>
      <c r="P30376" s="7">
        <v>8.3333333333333329E-2</v>
      </c>
    </row>
    <row r="30377" spans="1:16" x14ac:dyDescent="0.25">
      <c r="A30377" s="10">
        <v>45527.084027777775</v>
      </c>
      <c r="B30377" t="s">
        <v>16</v>
      </c>
      <c r="C30377">
        <v>-4.9645454545454504</v>
      </c>
      <c r="D30377">
        <v>0</v>
      </c>
      <c r="E30377" s="9">
        <v>1868.87183673768</v>
      </c>
      <c r="F30377">
        <v>0</v>
      </c>
      <c r="G30377">
        <v>0</v>
      </c>
      <c r="H30377">
        <v>0</v>
      </c>
      <c r="I30377">
        <v>868.87183673768595</v>
      </c>
      <c r="J30377">
        <v>7.1621387999999904</v>
      </c>
      <c r="K30377">
        <v>11</v>
      </c>
      <c r="L30377" s="9">
        <f t="shared" si="474"/>
        <v>0</v>
      </c>
      <c r="O30377" s="8">
        <v>45527</v>
      </c>
      <c r="P30377" s="7">
        <v>8.4027777777777785E-2</v>
      </c>
    </row>
    <row r="30378" spans="1:16" x14ac:dyDescent="0.25">
      <c r="A30378" s="10">
        <v>45527.084722222222</v>
      </c>
      <c r="B30378" t="s">
        <v>16</v>
      </c>
      <c r="C30378">
        <v>-5.14</v>
      </c>
      <c r="D30378">
        <v>0</v>
      </c>
      <c r="E30378" s="9">
        <v>1868.87183673768</v>
      </c>
      <c r="F30378">
        <v>0</v>
      </c>
      <c r="G30378">
        <v>0</v>
      </c>
      <c r="H30378">
        <v>0</v>
      </c>
      <c r="I30378">
        <v>868.87183673768595</v>
      </c>
      <c r="J30378">
        <v>10.255922099999999</v>
      </c>
      <c r="K30378">
        <v>11</v>
      </c>
      <c r="L30378" s="9">
        <f t="shared" si="474"/>
        <v>0</v>
      </c>
      <c r="O30378" s="8">
        <v>45527</v>
      </c>
      <c r="P30378" s="7">
        <v>8.4722222222222227E-2</v>
      </c>
    </row>
    <row r="30379" spans="1:16" x14ac:dyDescent="0.25">
      <c r="A30379" s="10">
        <v>45527.085416666669</v>
      </c>
      <c r="B30379" t="s">
        <v>16</v>
      </c>
      <c r="C30379">
        <v>-3.1</v>
      </c>
      <c r="D30379">
        <v>0</v>
      </c>
      <c r="E30379" s="9">
        <v>1868.87183673768</v>
      </c>
      <c r="F30379">
        <v>0</v>
      </c>
      <c r="G30379">
        <v>0</v>
      </c>
      <c r="H30379">
        <v>0</v>
      </c>
      <c r="I30379">
        <v>868.87183673768595</v>
      </c>
      <c r="J30379">
        <v>11.742074499999999</v>
      </c>
      <c r="K30379">
        <v>11</v>
      </c>
      <c r="L30379" s="9">
        <f t="shared" si="474"/>
        <v>0</v>
      </c>
      <c r="O30379" s="8">
        <v>45527</v>
      </c>
      <c r="P30379" s="7">
        <v>8.5416666666666669E-2</v>
      </c>
    </row>
    <row r="30380" spans="1:16" x14ac:dyDescent="0.25">
      <c r="A30380" s="10">
        <v>45527.086111111108</v>
      </c>
      <c r="B30380" t="s">
        <v>16</v>
      </c>
      <c r="C30380">
        <v>-5.0140000000000002</v>
      </c>
      <c r="D30380">
        <v>0</v>
      </c>
      <c r="E30380" s="9">
        <v>1868.87183673768</v>
      </c>
      <c r="F30380">
        <v>0</v>
      </c>
      <c r="G30380">
        <v>0</v>
      </c>
      <c r="H30380">
        <v>0</v>
      </c>
      <c r="I30380">
        <v>868.87183673768595</v>
      </c>
      <c r="J30380">
        <v>8.6457308000000008</v>
      </c>
      <c r="K30380">
        <v>11</v>
      </c>
      <c r="L30380" s="9">
        <f t="shared" si="474"/>
        <v>0</v>
      </c>
      <c r="O30380" s="8">
        <v>45527</v>
      </c>
      <c r="P30380" s="7">
        <v>8.611111111111111E-2</v>
      </c>
    </row>
    <row r="30381" spans="1:16" x14ac:dyDescent="0.25">
      <c r="A30381" s="10">
        <v>45527.086805555555</v>
      </c>
      <c r="B30381" t="s">
        <v>16</v>
      </c>
      <c r="C30381">
        <v>-7.96</v>
      </c>
      <c r="D30381">
        <v>0</v>
      </c>
      <c r="E30381" s="9">
        <v>1868.87183673768</v>
      </c>
      <c r="F30381">
        <v>0</v>
      </c>
      <c r="G30381">
        <v>0</v>
      </c>
      <c r="H30381">
        <v>0</v>
      </c>
      <c r="I30381">
        <v>868.87183673768595</v>
      </c>
      <c r="J30381">
        <v>10.7413433</v>
      </c>
      <c r="K30381">
        <v>11</v>
      </c>
      <c r="L30381" s="9">
        <f t="shared" si="474"/>
        <v>0</v>
      </c>
      <c r="O30381" s="8">
        <v>45527</v>
      </c>
      <c r="P30381" s="7">
        <v>8.6805555555555552E-2</v>
      </c>
    </row>
    <row r="30382" spans="1:16" x14ac:dyDescent="0.25">
      <c r="A30382" s="10">
        <v>45527.087500000001</v>
      </c>
      <c r="B30382" t="s">
        <v>16</v>
      </c>
      <c r="C30382">
        <v>-7.1228571428571401</v>
      </c>
      <c r="D30382">
        <v>0</v>
      </c>
      <c r="E30382" s="9">
        <v>1868.87183673768</v>
      </c>
      <c r="F30382">
        <v>0</v>
      </c>
      <c r="G30382">
        <v>0</v>
      </c>
      <c r="H30382">
        <v>0</v>
      </c>
      <c r="I30382">
        <v>868.87183673768595</v>
      </c>
      <c r="J30382">
        <v>8.8701839099999997</v>
      </c>
      <c r="K30382">
        <v>11</v>
      </c>
      <c r="L30382" s="9">
        <f t="shared" si="474"/>
        <v>0</v>
      </c>
      <c r="O30382" s="8">
        <v>45527</v>
      </c>
      <c r="P30382" s="7">
        <v>8.7499999999999994E-2</v>
      </c>
    </row>
    <row r="30383" spans="1:16" x14ac:dyDescent="0.25">
      <c r="A30383" s="10">
        <v>45527.088194444441</v>
      </c>
      <c r="B30383" t="s">
        <v>16</v>
      </c>
      <c r="C30383">
        <v>-7.1</v>
      </c>
      <c r="D30383">
        <v>0</v>
      </c>
      <c r="E30383" s="9">
        <v>1868.87183673768</v>
      </c>
      <c r="F30383">
        <v>0</v>
      </c>
      <c r="G30383">
        <v>0</v>
      </c>
      <c r="H30383">
        <v>0</v>
      </c>
      <c r="I30383">
        <v>868.87183673768595</v>
      </c>
      <c r="J30383">
        <v>1.7801939099999999</v>
      </c>
      <c r="K30383">
        <v>11</v>
      </c>
      <c r="L30383" s="9">
        <f t="shared" si="474"/>
        <v>0</v>
      </c>
      <c r="O30383" s="8">
        <v>45527</v>
      </c>
      <c r="P30383" s="7">
        <v>8.819444444444445E-2</v>
      </c>
    </row>
    <row r="30384" spans="1:16" x14ac:dyDescent="0.25">
      <c r="A30384" s="10">
        <v>45527.089583333334</v>
      </c>
      <c r="B30384" t="s">
        <v>16</v>
      </c>
      <c r="C30384">
        <v>-5.71285714285714</v>
      </c>
      <c r="D30384">
        <v>0</v>
      </c>
      <c r="E30384" s="9">
        <v>1868.87183673768</v>
      </c>
      <c r="F30384">
        <v>0</v>
      </c>
      <c r="G30384">
        <v>0</v>
      </c>
      <c r="H30384">
        <v>0</v>
      </c>
      <c r="I30384">
        <v>868.87183673768595</v>
      </c>
      <c r="J30384">
        <v>5.0412984099999996</v>
      </c>
      <c r="K30384">
        <v>11</v>
      </c>
      <c r="L30384" s="9">
        <f t="shared" si="474"/>
        <v>0</v>
      </c>
      <c r="O30384" s="8">
        <v>45527</v>
      </c>
      <c r="P30384" s="7">
        <v>8.9583333333333334E-2</v>
      </c>
    </row>
    <row r="30385" spans="1:16" x14ac:dyDescent="0.25">
      <c r="A30385" s="10">
        <v>45527.090277777781</v>
      </c>
      <c r="B30385" t="s">
        <v>16</v>
      </c>
      <c r="C30385">
        <v>-5.0783333333333296</v>
      </c>
      <c r="D30385">
        <v>0</v>
      </c>
      <c r="E30385" s="9">
        <v>1868.87183673768</v>
      </c>
      <c r="F30385">
        <v>0</v>
      </c>
      <c r="G30385">
        <v>0</v>
      </c>
      <c r="H30385">
        <v>0</v>
      </c>
      <c r="I30385">
        <v>868.87183673768595</v>
      </c>
      <c r="J30385">
        <v>0.20904540999999999</v>
      </c>
      <c r="K30385">
        <v>11</v>
      </c>
      <c r="L30385" s="9">
        <f t="shared" si="474"/>
        <v>0</v>
      </c>
      <c r="O30385" s="8">
        <v>45527</v>
      </c>
      <c r="P30385" s="7">
        <v>9.0277777777777776E-2</v>
      </c>
    </row>
    <row r="30386" spans="1:16" x14ac:dyDescent="0.25">
      <c r="A30386" s="10">
        <v>45527.09097222222</v>
      </c>
      <c r="B30386" t="s">
        <v>16</v>
      </c>
      <c r="C30386">
        <v>-5.3475000000000001</v>
      </c>
      <c r="D30386">
        <v>0</v>
      </c>
      <c r="E30386" s="9">
        <v>1868.87183673768</v>
      </c>
      <c r="F30386">
        <v>0</v>
      </c>
      <c r="G30386">
        <v>0</v>
      </c>
      <c r="H30386">
        <v>0</v>
      </c>
      <c r="I30386">
        <v>868.87183673768595</v>
      </c>
      <c r="J30386">
        <v>2.9983796100000002</v>
      </c>
      <c r="K30386">
        <v>11</v>
      </c>
      <c r="L30386" s="9">
        <f t="shared" si="474"/>
        <v>0</v>
      </c>
      <c r="O30386" s="8">
        <v>45527</v>
      </c>
      <c r="P30386" s="7">
        <v>9.0972222222222218E-2</v>
      </c>
    </row>
    <row r="30387" spans="1:16" x14ac:dyDescent="0.25">
      <c r="A30387" s="10">
        <v>45527.091666666667</v>
      </c>
      <c r="B30387" t="s">
        <v>16</v>
      </c>
      <c r="C30387">
        <v>-4.08</v>
      </c>
      <c r="D30387">
        <v>0</v>
      </c>
      <c r="E30387" s="9">
        <v>1868.87183673768</v>
      </c>
      <c r="F30387">
        <v>0</v>
      </c>
      <c r="G30387">
        <v>0</v>
      </c>
      <c r="H30387">
        <v>0</v>
      </c>
      <c r="I30387">
        <v>868.87183673768595</v>
      </c>
      <c r="J30387">
        <v>0.13728410999999999</v>
      </c>
      <c r="K30387">
        <v>11</v>
      </c>
      <c r="L30387" s="9">
        <f t="shared" si="474"/>
        <v>0</v>
      </c>
      <c r="O30387" s="8">
        <v>45527</v>
      </c>
      <c r="P30387" s="7">
        <v>9.166666666666666E-2</v>
      </c>
    </row>
    <row r="30388" spans="1:16" x14ac:dyDescent="0.25">
      <c r="A30388" s="10">
        <v>45527.092361111114</v>
      </c>
      <c r="B30388" t="s">
        <v>16</v>
      </c>
      <c r="C30388">
        <v>-4.4870000000000001</v>
      </c>
      <c r="D30388">
        <v>0</v>
      </c>
      <c r="E30388" s="9">
        <v>1868.87183673768</v>
      </c>
      <c r="F30388">
        <v>0</v>
      </c>
      <c r="G30388">
        <v>0</v>
      </c>
      <c r="H30388">
        <v>0</v>
      </c>
      <c r="I30388">
        <v>868.87183673768595</v>
      </c>
      <c r="J30388">
        <v>0.34339210999999897</v>
      </c>
      <c r="K30388">
        <v>11</v>
      </c>
      <c r="L30388" s="9">
        <f t="shared" si="474"/>
        <v>0</v>
      </c>
      <c r="O30388" s="8">
        <v>45527</v>
      </c>
      <c r="P30388" s="7">
        <v>9.2361111111111116E-2</v>
      </c>
    </row>
    <row r="30389" spans="1:16" x14ac:dyDescent="0.25">
      <c r="A30389" s="10">
        <v>45527.093055555553</v>
      </c>
      <c r="B30389" t="s">
        <v>16</v>
      </c>
      <c r="C30389">
        <v>-3.99461538461538</v>
      </c>
      <c r="D30389">
        <v>0</v>
      </c>
      <c r="E30389" s="9">
        <v>1868.87183673768</v>
      </c>
      <c r="F30389">
        <v>0</v>
      </c>
      <c r="G30389">
        <v>0</v>
      </c>
      <c r="H30389">
        <v>0</v>
      </c>
      <c r="I30389">
        <v>868.87183673768595</v>
      </c>
      <c r="J30389">
        <v>-3.0080672900000001</v>
      </c>
      <c r="K30389">
        <v>11</v>
      </c>
      <c r="L30389" s="9">
        <f t="shared" si="474"/>
        <v>0</v>
      </c>
      <c r="O30389" s="8">
        <v>45527</v>
      </c>
      <c r="P30389" s="7">
        <v>9.3055555555555558E-2</v>
      </c>
    </row>
    <row r="30390" spans="1:16" x14ac:dyDescent="0.25">
      <c r="A30390" s="10">
        <v>45527.09375</v>
      </c>
      <c r="B30390" t="s">
        <v>16</v>
      </c>
      <c r="C30390">
        <v>-4.8499999999999996</v>
      </c>
      <c r="D30390">
        <v>0</v>
      </c>
      <c r="E30390" s="9">
        <v>1868.87183673768</v>
      </c>
      <c r="F30390">
        <v>0</v>
      </c>
      <c r="G30390">
        <v>0</v>
      </c>
      <c r="H30390">
        <v>0</v>
      </c>
      <c r="I30390">
        <v>868.87183673768595</v>
      </c>
      <c r="J30390">
        <v>-3.7163039900000001</v>
      </c>
      <c r="K30390">
        <v>11</v>
      </c>
      <c r="L30390" s="9">
        <f t="shared" si="474"/>
        <v>0</v>
      </c>
      <c r="O30390" s="8">
        <v>45527</v>
      </c>
      <c r="P30390" s="7">
        <v>9.375E-2</v>
      </c>
    </row>
    <row r="30391" spans="1:16" x14ac:dyDescent="0.25">
      <c r="A30391" s="10">
        <v>45527.094444444447</v>
      </c>
      <c r="B30391" t="s">
        <v>16</v>
      </c>
      <c r="C30391">
        <v>-5.05</v>
      </c>
      <c r="D30391">
        <v>0</v>
      </c>
      <c r="E30391" s="9">
        <v>1868.87183673768</v>
      </c>
      <c r="F30391">
        <v>0</v>
      </c>
      <c r="G30391">
        <v>0</v>
      </c>
      <c r="H30391">
        <v>0</v>
      </c>
      <c r="I30391">
        <v>868.87183673768595</v>
      </c>
      <c r="J30391">
        <v>-5.9411308900000002</v>
      </c>
      <c r="K30391">
        <v>11</v>
      </c>
      <c r="L30391" s="9">
        <f t="shared" si="474"/>
        <v>0</v>
      </c>
      <c r="O30391" s="8">
        <v>45527</v>
      </c>
      <c r="P30391" s="7">
        <v>9.4444444444444442E-2</v>
      </c>
    </row>
    <row r="30392" spans="1:16" x14ac:dyDescent="0.25">
      <c r="A30392" s="10">
        <v>45527.095833333333</v>
      </c>
      <c r="B30392" t="s">
        <v>16</v>
      </c>
      <c r="C30392">
        <v>-3.2825000000000002</v>
      </c>
      <c r="D30392">
        <v>0</v>
      </c>
      <c r="E30392" s="9">
        <v>1868.87183673768</v>
      </c>
      <c r="F30392">
        <v>0</v>
      </c>
      <c r="G30392">
        <v>0</v>
      </c>
      <c r="H30392">
        <v>0</v>
      </c>
      <c r="I30392">
        <v>868.87183673768595</v>
      </c>
      <c r="J30392">
        <v>-2.8272520000000001</v>
      </c>
      <c r="K30392">
        <v>11</v>
      </c>
      <c r="L30392" s="9">
        <f t="shared" si="474"/>
        <v>0</v>
      </c>
      <c r="O30392" s="8">
        <v>45527</v>
      </c>
      <c r="P30392" s="7">
        <v>9.583333333333334E-2</v>
      </c>
    </row>
    <row r="30393" spans="1:16" x14ac:dyDescent="0.25">
      <c r="A30393" s="10">
        <v>45527.09652777778</v>
      </c>
      <c r="B30393" t="s">
        <v>16</v>
      </c>
      <c r="C30393">
        <v>-3.8193333333333301</v>
      </c>
      <c r="D30393">
        <v>0</v>
      </c>
      <c r="E30393" s="9">
        <v>1868.87183673768</v>
      </c>
      <c r="F30393">
        <v>0</v>
      </c>
      <c r="G30393">
        <v>0</v>
      </c>
      <c r="H30393">
        <v>0</v>
      </c>
      <c r="I30393">
        <v>868.87183673768595</v>
      </c>
      <c r="J30393">
        <v>-3.0429492999999899</v>
      </c>
      <c r="K30393">
        <v>11</v>
      </c>
      <c r="L30393" s="9">
        <f t="shared" si="474"/>
        <v>0</v>
      </c>
      <c r="O30393" s="8">
        <v>45527</v>
      </c>
      <c r="P30393" s="7">
        <v>9.6527777777777782E-2</v>
      </c>
    </row>
    <row r="30394" spans="1:16" x14ac:dyDescent="0.25">
      <c r="A30394" s="10">
        <v>45527.097222222219</v>
      </c>
      <c r="B30394" t="s">
        <v>16</v>
      </c>
      <c r="C30394">
        <v>-5.15923076923076</v>
      </c>
      <c r="D30394">
        <v>0</v>
      </c>
      <c r="E30394" s="9">
        <v>1868.87183673768</v>
      </c>
      <c r="F30394">
        <v>0</v>
      </c>
      <c r="G30394">
        <v>0</v>
      </c>
      <c r="H30394">
        <v>0</v>
      </c>
      <c r="I30394">
        <v>868.87183673768595</v>
      </c>
      <c r="J30394">
        <v>-6.7794387</v>
      </c>
      <c r="K30394">
        <v>11</v>
      </c>
      <c r="L30394" s="9">
        <f t="shared" si="474"/>
        <v>0</v>
      </c>
      <c r="O30394" s="8">
        <v>45527</v>
      </c>
      <c r="P30394" s="7">
        <v>9.7222222222222224E-2</v>
      </c>
    </row>
    <row r="30395" spans="1:16" x14ac:dyDescent="0.25">
      <c r="A30395" s="10">
        <v>45527.097916666666</v>
      </c>
      <c r="B30395" t="s">
        <v>16</v>
      </c>
      <c r="C30395">
        <v>-5.2334285714285702</v>
      </c>
      <c r="D30395">
        <v>0</v>
      </c>
      <c r="E30395" s="9">
        <v>1868.87183673768</v>
      </c>
      <c r="F30395">
        <v>0</v>
      </c>
      <c r="G30395">
        <v>0</v>
      </c>
      <c r="H30395">
        <v>0</v>
      </c>
      <c r="I30395">
        <v>868.87183673768595</v>
      </c>
      <c r="J30395">
        <v>-1.95971209999999</v>
      </c>
      <c r="K30395">
        <v>11</v>
      </c>
      <c r="L30395" s="9">
        <f t="shared" si="474"/>
        <v>0</v>
      </c>
      <c r="O30395" s="8">
        <v>45527</v>
      </c>
      <c r="P30395" s="7">
        <v>9.7916666666666666E-2</v>
      </c>
    </row>
    <row r="30396" spans="1:16" x14ac:dyDescent="0.25">
      <c r="A30396" s="10">
        <v>45527.098611111112</v>
      </c>
      <c r="B30396" t="s">
        <v>16</v>
      </c>
      <c r="C30396">
        <v>-6.2035714285714203</v>
      </c>
      <c r="D30396">
        <v>0</v>
      </c>
      <c r="E30396" s="9">
        <v>1868.87183673768</v>
      </c>
      <c r="F30396">
        <v>0</v>
      </c>
      <c r="G30396">
        <v>0</v>
      </c>
      <c r="H30396">
        <v>0</v>
      </c>
      <c r="I30396">
        <v>868.87183673768595</v>
      </c>
      <c r="J30396">
        <v>-3.1037226999999898</v>
      </c>
      <c r="K30396">
        <v>11</v>
      </c>
      <c r="L30396" s="9">
        <f t="shared" si="474"/>
        <v>0</v>
      </c>
      <c r="O30396" s="8">
        <v>45527</v>
      </c>
      <c r="P30396" s="7">
        <v>9.8611111111111108E-2</v>
      </c>
    </row>
    <row r="30397" spans="1:16" x14ac:dyDescent="0.25">
      <c r="A30397" s="10">
        <v>45527.099305555559</v>
      </c>
      <c r="B30397" t="s">
        <v>16</v>
      </c>
      <c r="C30397">
        <v>-5.6435714285714198</v>
      </c>
      <c r="D30397">
        <v>0</v>
      </c>
      <c r="E30397" s="9">
        <v>1868.87183673768</v>
      </c>
      <c r="F30397">
        <v>0</v>
      </c>
      <c r="G30397">
        <v>0</v>
      </c>
      <c r="H30397">
        <v>0</v>
      </c>
      <c r="I30397">
        <v>868.87183673768595</v>
      </c>
      <c r="J30397">
        <v>-2.2931786999999901</v>
      </c>
      <c r="K30397">
        <v>11</v>
      </c>
      <c r="L30397" s="9">
        <f t="shared" si="474"/>
        <v>0</v>
      </c>
      <c r="O30397" s="8">
        <v>45527</v>
      </c>
      <c r="P30397" s="7">
        <v>9.930555555555555E-2</v>
      </c>
    </row>
    <row r="30398" spans="1:16" x14ac:dyDescent="0.25">
      <c r="A30398" s="10">
        <v>45527.1</v>
      </c>
      <c r="B30398" t="s">
        <v>16</v>
      </c>
      <c r="C30398">
        <v>-5.6294117647058801</v>
      </c>
      <c r="D30398">
        <v>0</v>
      </c>
      <c r="E30398" s="9">
        <v>1868.87183673768</v>
      </c>
      <c r="F30398">
        <v>0</v>
      </c>
      <c r="G30398">
        <v>0</v>
      </c>
      <c r="H30398">
        <v>0</v>
      </c>
      <c r="I30398">
        <v>868.87183673768595</v>
      </c>
      <c r="J30398">
        <v>-4.0016448999999898</v>
      </c>
      <c r="K30398">
        <v>11</v>
      </c>
      <c r="L30398" s="9">
        <f t="shared" si="474"/>
        <v>0</v>
      </c>
      <c r="O30398" s="8">
        <v>45527</v>
      </c>
      <c r="P30398" s="7">
        <v>0.1</v>
      </c>
    </row>
    <row r="30399" spans="1:16" x14ac:dyDescent="0.25">
      <c r="A30399" s="10">
        <v>45527.100694444445</v>
      </c>
      <c r="B30399" t="s">
        <v>16</v>
      </c>
      <c r="C30399">
        <v>-6.1891304347825997</v>
      </c>
      <c r="D30399">
        <v>0</v>
      </c>
      <c r="E30399" s="9">
        <v>1868.87183673768</v>
      </c>
      <c r="F30399">
        <v>0</v>
      </c>
      <c r="G30399">
        <v>0</v>
      </c>
      <c r="H30399">
        <v>0</v>
      </c>
      <c r="I30399">
        <v>868.87183673768595</v>
      </c>
      <c r="J30399">
        <v>-5.5557966999999904</v>
      </c>
      <c r="K30399">
        <v>11</v>
      </c>
      <c r="L30399" s="9">
        <f t="shared" si="474"/>
        <v>0</v>
      </c>
      <c r="O30399" s="8">
        <v>45527</v>
      </c>
      <c r="P30399" s="7">
        <v>0.10069444444444445</v>
      </c>
    </row>
    <row r="30400" spans="1:16" x14ac:dyDescent="0.25">
      <c r="A30400" s="10">
        <v>45527.101388888892</v>
      </c>
      <c r="B30400" t="s">
        <v>16</v>
      </c>
      <c r="C30400">
        <v>-7.8257142857142803</v>
      </c>
      <c r="D30400">
        <v>0</v>
      </c>
      <c r="E30400" s="9">
        <v>1868.87183673768</v>
      </c>
      <c r="F30400">
        <v>0</v>
      </c>
      <c r="G30400">
        <v>0</v>
      </c>
      <c r="H30400">
        <v>0</v>
      </c>
      <c r="I30400">
        <v>868.87183673768595</v>
      </c>
      <c r="J30400">
        <v>-4.7313690999999896</v>
      </c>
      <c r="K30400">
        <v>11</v>
      </c>
      <c r="L30400" s="9">
        <f t="shared" si="474"/>
        <v>0</v>
      </c>
      <c r="O30400" s="8">
        <v>45527</v>
      </c>
      <c r="P30400" s="7">
        <v>0.10138888888888889</v>
      </c>
    </row>
    <row r="30401" spans="1:16" x14ac:dyDescent="0.25">
      <c r="A30401" s="10">
        <v>45527.102083333331</v>
      </c>
      <c r="B30401" t="s">
        <v>16</v>
      </c>
      <c r="C30401">
        <v>-6.04142857142857</v>
      </c>
      <c r="D30401">
        <v>0</v>
      </c>
      <c r="E30401" s="9">
        <v>1868.87183673768</v>
      </c>
      <c r="F30401">
        <v>0</v>
      </c>
      <c r="G30401">
        <v>0</v>
      </c>
      <c r="H30401">
        <v>0</v>
      </c>
      <c r="I30401">
        <v>868.87183673768595</v>
      </c>
      <c r="J30401">
        <v>-4.6235809999999899</v>
      </c>
      <c r="K30401">
        <v>11</v>
      </c>
      <c r="L30401" s="9">
        <f t="shared" si="474"/>
        <v>0</v>
      </c>
      <c r="O30401" s="8">
        <v>45527</v>
      </c>
      <c r="P30401" s="7">
        <v>0.10208333333333333</v>
      </c>
    </row>
    <row r="30402" spans="1:16" x14ac:dyDescent="0.25">
      <c r="A30402" s="10">
        <v>45527.102777777778</v>
      </c>
      <c r="B30402" t="s">
        <v>16</v>
      </c>
      <c r="C30402">
        <v>-7.415</v>
      </c>
      <c r="D30402">
        <v>0</v>
      </c>
      <c r="E30402" s="9">
        <v>1868.87183673768</v>
      </c>
      <c r="F30402">
        <v>0</v>
      </c>
      <c r="G30402">
        <v>0</v>
      </c>
      <c r="H30402">
        <v>0</v>
      </c>
      <c r="I30402">
        <v>868.87183673768595</v>
      </c>
      <c r="J30402">
        <v>-7.8343604999999998</v>
      </c>
      <c r="K30402">
        <v>11</v>
      </c>
      <c r="L30402" s="9">
        <f t="shared" si="474"/>
        <v>0</v>
      </c>
      <c r="O30402" s="8">
        <v>45527</v>
      </c>
      <c r="P30402" s="7">
        <v>0.10277777777777777</v>
      </c>
    </row>
    <row r="30403" spans="1:16" x14ac:dyDescent="0.25">
      <c r="A30403" s="10">
        <v>45527.103472222225</v>
      </c>
      <c r="B30403" t="s">
        <v>16</v>
      </c>
      <c r="C30403">
        <v>-7.48</v>
      </c>
      <c r="D30403">
        <v>0</v>
      </c>
      <c r="E30403" s="9">
        <v>1868.87183673768</v>
      </c>
      <c r="F30403">
        <v>0</v>
      </c>
      <c r="G30403">
        <v>0</v>
      </c>
      <c r="H30403">
        <v>0</v>
      </c>
      <c r="I30403">
        <v>868.87183673768595</v>
      </c>
      <c r="J30403">
        <v>-4.3143662999999899</v>
      </c>
      <c r="K30403">
        <v>11</v>
      </c>
      <c r="L30403" s="9">
        <f t="shared" ref="L30403:L30466" si="475">IF(DAY(O30403 &lt;&gt; O30404), 1, 0)</f>
        <v>0</v>
      </c>
      <c r="O30403" s="8">
        <v>45527</v>
      </c>
      <c r="P30403" s="7">
        <v>0.10347222222222222</v>
      </c>
    </row>
    <row r="30404" spans="1:16" x14ac:dyDescent="0.25">
      <c r="A30404" s="10">
        <v>45527.104166666664</v>
      </c>
      <c r="B30404" t="s">
        <v>16</v>
      </c>
      <c r="C30404">
        <v>-7.6346153846153797</v>
      </c>
      <c r="D30404">
        <v>0</v>
      </c>
      <c r="E30404" s="9">
        <v>1868.87183673768</v>
      </c>
      <c r="F30404">
        <v>0</v>
      </c>
      <c r="G30404">
        <v>0</v>
      </c>
      <c r="H30404">
        <v>0</v>
      </c>
      <c r="I30404">
        <v>868.87183673768595</v>
      </c>
      <c r="J30404">
        <v>4.0007200000000798E-2</v>
      </c>
      <c r="K30404">
        <v>11</v>
      </c>
      <c r="L30404" s="9">
        <f t="shared" si="475"/>
        <v>0</v>
      </c>
      <c r="O30404" s="8">
        <v>45527</v>
      </c>
      <c r="P30404" s="7">
        <v>0.10416666666666667</v>
      </c>
    </row>
    <row r="30405" spans="1:16" x14ac:dyDescent="0.25">
      <c r="A30405" s="10">
        <v>45527.104861111111</v>
      </c>
      <c r="B30405" t="s">
        <v>16</v>
      </c>
      <c r="C30405">
        <v>-7.0439999999999996</v>
      </c>
      <c r="D30405">
        <v>0</v>
      </c>
      <c r="E30405" s="9">
        <v>1868.87183673768</v>
      </c>
      <c r="F30405">
        <v>0</v>
      </c>
      <c r="G30405">
        <v>0</v>
      </c>
      <c r="H30405">
        <v>0</v>
      </c>
      <c r="I30405">
        <v>868.87183673768595</v>
      </c>
      <c r="J30405">
        <v>-2.8545625000000001</v>
      </c>
      <c r="K30405">
        <v>11</v>
      </c>
      <c r="L30405" s="9">
        <f t="shared" si="475"/>
        <v>0</v>
      </c>
      <c r="O30405" s="8">
        <v>45527</v>
      </c>
      <c r="P30405" s="7">
        <v>0.10486111111111111</v>
      </c>
    </row>
    <row r="30406" spans="1:16" x14ac:dyDescent="0.25">
      <c r="A30406" s="10">
        <v>45527.105555555558</v>
      </c>
      <c r="B30406" t="s">
        <v>16</v>
      </c>
      <c r="C30406">
        <v>-7.0512499999999996</v>
      </c>
      <c r="D30406">
        <v>0</v>
      </c>
      <c r="E30406" s="9">
        <v>1868.87183673768</v>
      </c>
      <c r="F30406">
        <v>0</v>
      </c>
      <c r="G30406">
        <v>0</v>
      </c>
      <c r="H30406">
        <v>0</v>
      </c>
      <c r="I30406">
        <v>868.87183673768595</v>
      </c>
      <c r="J30406">
        <v>-1.9981994999999999</v>
      </c>
      <c r="K30406">
        <v>11</v>
      </c>
      <c r="L30406" s="9">
        <f t="shared" si="475"/>
        <v>0</v>
      </c>
      <c r="O30406" s="8">
        <v>45527</v>
      </c>
      <c r="P30406" s="7">
        <v>0.10555555555555556</v>
      </c>
    </row>
    <row r="30407" spans="1:16" x14ac:dyDescent="0.25">
      <c r="A30407" s="10">
        <v>45527.106249999997</v>
      </c>
      <c r="B30407" t="s">
        <v>16</v>
      </c>
      <c r="C30407">
        <v>-6.15</v>
      </c>
      <c r="D30407">
        <v>0</v>
      </c>
      <c r="E30407" s="9">
        <v>1868.87183673768</v>
      </c>
      <c r="F30407">
        <v>0</v>
      </c>
      <c r="G30407">
        <v>0</v>
      </c>
      <c r="H30407">
        <v>0</v>
      </c>
      <c r="I30407">
        <v>868.87183673768595</v>
      </c>
      <c r="J30407">
        <v>-1.7675034999999999</v>
      </c>
      <c r="K30407">
        <v>11</v>
      </c>
      <c r="L30407" s="9">
        <f t="shared" si="475"/>
        <v>0</v>
      </c>
      <c r="O30407" s="8">
        <v>45527</v>
      </c>
      <c r="P30407" s="7">
        <v>0.10625</v>
      </c>
    </row>
    <row r="30408" spans="1:16" x14ac:dyDescent="0.25">
      <c r="A30408" s="10">
        <v>45527.106944444444</v>
      </c>
      <c r="B30408" t="s">
        <v>16</v>
      </c>
      <c r="C30408">
        <v>-7.1993749999999999</v>
      </c>
      <c r="D30408">
        <v>0</v>
      </c>
      <c r="E30408" s="9">
        <v>1868.87183673768</v>
      </c>
      <c r="F30408">
        <v>0</v>
      </c>
      <c r="G30408">
        <v>0</v>
      </c>
      <c r="H30408">
        <v>0</v>
      </c>
      <c r="I30408">
        <v>868.87183673768595</v>
      </c>
      <c r="J30408">
        <v>-0.62065087000000096</v>
      </c>
      <c r="K30408">
        <v>11</v>
      </c>
      <c r="L30408" s="9">
        <f t="shared" si="475"/>
        <v>0</v>
      </c>
      <c r="O30408" s="8">
        <v>45527</v>
      </c>
      <c r="P30408" s="7">
        <v>0.10694444444444444</v>
      </c>
    </row>
    <row r="30409" spans="1:16" x14ac:dyDescent="0.25">
      <c r="A30409" s="10">
        <v>45527.107638888891</v>
      </c>
      <c r="B30409" t="s">
        <v>16</v>
      </c>
      <c r="C30409">
        <v>-7.36</v>
      </c>
      <c r="D30409">
        <v>0</v>
      </c>
      <c r="E30409" s="9">
        <v>1868.87183673768</v>
      </c>
      <c r="F30409">
        <v>0</v>
      </c>
      <c r="G30409">
        <v>0</v>
      </c>
      <c r="H30409">
        <v>0</v>
      </c>
      <c r="I30409">
        <v>868.87183673768595</v>
      </c>
      <c r="J30409">
        <v>-1.40529557</v>
      </c>
      <c r="K30409">
        <v>11</v>
      </c>
      <c r="L30409" s="9">
        <f t="shared" si="475"/>
        <v>0</v>
      </c>
      <c r="O30409" s="8">
        <v>45527</v>
      </c>
      <c r="P30409" s="7">
        <v>0.1076388888888889</v>
      </c>
    </row>
    <row r="30410" spans="1:16" x14ac:dyDescent="0.25">
      <c r="A30410" s="10">
        <v>45527.10833333333</v>
      </c>
      <c r="B30410" t="s">
        <v>16</v>
      </c>
      <c r="C30410">
        <v>-11.888125</v>
      </c>
      <c r="D30410">
        <v>0</v>
      </c>
      <c r="E30410" s="9">
        <v>1868.87183673768</v>
      </c>
      <c r="F30410">
        <v>0</v>
      </c>
      <c r="G30410">
        <v>0</v>
      </c>
      <c r="H30410">
        <v>0</v>
      </c>
      <c r="I30410">
        <v>868.87183673768595</v>
      </c>
      <c r="J30410">
        <v>-3.0380464699999998</v>
      </c>
      <c r="K30410">
        <v>11</v>
      </c>
      <c r="L30410" s="9">
        <f t="shared" si="475"/>
        <v>0</v>
      </c>
      <c r="O30410" s="8">
        <v>45527</v>
      </c>
      <c r="P30410" s="7">
        <v>0.10833333333333334</v>
      </c>
    </row>
    <row r="30411" spans="1:16" x14ac:dyDescent="0.25">
      <c r="A30411" s="10">
        <v>45527.109027777777</v>
      </c>
      <c r="B30411" t="s">
        <v>16</v>
      </c>
      <c r="C30411">
        <v>-12.204000000000001</v>
      </c>
      <c r="D30411">
        <v>0</v>
      </c>
      <c r="E30411" s="9">
        <v>1868.87183673768</v>
      </c>
      <c r="F30411">
        <v>0</v>
      </c>
      <c r="G30411">
        <v>0</v>
      </c>
      <c r="H30411">
        <v>0</v>
      </c>
      <c r="I30411">
        <v>868.87183673768595</v>
      </c>
      <c r="J30411">
        <v>-2.5070591699999998</v>
      </c>
      <c r="K30411">
        <v>11</v>
      </c>
      <c r="L30411" s="9">
        <f t="shared" si="475"/>
        <v>0</v>
      </c>
      <c r="O30411" s="8">
        <v>45527</v>
      </c>
      <c r="P30411" s="7">
        <v>0.10902777777777778</v>
      </c>
    </row>
    <row r="30412" spans="1:16" x14ac:dyDescent="0.25">
      <c r="A30412" s="10">
        <v>45527.109722222223</v>
      </c>
      <c r="B30412" t="s">
        <v>16</v>
      </c>
      <c r="C30412">
        <v>-10.806666666666599</v>
      </c>
      <c r="D30412">
        <v>0</v>
      </c>
      <c r="E30412" s="9">
        <v>1868.87183673768</v>
      </c>
      <c r="F30412">
        <v>0</v>
      </c>
      <c r="G30412">
        <v>0</v>
      </c>
      <c r="H30412">
        <v>0</v>
      </c>
      <c r="I30412">
        <v>868.87183673768595</v>
      </c>
      <c r="J30412">
        <v>-0.212027770000003</v>
      </c>
      <c r="K30412">
        <v>11</v>
      </c>
      <c r="L30412" s="9">
        <f t="shared" si="475"/>
        <v>0</v>
      </c>
      <c r="O30412" s="8">
        <v>45527</v>
      </c>
      <c r="P30412" s="7">
        <v>0.10972222222222222</v>
      </c>
    </row>
    <row r="30413" spans="1:16" x14ac:dyDescent="0.25">
      <c r="A30413" s="10">
        <v>45527.11041666667</v>
      </c>
      <c r="B30413" t="s">
        <v>16</v>
      </c>
      <c r="C30413">
        <v>-10.601000000000001</v>
      </c>
      <c r="D30413">
        <v>0</v>
      </c>
      <c r="E30413" s="9">
        <v>1868.87183673768</v>
      </c>
      <c r="F30413">
        <v>0</v>
      </c>
      <c r="G30413">
        <v>0</v>
      </c>
      <c r="H30413">
        <v>0</v>
      </c>
      <c r="I30413">
        <v>868.87183673768595</v>
      </c>
      <c r="J30413">
        <v>-2.4028181700000002</v>
      </c>
      <c r="K30413">
        <v>11</v>
      </c>
      <c r="L30413" s="9">
        <f t="shared" si="475"/>
        <v>0</v>
      </c>
      <c r="O30413" s="8">
        <v>45527</v>
      </c>
      <c r="P30413" s="7">
        <v>0.11041666666666666</v>
      </c>
    </row>
    <row r="30414" spans="1:16" x14ac:dyDescent="0.25">
      <c r="A30414" s="10">
        <v>45527.111111111109</v>
      </c>
      <c r="B30414" t="s">
        <v>16</v>
      </c>
      <c r="C30414">
        <v>-11.61375</v>
      </c>
      <c r="D30414">
        <v>0</v>
      </c>
      <c r="E30414" s="9">
        <v>1868.87183673768</v>
      </c>
      <c r="F30414">
        <v>0</v>
      </c>
      <c r="G30414">
        <v>0</v>
      </c>
      <c r="H30414">
        <v>0</v>
      </c>
      <c r="I30414">
        <v>868.87183673768595</v>
      </c>
      <c r="J30414">
        <v>-5.3947084700000003</v>
      </c>
      <c r="K30414">
        <v>11</v>
      </c>
      <c r="L30414" s="9">
        <f t="shared" si="475"/>
        <v>0</v>
      </c>
      <c r="O30414" s="8">
        <v>45527</v>
      </c>
      <c r="P30414" s="7">
        <v>0.1111111111111111</v>
      </c>
    </row>
    <row r="30415" spans="1:16" x14ac:dyDescent="0.25">
      <c r="A30415" s="10">
        <v>45527.111805555556</v>
      </c>
      <c r="B30415" t="s">
        <v>16</v>
      </c>
      <c r="C30415">
        <v>-13.522608695652099</v>
      </c>
      <c r="D30415">
        <v>0</v>
      </c>
      <c r="E30415" s="9">
        <v>1868.87183673768</v>
      </c>
      <c r="F30415">
        <v>0</v>
      </c>
      <c r="G30415">
        <v>0</v>
      </c>
      <c r="H30415">
        <v>0</v>
      </c>
      <c r="I30415">
        <v>868.87183673768595</v>
      </c>
      <c r="J30415">
        <v>-0.41787047000000099</v>
      </c>
      <c r="K30415">
        <v>11</v>
      </c>
      <c r="L30415" s="9">
        <f t="shared" si="475"/>
        <v>0</v>
      </c>
      <c r="O30415" s="8">
        <v>45527</v>
      </c>
      <c r="P30415" s="7">
        <v>0.11180555555555556</v>
      </c>
    </row>
    <row r="30416" spans="1:16" x14ac:dyDescent="0.25">
      <c r="A30416" s="10">
        <v>45527.112500000003</v>
      </c>
      <c r="B30416" t="s">
        <v>16</v>
      </c>
      <c r="C30416">
        <v>-13.6371232876712</v>
      </c>
      <c r="D30416">
        <v>0</v>
      </c>
      <c r="E30416" s="9">
        <v>1868.87183673768</v>
      </c>
      <c r="F30416">
        <v>0</v>
      </c>
      <c r="G30416">
        <v>0</v>
      </c>
      <c r="H30416">
        <v>0</v>
      </c>
      <c r="I30416">
        <v>868.87183673768595</v>
      </c>
      <c r="J30416">
        <v>-2.5375181699999998</v>
      </c>
      <c r="K30416">
        <v>11</v>
      </c>
      <c r="L30416" s="9">
        <f t="shared" si="475"/>
        <v>0</v>
      </c>
      <c r="O30416" s="8">
        <v>45527</v>
      </c>
      <c r="P30416" s="7">
        <v>0.1125</v>
      </c>
    </row>
    <row r="30417" spans="1:16" x14ac:dyDescent="0.25">
      <c r="A30417" s="10">
        <v>45527.113194444442</v>
      </c>
      <c r="B30417" t="s">
        <v>16</v>
      </c>
      <c r="C30417">
        <v>-12.625526315789401</v>
      </c>
      <c r="D30417">
        <v>0</v>
      </c>
      <c r="E30417" s="9">
        <v>1868.87183673768</v>
      </c>
      <c r="F30417">
        <v>0</v>
      </c>
      <c r="G30417">
        <v>0</v>
      </c>
      <c r="H30417">
        <v>0</v>
      </c>
      <c r="I30417">
        <v>868.87183673768595</v>
      </c>
      <c r="J30417">
        <v>-0.54901217000000102</v>
      </c>
      <c r="K30417">
        <v>11</v>
      </c>
      <c r="L30417" s="9">
        <f t="shared" si="475"/>
        <v>0</v>
      </c>
      <c r="O30417" s="8">
        <v>45527</v>
      </c>
      <c r="P30417" s="7">
        <v>0.11319444444444444</v>
      </c>
    </row>
    <row r="30418" spans="1:16" x14ac:dyDescent="0.25">
      <c r="A30418" s="10">
        <v>45527.113888888889</v>
      </c>
      <c r="B30418" t="s">
        <v>16</v>
      </c>
      <c r="C30418">
        <v>-14.084</v>
      </c>
      <c r="D30418">
        <v>0</v>
      </c>
      <c r="E30418" s="9">
        <v>1868.87183673768</v>
      </c>
      <c r="F30418">
        <v>0</v>
      </c>
      <c r="G30418">
        <v>0</v>
      </c>
      <c r="H30418">
        <v>0</v>
      </c>
      <c r="I30418">
        <v>868.87183673768595</v>
      </c>
      <c r="J30418">
        <v>0.68130169999999901</v>
      </c>
      <c r="K30418">
        <v>11</v>
      </c>
      <c r="L30418" s="9">
        <f t="shared" si="475"/>
        <v>0</v>
      </c>
      <c r="O30418" s="8">
        <v>45527</v>
      </c>
      <c r="P30418" s="7">
        <v>0.11388888888888889</v>
      </c>
    </row>
    <row r="30419" spans="1:16" x14ac:dyDescent="0.25">
      <c r="A30419" s="10">
        <v>45527.114583333336</v>
      </c>
      <c r="B30419" t="s">
        <v>16</v>
      </c>
      <c r="C30419">
        <v>-14.4428571428571</v>
      </c>
      <c r="D30419">
        <v>0</v>
      </c>
      <c r="E30419" s="9">
        <v>1868.87183673768</v>
      </c>
      <c r="F30419">
        <v>0</v>
      </c>
      <c r="G30419">
        <v>0</v>
      </c>
      <c r="H30419">
        <v>0</v>
      </c>
      <c r="I30419">
        <v>868.87183673768595</v>
      </c>
      <c r="J30419">
        <v>1.7811678</v>
      </c>
      <c r="K30419">
        <v>11</v>
      </c>
      <c r="L30419" s="9">
        <f t="shared" si="475"/>
        <v>0</v>
      </c>
      <c r="O30419" s="8">
        <v>45527</v>
      </c>
      <c r="P30419" s="7">
        <v>0.11458333333333333</v>
      </c>
    </row>
    <row r="30420" spans="1:16" x14ac:dyDescent="0.25">
      <c r="A30420" s="10">
        <v>45527.115277777775</v>
      </c>
      <c r="B30420" t="s">
        <v>16</v>
      </c>
      <c r="C30420">
        <v>-11.6963333333333</v>
      </c>
      <c r="D30420">
        <v>0</v>
      </c>
      <c r="E30420" s="9">
        <v>1868.87183673768</v>
      </c>
      <c r="F30420">
        <v>0</v>
      </c>
      <c r="G30420">
        <v>0</v>
      </c>
      <c r="H30420">
        <v>0</v>
      </c>
      <c r="I30420">
        <v>868.87183673768595</v>
      </c>
      <c r="J30420">
        <v>4.1833426999999999</v>
      </c>
      <c r="K30420">
        <v>11</v>
      </c>
      <c r="L30420" s="9">
        <f t="shared" si="475"/>
        <v>0</v>
      </c>
      <c r="O30420" s="8">
        <v>45527</v>
      </c>
      <c r="P30420" s="7">
        <v>0.11527777777777778</v>
      </c>
    </row>
    <row r="30421" spans="1:16" x14ac:dyDescent="0.25">
      <c r="A30421" s="10">
        <v>45527.116666666669</v>
      </c>
      <c r="B30421" t="s">
        <v>16</v>
      </c>
      <c r="C30421">
        <v>-7.9</v>
      </c>
      <c r="D30421">
        <v>0</v>
      </c>
      <c r="E30421" s="9">
        <v>1868.87183673768</v>
      </c>
      <c r="F30421">
        <v>0</v>
      </c>
      <c r="G30421">
        <v>0</v>
      </c>
      <c r="H30421">
        <v>0</v>
      </c>
      <c r="I30421">
        <v>868.87183673768595</v>
      </c>
      <c r="J30421">
        <v>2.5232955000000001</v>
      </c>
      <c r="K30421">
        <v>11</v>
      </c>
      <c r="L30421" s="9">
        <f t="shared" si="475"/>
        <v>0</v>
      </c>
      <c r="O30421" s="8">
        <v>45527</v>
      </c>
      <c r="P30421" s="7">
        <v>0.11666666666666667</v>
      </c>
    </row>
    <row r="30422" spans="1:16" x14ac:dyDescent="0.25">
      <c r="A30422" s="10">
        <v>45527.117361111108</v>
      </c>
      <c r="B30422" t="s">
        <v>16</v>
      </c>
      <c r="C30422">
        <v>-5.5650000000000004</v>
      </c>
      <c r="D30422">
        <v>0</v>
      </c>
      <c r="E30422" s="9">
        <v>1868.87183673768</v>
      </c>
      <c r="F30422">
        <v>0</v>
      </c>
      <c r="G30422">
        <v>0</v>
      </c>
      <c r="H30422">
        <v>0</v>
      </c>
      <c r="I30422">
        <v>868.87183673768595</v>
      </c>
      <c r="J30422">
        <v>-0.151492299999998</v>
      </c>
      <c r="K30422">
        <v>11</v>
      </c>
      <c r="L30422" s="9">
        <f t="shared" si="475"/>
        <v>0</v>
      </c>
      <c r="O30422" s="8">
        <v>45527</v>
      </c>
      <c r="P30422" s="7">
        <v>0.11736111111111111</v>
      </c>
    </row>
    <row r="30423" spans="1:16" x14ac:dyDescent="0.25">
      <c r="A30423" s="10">
        <v>45527.118055555555</v>
      </c>
      <c r="B30423" t="s">
        <v>16</v>
      </c>
      <c r="C30423">
        <v>-8</v>
      </c>
      <c r="D30423">
        <v>0</v>
      </c>
      <c r="E30423" s="9">
        <v>1868.87183673768</v>
      </c>
      <c r="F30423">
        <v>0</v>
      </c>
      <c r="G30423">
        <v>0</v>
      </c>
      <c r="H30423">
        <v>0</v>
      </c>
      <c r="I30423">
        <v>868.87183673768595</v>
      </c>
      <c r="J30423">
        <v>3.4838414000000002</v>
      </c>
      <c r="K30423">
        <v>11</v>
      </c>
      <c r="L30423" s="9">
        <f t="shared" si="475"/>
        <v>0</v>
      </c>
      <c r="O30423" s="8">
        <v>45527</v>
      </c>
      <c r="P30423" s="7">
        <v>0.11805555555555555</v>
      </c>
    </row>
    <row r="30424" spans="1:16" x14ac:dyDescent="0.25">
      <c r="A30424" s="10">
        <v>45527.118750000001</v>
      </c>
      <c r="B30424" t="s">
        <v>16</v>
      </c>
      <c r="C30424">
        <v>-8</v>
      </c>
      <c r="D30424">
        <v>0</v>
      </c>
      <c r="E30424" s="9">
        <v>1868.87183673768</v>
      </c>
      <c r="F30424">
        <v>0</v>
      </c>
      <c r="G30424">
        <v>0</v>
      </c>
      <c r="H30424">
        <v>0</v>
      </c>
      <c r="I30424">
        <v>868.87183673768595</v>
      </c>
      <c r="J30424">
        <v>6.3810254000000004</v>
      </c>
      <c r="K30424">
        <v>11</v>
      </c>
      <c r="L30424" s="9">
        <f t="shared" si="475"/>
        <v>0</v>
      </c>
      <c r="O30424" s="8">
        <v>45527</v>
      </c>
      <c r="P30424" s="7">
        <v>0.11874999999999999</v>
      </c>
    </row>
    <row r="30425" spans="1:16" x14ac:dyDescent="0.25">
      <c r="A30425" s="10">
        <v>45527.119444444441</v>
      </c>
      <c r="B30425" t="s">
        <v>16</v>
      </c>
      <c r="C30425">
        <v>-8</v>
      </c>
      <c r="D30425">
        <v>0</v>
      </c>
      <c r="E30425" s="9">
        <v>1868.87183673768</v>
      </c>
      <c r="F30425">
        <v>0</v>
      </c>
      <c r="G30425">
        <v>0</v>
      </c>
      <c r="H30425">
        <v>0</v>
      </c>
      <c r="I30425">
        <v>868.87183673768595</v>
      </c>
      <c r="J30425">
        <v>5.6733283999999999</v>
      </c>
      <c r="K30425">
        <v>11</v>
      </c>
      <c r="L30425" s="9">
        <f t="shared" si="475"/>
        <v>0</v>
      </c>
      <c r="O30425" s="8">
        <v>45527</v>
      </c>
      <c r="P30425" s="7">
        <v>0.11944444444444445</v>
      </c>
    </row>
    <row r="30426" spans="1:16" x14ac:dyDescent="0.25">
      <c r="A30426" s="10">
        <v>45527.120138888888</v>
      </c>
      <c r="B30426" t="s">
        <v>16</v>
      </c>
      <c r="C30426">
        <v>-8</v>
      </c>
      <c r="D30426">
        <v>0</v>
      </c>
      <c r="E30426" s="9">
        <v>1868.87183673768</v>
      </c>
      <c r="F30426">
        <v>0</v>
      </c>
      <c r="G30426">
        <v>0</v>
      </c>
      <c r="H30426">
        <v>0</v>
      </c>
      <c r="I30426">
        <v>868.87183673768595</v>
      </c>
      <c r="J30426">
        <v>7.6353092</v>
      </c>
      <c r="K30426">
        <v>11</v>
      </c>
      <c r="L30426" s="9">
        <f t="shared" si="475"/>
        <v>0</v>
      </c>
      <c r="O30426" s="8">
        <v>45527</v>
      </c>
      <c r="P30426" s="7">
        <v>0.12013888888888889</v>
      </c>
    </row>
    <row r="30427" spans="1:16" x14ac:dyDescent="0.25">
      <c r="A30427" s="10">
        <v>45527.120833333334</v>
      </c>
      <c r="B30427" t="s">
        <v>16</v>
      </c>
      <c r="C30427">
        <v>-7.93</v>
      </c>
      <c r="D30427">
        <v>0</v>
      </c>
      <c r="E30427" s="9">
        <v>1868.87183673768</v>
      </c>
      <c r="F30427">
        <v>0</v>
      </c>
      <c r="G30427">
        <v>0</v>
      </c>
      <c r="H30427">
        <v>0</v>
      </c>
      <c r="I30427">
        <v>868.87183673768595</v>
      </c>
      <c r="J30427">
        <v>6.9873271999999904</v>
      </c>
      <c r="K30427">
        <v>11</v>
      </c>
      <c r="L30427" s="9">
        <f t="shared" si="475"/>
        <v>0</v>
      </c>
      <c r="O30427" s="8">
        <v>45527</v>
      </c>
      <c r="P30427" s="7">
        <v>0.12083333333333333</v>
      </c>
    </row>
    <row r="30428" spans="1:16" x14ac:dyDescent="0.25">
      <c r="A30428" s="10">
        <v>45527.121527777781</v>
      </c>
      <c r="B30428" t="s">
        <v>16</v>
      </c>
      <c r="C30428">
        <v>-6.02</v>
      </c>
      <c r="D30428">
        <v>0</v>
      </c>
      <c r="E30428" s="9">
        <v>1868.87183673768</v>
      </c>
      <c r="F30428">
        <v>0</v>
      </c>
      <c r="G30428">
        <v>0</v>
      </c>
      <c r="H30428">
        <v>0</v>
      </c>
      <c r="I30428">
        <v>868.87183673768595</v>
      </c>
      <c r="J30428">
        <v>5.2015600999999902</v>
      </c>
      <c r="K30428">
        <v>11</v>
      </c>
      <c r="L30428" s="9">
        <f t="shared" si="475"/>
        <v>0</v>
      </c>
      <c r="O30428" s="8">
        <v>45527</v>
      </c>
      <c r="P30428" s="7">
        <v>0.12152777777777778</v>
      </c>
    </row>
    <row r="30429" spans="1:16" x14ac:dyDescent="0.25">
      <c r="A30429" s="10">
        <v>45527.12222222222</v>
      </c>
      <c r="B30429" t="s">
        <v>16</v>
      </c>
      <c r="C30429">
        <v>-5.8216666666666601</v>
      </c>
      <c r="D30429">
        <v>0</v>
      </c>
      <c r="E30429" s="9">
        <v>1868.87183673768</v>
      </c>
      <c r="F30429">
        <v>0</v>
      </c>
      <c r="G30429">
        <v>0</v>
      </c>
      <c r="H30429">
        <v>0</v>
      </c>
      <c r="I30429">
        <v>868.87183673768595</v>
      </c>
      <c r="J30429">
        <v>6.7103174999999897</v>
      </c>
      <c r="K30429">
        <v>11</v>
      </c>
      <c r="L30429" s="9">
        <f t="shared" si="475"/>
        <v>0</v>
      </c>
      <c r="O30429" s="8">
        <v>45527</v>
      </c>
      <c r="P30429" s="7">
        <v>0.12222222222222222</v>
      </c>
    </row>
    <row r="30430" spans="1:16" x14ac:dyDescent="0.25">
      <c r="A30430" s="10">
        <v>45527.122916666667</v>
      </c>
      <c r="B30430" t="s">
        <v>16</v>
      </c>
      <c r="C30430">
        <v>-5.56</v>
      </c>
      <c r="D30430">
        <v>0</v>
      </c>
      <c r="E30430" s="9">
        <v>1868.87183673768</v>
      </c>
      <c r="F30430">
        <v>0</v>
      </c>
      <c r="G30430">
        <v>0</v>
      </c>
      <c r="H30430">
        <v>0</v>
      </c>
      <c r="I30430">
        <v>868.87183673768595</v>
      </c>
      <c r="J30430">
        <v>6.2506199199999903</v>
      </c>
      <c r="K30430">
        <v>11</v>
      </c>
      <c r="L30430" s="9">
        <f t="shared" si="475"/>
        <v>0</v>
      </c>
      <c r="O30430" s="8">
        <v>45527</v>
      </c>
      <c r="P30430" s="7">
        <v>0.12291666666666666</v>
      </c>
    </row>
    <row r="30431" spans="1:16" x14ac:dyDescent="0.25">
      <c r="A30431" s="10">
        <v>45527.123611111114</v>
      </c>
      <c r="B30431" t="s">
        <v>16</v>
      </c>
      <c r="C30431">
        <v>-10.043571428571401</v>
      </c>
      <c r="D30431">
        <v>0</v>
      </c>
      <c r="E30431" s="9">
        <v>1868.87183673768</v>
      </c>
      <c r="F30431">
        <v>0</v>
      </c>
      <c r="G30431">
        <v>0</v>
      </c>
      <c r="H30431">
        <v>0</v>
      </c>
      <c r="I30431">
        <v>868.87183673768595</v>
      </c>
      <c r="J30431">
        <v>8.3772931199999903</v>
      </c>
      <c r="K30431">
        <v>11</v>
      </c>
      <c r="L30431" s="9">
        <f t="shared" si="475"/>
        <v>0</v>
      </c>
      <c r="O30431" s="8">
        <v>45527</v>
      </c>
      <c r="P30431" s="7">
        <v>0.12361111111111112</v>
      </c>
    </row>
    <row r="30432" spans="1:16" x14ac:dyDescent="0.25">
      <c r="A30432" s="10">
        <v>45527.124305555553</v>
      </c>
      <c r="B30432" t="s">
        <v>16</v>
      </c>
      <c r="C30432">
        <v>-8.6300000000000008</v>
      </c>
      <c r="D30432">
        <v>0</v>
      </c>
      <c r="E30432" s="9">
        <v>1868.87183673768</v>
      </c>
      <c r="F30432">
        <v>0</v>
      </c>
      <c r="G30432">
        <v>0</v>
      </c>
      <c r="H30432">
        <v>0</v>
      </c>
      <c r="I30432">
        <v>868.87183673768595</v>
      </c>
      <c r="J30432">
        <v>6.7375809199999903</v>
      </c>
      <c r="K30432">
        <v>11</v>
      </c>
      <c r="L30432" s="9">
        <f t="shared" si="475"/>
        <v>0</v>
      </c>
      <c r="O30432" s="8">
        <v>45527</v>
      </c>
      <c r="P30432" s="7">
        <v>0.12430555555555556</v>
      </c>
    </row>
    <row r="30433" spans="1:16" x14ac:dyDescent="0.25">
      <c r="A30433" s="10">
        <v>45527.125</v>
      </c>
      <c r="B30433" t="s">
        <v>16</v>
      </c>
      <c r="C30433">
        <v>-8.0250000000000004</v>
      </c>
      <c r="D30433">
        <v>0</v>
      </c>
      <c r="E30433" s="9">
        <v>1868.87183673768</v>
      </c>
      <c r="F30433">
        <v>0</v>
      </c>
      <c r="G30433">
        <v>0</v>
      </c>
      <c r="H30433">
        <v>0</v>
      </c>
      <c r="I30433">
        <v>868.87183673768595</v>
      </c>
      <c r="J30433">
        <v>3.5733971199999899</v>
      </c>
      <c r="K30433">
        <v>11</v>
      </c>
      <c r="L30433" s="9">
        <f t="shared" si="475"/>
        <v>0</v>
      </c>
      <c r="O30433" s="8">
        <v>45527</v>
      </c>
      <c r="P30433" s="7">
        <v>0.125</v>
      </c>
    </row>
    <row r="30434" spans="1:16" x14ac:dyDescent="0.25">
      <c r="A30434" s="10">
        <v>45527.125694444447</v>
      </c>
      <c r="B30434" t="s">
        <v>16</v>
      </c>
      <c r="C30434">
        <v>-9.1372727272727197</v>
      </c>
      <c r="D30434">
        <v>0</v>
      </c>
      <c r="E30434" s="9">
        <v>1868.87183673768</v>
      </c>
      <c r="F30434">
        <v>0</v>
      </c>
      <c r="G30434">
        <v>0</v>
      </c>
      <c r="H30434">
        <v>0</v>
      </c>
      <c r="I30434">
        <v>868.87183673768595</v>
      </c>
      <c r="J30434">
        <v>0.18194771999999801</v>
      </c>
      <c r="K30434">
        <v>11</v>
      </c>
      <c r="L30434" s="9">
        <f t="shared" si="475"/>
        <v>0</v>
      </c>
      <c r="O30434" s="8">
        <v>45527</v>
      </c>
      <c r="P30434" s="7">
        <v>0.12569444444444444</v>
      </c>
    </row>
    <row r="30435" spans="1:16" x14ac:dyDescent="0.25">
      <c r="A30435" s="10">
        <v>45527.127083333333</v>
      </c>
      <c r="B30435" t="s">
        <v>16</v>
      </c>
      <c r="C30435">
        <v>-7.4715151515151499</v>
      </c>
      <c r="D30435">
        <v>0</v>
      </c>
      <c r="E30435" s="9">
        <v>1868.87183673768</v>
      </c>
      <c r="F30435">
        <v>0</v>
      </c>
      <c r="G30435">
        <v>0</v>
      </c>
      <c r="H30435">
        <v>0</v>
      </c>
      <c r="I30435">
        <v>868.87183673768595</v>
      </c>
      <c r="J30435">
        <v>-1.9099715100000001</v>
      </c>
      <c r="K30435">
        <v>11</v>
      </c>
      <c r="L30435" s="9">
        <f t="shared" si="475"/>
        <v>0</v>
      </c>
      <c r="O30435" s="8">
        <v>45527</v>
      </c>
      <c r="P30435" s="7">
        <v>0.12708333333333333</v>
      </c>
    </row>
    <row r="30436" spans="1:16" x14ac:dyDescent="0.25">
      <c r="A30436" s="10">
        <v>45527.12777777778</v>
      </c>
      <c r="B30436" t="s">
        <v>16</v>
      </c>
      <c r="C30436">
        <v>-8.25</v>
      </c>
      <c r="D30436">
        <v>0</v>
      </c>
      <c r="E30436" s="9">
        <v>1868.87183673768</v>
      </c>
      <c r="F30436">
        <v>0</v>
      </c>
      <c r="G30436">
        <v>0</v>
      </c>
      <c r="H30436">
        <v>0</v>
      </c>
      <c r="I30436">
        <v>868.87183673768595</v>
      </c>
      <c r="J30436">
        <v>-2.3413747100000002</v>
      </c>
      <c r="K30436">
        <v>11</v>
      </c>
      <c r="L30436" s="9">
        <f t="shared" si="475"/>
        <v>0</v>
      </c>
      <c r="O30436" s="8">
        <v>45527</v>
      </c>
      <c r="P30436" s="7">
        <v>0.12777777777777777</v>
      </c>
    </row>
    <row r="30437" spans="1:16" x14ac:dyDescent="0.25">
      <c r="A30437" s="10">
        <v>45527.128472222219</v>
      </c>
      <c r="B30437" t="s">
        <v>16</v>
      </c>
      <c r="C30437">
        <v>-8.9039999999999999</v>
      </c>
      <c r="D30437">
        <v>0</v>
      </c>
      <c r="E30437" s="9">
        <v>1868.87183673768</v>
      </c>
      <c r="F30437">
        <v>0</v>
      </c>
      <c r="G30437">
        <v>0</v>
      </c>
      <c r="H30437">
        <v>0</v>
      </c>
      <c r="I30437">
        <v>868.87183673768595</v>
      </c>
      <c r="J30437">
        <v>-1.8036238099999899</v>
      </c>
      <c r="K30437">
        <v>11</v>
      </c>
      <c r="L30437" s="9">
        <f t="shared" si="475"/>
        <v>0</v>
      </c>
      <c r="O30437" s="8">
        <v>45527</v>
      </c>
      <c r="P30437" s="7">
        <v>0.12847222222222221</v>
      </c>
    </row>
    <row r="30438" spans="1:16" x14ac:dyDescent="0.25">
      <c r="A30438" s="10">
        <v>45527.129166666666</v>
      </c>
      <c r="B30438" t="s">
        <v>16</v>
      </c>
      <c r="C30438">
        <v>-8.2116666666666607</v>
      </c>
      <c r="D30438">
        <v>0</v>
      </c>
      <c r="E30438" s="9">
        <v>1868.87183673768</v>
      </c>
      <c r="F30438">
        <v>0</v>
      </c>
      <c r="G30438">
        <v>0</v>
      </c>
      <c r="H30438">
        <v>0</v>
      </c>
      <c r="I30438">
        <v>868.87183673768595</v>
      </c>
      <c r="J30438">
        <v>-1.65674300999999</v>
      </c>
      <c r="K30438">
        <v>11</v>
      </c>
      <c r="L30438" s="9">
        <f t="shared" si="475"/>
        <v>0</v>
      </c>
      <c r="O30438" s="8">
        <v>45527</v>
      </c>
      <c r="P30438" s="7">
        <v>0.12916666666666668</v>
      </c>
    </row>
    <row r="30439" spans="1:16" x14ac:dyDescent="0.25">
      <c r="A30439" s="10">
        <v>45527.129861111112</v>
      </c>
      <c r="B30439" t="s">
        <v>16</v>
      </c>
      <c r="C30439">
        <v>-9.1460000000000008</v>
      </c>
      <c r="D30439">
        <v>0</v>
      </c>
      <c r="E30439" s="9">
        <v>1868.87183673768</v>
      </c>
      <c r="F30439">
        <v>0</v>
      </c>
      <c r="G30439">
        <v>0</v>
      </c>
      <c r="H30439">
        <v>0</v>
      </c>
      <c r="I30439">
        <v>868.87183673768595</v>
      </c>
      <c r="J30439">
        <v>-1.99568600999999</v>
      </c>
      <c r="K30439">
        <v>11</v>
      </c>
      <c r="L30439" s="9">
        <f t="shared" si="475"/>
        <v>0</v>
      </c>
      <c r="O30439" s="8">
        <v>45527</v>
      </c>
      <c r="P30439" s="7">
        <v>0.12986111111111112</v>
      </c>
    </row>
    <row r="30440" spans="1:16" x14ac:dyDescent="0.25">
      <c r="A30440" s="10">
        <v>45527.130555555559</v>
      </c>
      <c r="B30440" t="s">
        <v>16</v>
      </c>
      <c r="C30440">
        <v>-9.4949999999999992</v>
      </c>
      <c r="D30440">
        <v>0</v>
      </c>
      <c r="E30440" s="9">
        <v>1868.87183673768</v>
      </c>
      <c r="F30440">
        <v>0</v>
      </c>
      <c r="G30440">
        <v>0</v>
      </c>
      <c r="H30440">
        <v>0</v>
      </c>
      <c r="I30440">
        <v>868.87183673768595</v>
      </c>
      <c r="J30440">
        <v>-4.8649681299999896</v>
      </c>
      <c r="K30440">
        <v>11</v>
      </c>
      <c r="L30440" s="9">
        <f t="shared" si="475"/>
        <v>0</v>
      </c>
      <c r="O30440" s="8">
        <v>45527</v>
      </c>
      <c r="P30440" s="7">
        <v>0.13055555555555556</v>
      </c>
    </row>
    <row r="30441" spans="1:16" x14ac:dyDescent="0.25">
      <c r="A30441" s="10">
        <v>45527.131249999999</v>
      </c>
      <c r="B30441" t="s">
        <v>16</v>
      </c>
      <c r="C30441">
        <v>-9.8314285714285692</v>
      </c>
      <c r="D30441">
        <v>0</v>
      </c>
      <c r="E30441" s="9">
        <v>1868.87183673768</v>
      </c>
      <c r="F30441">
        <v>0</v>
      </c>
      <c r="G30441">
        <v>0</v>
      </c>
      <c r="H30441">
        <v>0</v>
      </c>
      <c r="I30441">
        <v>868.87183673768595</v>
      </c>
      <c r="J30441">
        <v>-2.4308336299999902</v>
      </c>
      <c r="K30441">
        <v>11</v>
      </c>
      <c r="L30441" s="9">
        <f t="shared" si="475"/>
        <v>0</v>
      </c>
      <c r="O30441" s="8">
        <v>45527</v>
      </c>
      <c r="P30441" s="7">
        <v>0.13125000000000001</v>
      </c>
    </row>
    <row r="30442" spans="1:16" x14ac:dyDescent="0.25">
      <c r="A30442" s="10">
        <v>45527.131944444445</v>
      </c>
      <c r="B30442" t="s">
        <v>16</v>
      </c>
      <c r="C30442">
        <v>-9.6829999999999998</v>
      </c>
      <c r="D30442">
        <v>0</v>
      </c>
      <c r="E30442" s="9">
        <v>1868.87183673768</v>
      </c>
      <c r="F30442">
        <v>0</v>
      </c>
      <c r="G30442">
        <v>0</v>
      </c>
      <c r="H30442">
        <v>0</v>
      </c>
      <c r="I30442">
        <v>868.87183673768595</v>
      </c>
      <c r="J30442">
        <v>-3.2280595299999999</v>
      </c>
      <c r="K30442">
        <v>11</v>
      </c>
      <c r="L30442" s="9">
        <f t="shared" si="475"/>
        <v>0</v>
      </c>
      <c r="O30442" s="8">
        <v>45527</v>
      </c>
      <c r="P30442" s="7">
        <v>0.13194444444444445</v>
      </c>
    </row>
    <row r="30443" spans="1:16" x14ac:dyDescent="0.25">
      <c r="A30443" s="10">
        <v>45527.132638888892</v>
      </c>
      <c r="B30443" t="s">
        <v>16</v>
      </c>
      <c r="C30443">
        <v>-9.6681818181818109</v>
      </c>
      <c r="D30443">
        <v>0</v>
      </c>
      <c r="E30443" s="9">
        <v>1868.87183673768</v>
      </c>
      <c r="F30443">
        <v>0</v>
      </c>
      <c r="G30443">
        <v>0</v>
      </c>
      <c r="H30443">
        <v>0</v>
      </c>
      <c r="I30443">
        <v>868.87183673768595</v>
      </c>
      <c r="J30443">
        <v>-2.8846925299999899</v>
      </c>
      <c r="K30443">
        <v>11</v>
      </c>
      <c r="L30443" s="9">
        <f t="shared" si="475"/>
        <v>0</v>
      </c>
      <c r="O30443" s="8">
        <v>45527</v>
      </c>
      <c r="P30443" s="7">
        <v>0.13263888888888889</v>
      </c>
    </row>
    <row r="30444" spans="1:16" x14ac:dyDescent="0.25">
      <c r="A30444" s="10">
        <v>45527.133333333331</v>
      </c>
      <c r="B30444" t="s">
        <v>16</v>
      </c>
      <c r="C30444">
        <v>-10.221111111111099</v>
      </c>
      <c r="D30444">
        <v>0</v>
      </c>
      <c r="E30444" s="9">
        <v>1868.87183673768</v>
      </c>
      <c r="F30444">
        <v>0</v>
      </c>
      <c r="G30444">
        <v>0</v>
      </c>
      <c r="H30444">
        <v>0</v>
      </c>
      <c r="I30444">
        <v>868.87183673768595</v>
      </c>
      <c r="J30444">
        <v>-2.26200712999999</v>
      </c>
      <c r="K30444">
        <v>11</v>
      </c>
      <c r="L30444" s="9">
        <f t="shared" si="475"/>
        <v>0</v>
      </c>
      <c r="O30444" s="8">
        <v>45527</v>
      </c>
      <c r="P30444" s="7">
        <v>0.13333333333333333</v>
      </c>
    </row>
    <row r="30445" spans="1:16" x14ac:dyDescent="0.25">
      <c r="A30445" s="10">
        <v>45527.134027777778</v>
      </c>
      <c r="B30445" t="s">
        <v>16</v>
      </c>
      <c r="C30445">
        <v>-10.5</v>
      </c>
      <c r="D30445">
        <v>0</v>
      </c>
      <c r="E30445" s="9">
        <v>1868.87183673768</v>
      </c>
      <c r="F30445">
        <v>0</v>
      </c>
      <c r="G30445">
        <v>0</v>
      </c>
      <c r="H30445">
        <v>0</v>
      </c>
      <c r="I30445">
        <v>868.87183673768595</v>
      </c>
      <c r="J30445">
        <v>-4.7627556000000002</v>
      </c>
      <c r="K30445">
        <v>11</v>
      </c>
      <c r="L30445" s="9">
        <f t="shared" si="475"/>
        <v>0</v>
      </c>
      <c r="O30445" s="8">
        <v>45527</v>
      </c>
      <c r="P30445" s="7">
        <v>0.13402777777777777</v>
      </c>
    </row>
    <row r="30446" spans="1:16" x14ac:dyDescent="0.25">
      <c r="A30446" s="10">
        <v>45527.135416666664</v>
      </c>
      <c r="B30446" t="s">
        <v>16</v>
      </c>
      <c r="C30446">
        <v>-12.5416666666666</v>
      </c>
      <c r="D30446">
        <v>0</v>
      </c>
      <c r="E30446" s="9">
        <v>1868.87183673768</v>
      </c>
      <c r="F30446">
        <v>0</v>
      </c>
      <c r="G30446">
        <v>0</v>
      </c>
      <c r="H30446">
        <v>0</v>
      </c>
      <c r="I30446">
        <v>868.87183673768595</v>
      </c>
      <c r="J30446">
        <v>-7.5666753999999896</v>
      </c>
      <c r="K30446">
        <v>11</v>
      </c>
      <c r="L30446" s="9">
        <f t="shared" si="475"/>
        <v>0</v>
      </c>
      <c r="O30446" s="8">
        <v>45527</v>
      </c>
      <c r="P30446" s="7">
        <v>0.13541666666666666</v>
      </c>
    </row>
    <row r="30447" spans="1:16" x14ac:dyDescent="0.25">
      <c r="A30447" s="10">
        <v>45527.137499999997</v>
      </c>
      <c r="B30447" t="s">
        <v>16</v>
      </c>
      <c r="C30447">
        <v>-14.614000000000001</v>
      </c>
      <c r="D30447">
        <v>0</v>
      </c>
      <c r="E30447" s="9">
        <v>1868.87183673768</v>
      </c>
      <c r="F30447">
        <v>0</v>
      </c>
      <c r="G30447">
        <v>0</v>
      </c>
      <c r="H30447">
        <v>0</v>
      </c>
      <c r="I30447">
        <v>868.87183673768595</v>
      </c>
      <c r="J30447">
        <v>-7.0138113899999999</v>
      </c>
      <c r="K30447">
        <v>11</v>
      </c>
      <c r="L30447" s="9">
        <f t="shared" si="475"/>
        <v>0</v>
      </c>
      <c r="O30447" s="8">
        <v>45527</v>
      </c>
      <c r="P30447" s="7">
        <v>0.13750000000000001</v>
      </c>
    </row>
    <row r="30448" spans="1:16" x14ac:dyDescent="0.25">
      <c r="A30448" s="10">
        <v>45527.138194444444</v>
      </c>
      <c r="B30448" t="s">
        <v>16</v>
      </c>
      <c r="C30448">
        <v>-14.8044444444444</v>
      </c>
      <c r="D30448">
        <v>0</v>
      </c>
      <c r="E30448" s="9">
        <v>1868.87183673768</v>
      </c>
      <c r="F30448">
        <v>0</v>
      </c>
      <c r="G30448">
        <v>0</v>
      </c>
      <c r="H30448">
        <v>0</v>
      </c>
      <c r="I30448">
        <v>868.87183673768595</v>
      </c>
      <c r="J30448">
        <v>-6.7986173900000004</v>
      </c>
      <c r="K30448">
        <v>11</v>
      </c>
      <c r="L30448" s="9">
        <f t="shared" si="475"/>
        <v>0</v>
      </c>
      <c r="O30448" s="8">
        <v>45527</v>
      </c>
      <c r="P30448" s="7">
        <v>0.13819444444444445</v>
      </c>
    </row>
    <row r="30449" spans="1:16" x14ac:dyDescent="0.25">
      <c r="A30449" s="10">
        <v>45527.138888888891</v>
      </c>
      <c r="B30449" t="s">
        <v>16</v>
      </c>
      <c r="C30449">
        <v>-16.911666666666601</v>
      </c>
      <c r="D30449">
        <v>0</v>
      </c>
      <c r="E30449" s="9">
        <v>1868.87183673768</v>
      </c>
      <c r="F30449">
        <v>0</v>
      </c>
      <c r="G30449">
        <v>0</v>
      </c>
      <c r="H30449">
        <v>0</v>
      </c>
      <c r="I30449">
        <v>868.87183673768595</v>
      </c>
      <c r="J30449">
        <v>-7.1558823900000004</v>
      </c>
      <c r="K30449">
        <v>11</v>
      </c>
      <c r="L30449" s="9">
        <f t="shared" si="475"/>
        <v>0</v>
      </c>
      <c r="O30449" s="8">
        <v>45527</v>
      </c>
      <c r="P30449" s="7">
        <v>0.1388888888888889</v>
      </c>
    </row>
    <row r="30450" spans="1:16" x14ac:dyDescent="0.25">
      <c r="A30450" s="10">
        <v>45527.13958333333</v>
      </c>
      <c r="B30450" t="s">
        <v>16</v>
      </c>
      <c r="C30450">
        <v>-18.489999999999998</v>
      </c>
      <c r="D30450">
        <v>0</v>
      </c>
      <c r="E30450" s="9">
        <v>1868.87183673768</v>
      </c>
      <c r="F30450">
        <v>0</v>
      </c>
      <c r="G30450">
        <v>0</v>
      </c>
      <c r="H30450">
        <v>0</v>
      </c>
      <c r="I30450">
        <v>868.87183673768595</v>
      </c>
      <c r="J30450">
        <v>-4.8012957800000002</v>
      </c>
      <c r="K30450">
        <v>11</v>
      </c>
      <c r="L30450" s="9">
        <f t="shared" si="475"/>
        <v>0</v>
      </c>
      <c r="O30450" s="8">
        <v>45527</v>
      </c>
      <c r="P30450" s="7">
        <v>0.13958333333333334</v>
      </c>
    </row>
    <row r="30451" spans="1:16" x14ac:dyDescent="0.25">
      <c r="A30451" s="10">
        <v>45527.140277777777</v>
      </c>
      <c r="B30451" t="s">
        <v>16</v>
      </c>
      <c r="C30451">
        <v>-15.8876470588235</v>
      </c>
      <c r="D30451">
        <v>0</v>
      </c>
      <c r="E30451" s="9">
        <v>1868.87183673768</v>
      </c>
      <c r="F30451">
        <v>0</v>
      </c>
      <c r="G30451">
        <v>0</v>
      </c>
      <c r="H30451">
        <v>0</v>
      </c>
      <c r="I30451">
        <v>868.87183673768595</v>
      </c>
      <c r="J30451">
        <v>-7.9021461799999999</v>
      </c>
      <c r="K30451">
        <v>11</v>
      </c>
      <c r="L30451" s="9">
        <f t="shared" si="475"/>
        <v>0</v>
      </c>
      <c r="O30451" s="8">
        <v>45527</v>
      </c>
      <c r="P30451" s="7">
        <v>0.14027777777777778</v>
      </c>
    </row>
    <row r="30452" spans="1:16" x14ac:dyDescent="0.25">
      <c r="A30452" s="10">
        <v>45527.140972222223</v>
      </c>
      <c r="B30452" t="s">
        <v>16</v>
      </c>
      <c r="C30452">
        <v>-12.0227777777777</v>
      </c>
      <c r="D30452">
        <v>0</v>
      </c>
      <c r="E30452" s="9">
        <v>1868.87183673768</v>
      </c>
      <c r="F30452">
        <v>0</v>
      </c>
      <c r="G30452">
        <v>0</v>
      </c>
      <c r="H30452">
        <v>0</v>
      </c>
      <c r="I30452">
        <v>868.87183673768595</v>
      </c>
      <c r="J30452">
        <v>-4.2304486800000003</v>
      </c>
      <c r="K30452">
        <v>11</v>
      </c>
      <c r="L30452" s="9">
        <f t="shared" si="475"/>
        <v>0</v>
      </c>
      <c r="O30452" s="8">
        <v>45527</v>
      </c>
      <c r="P30452" s="7">
        <v>0.14097222222222222</v>
      </c>
    </row>
    <row r="30453" spans="1:16" x14ac:dyDescent="0.25">
      <c r="A30453" s="10">
        <v>45527.14166666667</v>
      </c>
      <c r="B30453" t="s">
        <v>16</v>
      </c>
      <c r="C30453">
        <v>-11.7471428571428</v>
      </c>
      <c r="D30453">
        <v>0</v>
      </c>
      <c r="E30453" s="9">
        <v>1868.87183673768</v>
      </c>
      <c r="F30453">
        <v>0</v>
      </c>
      <c r="G30453">
        <v>0</v>
      </c>
      <c r="H30453">
        <v>0</v>
      </c>
      <c r="I30453">
        <v>868.87183673768595</v>
      </c>
      <c r="J30453">
        <v>-6.2734090800000004</v>
      </c>
      <c r="K30453">
        <v>11</v>
      </c>
      <c r="L30453" s="9">
        <f t="shared" si="475"/>
        <v>0</v>
      </c>
      <c r="O30453" s="8">
        <v>45527</v>
      </c>
      <c r="P30453" s="7">
        <v>0.14166666666666666</v>
      </c>
    </row>
    <row r="30454" spans="1:16" x14ac:dyDescent="0.25">
      <c r="A30454" s="10">
        <v>45527.142361111109</v>
      </c>
      <c r="B30454" t="s">
        <v>16</v>
      </c>
      <c r="C30454">
        <v>-12.9483333333333</v>
      </c>
      <c r="D30454">
        <v>0</v>
      </c>
      <c r="E30454" s="9">
        <v>1868.87183673768</v>
      </c>
      <c r="F30454">
        <v>0</v>
      </c>
      <c r="G30454">
        <v>0</v>
      </c>
      <c r="H30454">
        <v>0</v>
      </c>
      <c r="I30454">
        <v>868.87183673768595</v>
      </c>
      <c r="J30454">
        <v>-6.5036209299999896</v>
      </c>
      <c r="K30454">
        <v>11</v>
      </c>
      <c r="L30454" s="9">
        <f t="shared" si="475"/>
        <v>0</v>
      </c>
      <c r="O30454" s="8">
        <v>45527</v>
      </c>
      <c r="P30454" s="7">
        <v>0.1423611111111111</v>
      </c>
    </row>
    <row r="30455" spans="1:16" x14ac:dyDescent="0.25">
      <c r="A30455" s="10">
        <v>45527.143055555556</v>
      </c>
      <c r="B30455" t="s">
        <v>16</v>
      </c>
      <c r="C30455">
        <v>-13.753404255319101</v>
      </c>
      <c r="D30455">
        <v>0</v>
      </c>
      <c r="E30455" s="9">
        <v>1868.87183673768</v>
      </c>
      <c r="F30455">
        <v>0</v>
      </c>
      <c r="G30455">
        <v>0</v>
      </c>
      <c r="H30455">
        <v>0</v>
      </c>
      <c r="I30455">
        <v>868.87183673768595</v>
      </c>
      <c r="J30455">
        <v>-2.3040289299999999</v>
      </c>
      <c r="K30455">
        <v>11</v>
      </c>
      <c r="L30455" s="9">
        <f t="shared" si="475"/>
        <v>0</v>
      </c>
      <c r="O30455" s="8">
        <v>45527</v>
      </c>
      <c r="P30455" s="7">
        <v>0.14305555555555555</v>
      </c>
    </row>
    <row r="30456" spans="1:16" x14ac:dyDescent="0.25">
      <c r="A30456" s="10">
        <v>45527.143750000003</v>
      </c>
      <c r="B30456" t="s">
        <v>16</v>
      </c>
      <c r="C30456">
        <v>-14.7671641791044</v>
      </c>
      <c r="D30456">
        <v>0</v>
      </c>
      <c r="E30456" s="9">
        <v>1868.87183673768</v>
      </c>
      <c r="F30456">
        <v>0</v>
      </c>
      <c r="G30456">
        <v>0</v>
      </c>
      <c r="H30456">
        <v>0</v>
      </c>
      <c r="I30456">
        <v>868.87183673768595</v>
      </c>
      <c r="J30456">
        <v>1.0433311699999901</v>
      </c>
      <c r="K30456">
        <v>11</v>
      </c>
      <c r="L30456" s="9">
        <f t="shared" si="475"/>
        <v>0</v>
      </c>
      <c r="O30456" s="8">
        <v>45527</v>
      </c>
      <c r="P30456" s="7">
        <v>0.14374999999999999</v>
      </c>
    </row>
    <row r="30457" spans="1:16" x14ac:dyDescent="0.25">
      <c r="A30457" s="10">
        <v>45527.144444444442</v>
      </c>
      <c r="B30457" t="s">
        <v>16</v>
      </c>
      <c r="C30457">
        <v>-15.872261904761899</v>
      </c>
      <c r="D30457">
        <v>0</v>
      </c>
      <c r="E30457" s="9">
        <v>1868.87183673768</v>
      </c>
      <c r="F30457">
        <v>0</v>
      </c>
      <c r="G30457">
        <v>0</v>
      </c>
      <c r="H30457">
        <v>0</v>
      </c>
      <c r="I30457">
        <v>868.87183673768595</v>
      </c>
      <c r="J30457">
        <v>0.103807659999998</v>
      </c>
      <c r="K30457">
        <v>11</v>
      </c>
      <c r="L30457" s="9">
        <f t="shared" si="475"/>
        <v>0</v>
      </c>
      <c r="O30457" s="8">
        <v>45527</v>
      </c>
      <c r="P30457" s="7">
        <v>0.14444444444444443</v>
      </c>
    </row>
    <row r="30458" spans="1:16" x14ac:dyDescent="0.25">
      <c r="A30458" s="10">
        <v>45527.145138888889</v>
      </c>
      <c r="B30458" t="s">
        <v>16</v>
      </c>
      <c r="C30458">
        <v>-14.011666666666599</v>
      </c>
      <c r="D30458">
        <v>0</v>
      </c>
      <c r="E30458" s="9">
        <v>1868.87183673768</v>
      </c>
      <c r="F30458">
        <v>0</v>
      </c>
      <c r="G30458">
        <v>0</v>
      </c>
      <c r="H30458">
        <v>0</v>
      </c>
      <c r="I30458">
        <v>868.87183673768595</v>
      </c>
      <c r="J30458">
        <v>0.61381425999999795</v>
      </c>
      <c r="K30458">
        <v>11</v>
      </c>
      <c r="L30458" s="9">
        <f t="shared" si="475"/>
        <v>0</v>
      </c>
      <c r="O30458" s="8">
        <v>45527</v>
      </c>
      <c r="P30458" s="7">
        <v>0.1451388888888889</v>
      </c>
    </row>
    <row r="30459" spans="1:16" x14ac:dyDescent="0.25">
      <c r="A30459" s="10">
        <v>45527.145833333336</v>
      </c>
      <c r="B30459" t="s">
        <v>16</v>
      </c>
      <c r="C30459">
        <v>-10.005000000000001</v>
      </c>
      <c r="D30459">
        <v>0</v>
      </c>
      <c r="E30459" s="9">
        <v>1868.87183673768</v>
      </c>
      <c r="F30459">
        <v>0</v>
      </c>
      <c r="G30459">
        <v>0</v>
      </c>
      <c r="H30459">
        <v>0</v>
      </c>
      <c r="I30459">
        <v>868.87183673768595</v>
      </c>
      <c r="J30459">
        <v>1.58420095999999</v>
      </c>
      <c r="K30459">
        <v>11</v>
      </c>
      <c r="L30459" s="9">
        <f t="shared" si="475"/>
        <v>0</v>
      </c>
      <c r="O30459" s="8">
        <v>45527</v>
      </c>
      <c r="P30459" s="7">
        <v>0.14583333333333334</v>
      </c>
    </row>
    <row r="30460" spans="1:16" x14ac:dyDescent="0.25">
      <c r="A30460" s="10">
        <v>45527.146527777775</v>
      </c>
      <c r="B30460" t="s">
        <v>16</v>
      </c>
      <c r="C30460">
        <v>-9.8689285714285706</v>
      </c>
      <c r="D30460">
        <v>0</v>
      </c>
      <c r="E30460" s="9">
        <v>1868.87183673768</v>
      </c>
      <c r="F30460">
        <v>0</v>
      </c>
      <c r="G30460">
        <v>0</v>
      </c>
      <c r="H30460">
        <v>0</v>
      </c>
      <c r="I30460">
        <v>868.87183673768595</v>
      </c>
      <c r="J30460">
        <v>1.7404304499999901</v>
      </c>
      <c r="K30460">
        <v>11</v>
      </c>
      <c r="L30460" s="9">
        <f t="shared" si="475"/>
        <v>0</v>
      </c>
      <c r="O30460" s="8">
        <v>45527</v>
      </c>
      <c r="P30460" s="7">
        <v>0.14652777777777778</v>
      </c>
    </row>
    <row r="30461" spans="1:16" x14ac:dyDescent="0.25">
      <c r="A30461" s="10">
        <v>45527.147222222222</v>
      </c>
      <c r="B30461" t="s">
        <v>16</v>
      </c>
      <c r="C30461">
        <v>-8.7133333333333294</v>
      </c>
      <c r="D30461">
        <v>0</v>
      </c>
      <c r="E30461" s="9">
        <v>1868.87183673768</v>
      </c>
      <c r="F30461">
        <v>0</v>
      </c>
      <c r="G30461">
        <v>0</v>
      </c>
      <c r="H30461">
        <v>0</v>
      </c>
      <c r="I30461">
        <v>868.87183673768595</v>
      </c>
      <c r="J30461">
        <v>-2.7298775499999999</v>
      </c>
      <c r="K30461">
        <v>11</v>
      </c>
      <c r="L30461" s="9">
        <f t="shared" si="475"/>
        <v>0</v>
      </c>
      <c r="O30461" s="8">
        <v>45527</v>
      </c>
      <c r="P30461" s="7">
        <v>0.14722222222222223</v>
      </c>
    </row>
    <row r="30462" spans="1:16" x14ac:dyDescent="0.25">
      <c r="A30462" s="10">
        <v>45527.147916666669</v>
      </c>
      <c r="B30462" t="s">
        <v>16</v>
      </c>
      <c r="C30462">
        <v>-7.0754999999999999</v>
      </c>
      <c r="D30462">
        <v>0</v>
      </c>
      <c r="E30462" s="9">
        <v>1868.87183673768</v>
      </c>
      <c r="F30462">
        <v>0</v>
      </c>
      <c r="G30462">
        <v>0</v>
      </c>
      <c r="H30462">
        <v>0</v>
      </c>
      <c r="I30462">
        <v>868.87183673768595</v>
      </c>
      <c r="J30462">
        <v>-1.72503655</v>
      </c>
      <c r="K30462">
        <v>11</v>
      </c>
      <c r="L30462" s="9">
        <f t="shared" si="475"/>
        <v>0</v>
      </c>
      <c r="O30462" s="8">
        <v>45527</v>
      </c>
      <c r="P30462" s="7">
        <v>0.14791666666666667</v>
      </c>
    </row>
    <row r="30463" spans="1:16" x14ac:dyDescent="0.25">
      <c r="A30463" s="10">
        <v>45527.148611111108</v>
      </c>
      <c r="B30463" t="s">
        <v>16</v>
      </c>
      <c r="C30463">
        <v>-6.8957142857142797</v>
      </c>
      <c r="D30463">
        <v>0</v>
      </c>
      <c r="E30463" s="9">
        <v>1868.87183673768</v>
      </c>
      <c r="F30463">
        <v>0</v>
      </c>
      <c r="G30463">
        <v>0</v>
      </c>
      <c r="H30463">
        <v>0</v>
      </c>
      <c r="I30463">
        <v>868.87183673768595</v>
      </c>
      <c r="J30463">
        <v>0.21807884999999699</v>
      </c>
      <c r="K30463">
        <v>11</v>
      </c>
      <c r="L30463" s="9">
        <f t="shared" si="475"/>
        <v>0</v>
      </c>
      <c r="O30463" s="8">
        <v>45527</v>
      </c>
      <c r="P30463" s="7">
        <v>0.14861111111111111</v>
      </c>
    </row>
    <row r="30464" spans="1:16" x14ac:dyDescent="0.25">
      <c r="A30464" s="10">
        <v>45527.149305555555</v>
      </c>
      <c r="B30464" t="s">
        <v>16</v>
      </c>
      <c r="C30464">
        <v>-9.7928571428571392</v>
      </c>
      <c r="D30464">
        <v>0</v>
      </c>
      <c r="E30464" s="9">
        <v>1868.87183673768</v>
      </c>
      <c r="F30464">
        <v>0</v>
      </c>
      <c r="G30464">
        <v>0</v>
      </c>
      <c r="H30464">
        <v>0</v>
      </c>
      <c r="I30464">
        <v>868.87183673768595</v>
      </c>
      <c r="J30464">
        <v>-0.58444630000000097</v>
      </c>
      <c r="K30464">
        <v>11</v>
      </c>
      <c r="L30464" s="9">
        <f t="shared" si="475"/>
        <v>0</v>
      </c>
      <c r="O30464" s="8">
        <v>45527</v>
      </c>
      <c r="P30464" s="7">
        <v>0.14930555555555555</v>
      </c>
    </row>
    <row r="30465" spans="1:16" x14ac:dyDescent="0.25">
      <c r="A30465" s="10">
        <v>45527.15</v>
      </c>
      <c r="B30465" t="s">
        <v>16</v>
      </c>
      <c r="C30465">
        <v>-8.9933333333333305</v>
      </c>
      <c r="D30465">
        <v>0</v>
      </c>
      <c r="E30465" s="9">
        <v>1868.87183673768</v>
      </c>
      <c r="F30465">
        <v>0</v>
      </c>
      <c r="G30465">
        <v>0</v>
      </c>
      <c r="H30465">
        <v>0</v>
      </c>
      <c r="I30465">
        <v>868.87183673768595</v>
      </c>
      <c r="J30465">
        <v>-0.45976410000000201</v>
      </c>
      <c r="K30465">
        <v>11</v>
      </c>
      <c r="L30465" s="9">
        <f t="shared" si="475"/>
        <v>0</v>
      </c>
      <c r="O30465" s="8">
        <v>45527</v>
      </c>
      <c r="P30465" s="7">
        <v>0.15</v>
      </c>
    </row>
    <row r="30466" spans="1:16" x14ac:dyDescent="0.25">
      <c r="A30466" s="10">
        <v>45527.150694444441</v>
      </c>
      <c r="B30466" t="s">
        <v>16</v>
      </c>
      <c r="C30466">
        <v>-10.158571428571401</v>
      </c>
      <c r="D30466">
        <v>0</v>
      </c>
      <c r="E30466" s="9">
        <v>1868.87183673768</v>
      </c>
      <c r="F30466">
        <v>0</v>
      </c>
      <c r="G30466">
        <v>0</v>
      </c>
      <c r="H30466">
        <v>0</v>
      </c>
      <c r="I30466">
        <v>868.87183673768595</v>
      </c>
      <c r="J30466">
        <v>-1.9042121999999999</v>
      </c>
      <c r="K30466">
        <v>11</v>
      </c>
      <c r="L30466" s="9">
        <f t="shared" si="475"/>
        <v>0</v>
      </c>
      <c r="O30466" s="8">
        <v>45527</v>
      </c>
      <c r="P30466" s="7">
        <v>0.15069444444444444</v>
      </c>
    </row>
    <row r="30467" spans="1:16" x14ac:dyDescent="0.25">
      <c r="A30467" s="10">
        <v>45527.151388888888</v>
      </c>
      <c r="B30467" t="s">
        <v>16</v>
      </c>
      <c r="C30467">
        <v>-8.9550000000000001</v>
      </c>
      <c r="D30467">
        <v>0</v>
      </c>
      <c r="E30467" s="9">
        <v>1868.87183673768</v>
      </c>
      <c r="F30467">
        <v>0</v>
      </c>
      <c r="G30467">
        <v>0</v>
      </c>
      <c r="H30467">
        <v>0</v>
      </c>
      <c r="I30467">
        <v>868.87183673768595</v>
      </c>
      <c r="J30467">
        <v>-1.9846155999999999</v>
      </c>
      <c r="K30467">
        <v>11</v>
      </c>
      <c r="L30467" s="9">
        <f t="shared" ref="L30467:L30530" si="476">IF(DAY(O30467 &lt;&gt; O30468), 1, 0)</f>
        <v>0</v>
      </c>
      <c r="O30467" s="8">
        <v>45527</v>
      </c>
      <c r="P30467" s="7">
        <v>0.15138888888888888</v>
      </c>
    </row>
    <row r="30468" spans="1:16" x14ac:dyDescent="0.25">
      <c r="A30468" s="10">
        <v>45527.152083333334</v>
      </c>
      <c r="B30468" t="s">
        <v>16</v>
      </c>
      <c r="C30468">
        <v>-8.52</v>
      </c>
      <c r="D30468">
        <v>0</v>
      </c>
      <c r="E30468" s="9">
        <v>1868.87183673768</v>
      </c>
      <c r="F30468">
        <v>0</v>
      </c>
      <c r="G30468">
        <v>0</v>
      </c>
      <c r="H30468">
        <v>0</v>
      </c>
      <c r="I30468">
        <v>868.87183673768595</v>
      </c>
      <c r="J30468">
        <v>-2.0794122000000002</v>
      </c>
      <c r="K30468">
        <v>11</v>
      </c>
      <c r="L30468" s="9">
        <f t="shared" si="476"/>
        <v>0</v>
      </c>
      <c r="O30468" s="8">
        <v>45527</v>
      </c>
      <c r="P30468" s="7">
        <v>0.15208333333333332</v>
      </c>
    </row>
    <row r="30469" spans="1:16" x14ac:dyDescent="0.25">
      <c r="A30469" s="10">
        <v>45527.152777777781</v>
      </c>
      <c r="B30469" t="s">
        <v>16</v>
      </c>
      <c r="C30469">
        <v>-7.0449999999999999</v>
      </c>
      <c r="D30469">
        <v>0</v>
      </c>
      <c r="E30469" s="9">
        <v>1868.87183673768</v>
      </c>
      <c r="F30469">
        <v>0</v>
      </c>
      <c r="G30469">
        <v>0</v>
      </c>
      <c r="H30469">
        <v>0</v>
      </c>
      <c r="I30469">
        <v>868.87183673768595</v>
      </c>
      <c r="J30469">
        <v>-5.4746731000000004</v>
      </c>
      <c r="K30469">
        <v>11</v>
      </c>
      <c r="L30469" s="9">
        <f t="shared" si="476"/>
        <v>0</v>
      </c>
      <c r="O30469" s="8">
        <v>45527</v>
      </c>
      <c r="P30469" s="7">
        <v>0.15277777777777779</v>
      </c>
    </row>
    <row r="30470" spans="1:16" x14ac:dyDescent="0.25">
      <c r="A30470" s="10">
        <v>45527.15347222222</v>
      </c>
      <c r="B30470" t="s">
        <v>16</v>
      </c>
      <c r="C30470">
        <v>-5.68333333333333</v>
      </c>
      <c r="D30470">
        <v>0</v>
      </c>
      <c r="E30470" s="9">
        <v>1868.87183673768</v>
      </c>
      <c r="F30470">
        <v>0</v>
      </c>
      <c r="G30470">
        <v>0</v>
      </c>
      <c r="H30470">
        <v>0</v>
      </c>
      <c r="I30470">
        <v>868.87183673768595</v>
      </c>
      <c r="J30470">
        <v>-5.4142725</v>
      </c>
      <c r="K30470">
        <v>11</v>
      </c>
      <c r="L30470" s="9">
        <f t="shared" si="476"/>
        <v>0</v>
      </c>
      <c r="O30470" s="8">
        <v>45527</v>
      </c>
      <c r="P30470" s="7">
        <v>0.15347222222222223</v>
      </c>
    </row>
    <row r="30471" spans="1:16" x14ac:dyDescent="0.25">
      <c r="A30471" s="10">
        <v>45527.154166666667</v>
      </c>
      <c r="B30471" t="s">
        <v>16</v>
      </c>
      <c r="C30471">
        <v>-6</v>
      </c>
      <c r="D30471">
        <v>0</v>
      </c>
      <c r="E30471" s="9">
        <v>1868.87183673768</v>
      </c>
      <c r="F30471">
        <v>0</v>
      </c>
      <c r="G30471">
        <v>0</v>
      </c>
      <c r="H30471">
        <v>0</v>
      </c>
      <c r="I30471">
        <v>868.87183673768595</v>
      </c>
      <c r="J30471">
        <v>-2.7140455999999999</v>
      </c>
      <c r="K30471">
        <v>11</v>
      </c>
      <c r="L30471" s="9">
        <f t="shared" si="476"/>
        <v>0</v>
      </c>
      <c r="O30471" s="8">
        <v>45527</v>
      </c>
      <c r="P30471" s="7">
        <v>0.15416666666666667</v>
      </c>
    </row>
    <row r="30472" spans="1:16" x14ac:dyDescent="0.25">
      <c r="A30472" s="10">
        <v>45527.154861111114</v>
      </c>
      <c r="B30472" t="s">
        <v>16</v>
      </c>
      <c r="C30472">
        <v>-6.2091304347826002</v>
      </c>
      <c r="D30472">
        <v>0</v>
      </c>
      <c r="E30472" s="9">
        <v>1868.87183673768</v>
      </c>
      <c r="F30472">
        <v>0</v>
      </c>
      <c r="G30472">
        <v>0</v>
      </c>
      <c r="H30472">
        <v>0</v>
      </c>
      <c r="I30472">
        <v>868.87183673768595</v>
      </c>
      <c r="J30472">
        <v>-4.2646661000000003</v>
      </c>
      <c r="K30472">
        <v>11</v>
      </c>
      <c r="L30472" s="9">
        <f t="shared" si="476"/>
        <v>0</v>
      </c>
      <c r="O30472" s="8">
        <v>45527</v>
      </c>
      <c r="P30472" s="7">
        <v>0.15486111111111112</v>
      </c>
    </row>
    <row r="30473" spans="1:16" x14ac:dyDescent="0.25">
      <c r="A30473" s="10">
        <v>45527.155555555553</v>
      </c>
      <c r="B30473" t="s">
        <v>16</v>
      </c>
      <c r="C30473">
        <v>-7</v>
      </c>
      <c r="D30473">
        <v>0</v>
      </c>
      <c r="E30473" s="9">
        <v>1868.87183673768</v>
      </c>
      <c r="F30473">
        <v>0</v>
      </c>
      <c r="G30473">
        <v>0</v>
      </c>
      <c r="H30473">
        <v>0</v>
      </c>
      <c r="I30473">
        <v>868.87183673768595</v>
      </c>
      <c r="J30473">
        <v>-7.0926241499999998</v>
      </c>
      <c r="K30473">
        <v>11</v>
      </c>
      <c r="L30473" s="9">
        <f t="shared" si="476"/>
        <v>0</v>
      </c>
      <c r="O30473" s="8">
        <v>45527</v>
      </c>
      <c r="P30473" s="7">
        <v>0.15555555555555556</v>
      </c>
    </row>
    <row r="30474" spans="1:16" x14ac:dyDescent="0.25">
      <c r="A30474" s="10">
        <v>45527.877083333333</v>
      </c>
      <c r="B30474" t="s">
        <v>16</v>
      </c>
      <c r="C30474">
        <v>7.02</v>
      </c>
      <c r="D30474">
        <v>0</v>
      </c>
      <c r="E30474" s="9">
        <v>1868.87183673768</v>
      </c>
      <c r="F30474">
        <v>0</v>
      </c>
      <c r="G30474">
        <v>0</v>
      </c>
      <c r="H30474">
        <v>0</v>
      </c>
      <c r="I30474">
        <v>868.87183673768595</v>
      </c>
      <c r="J30474">
        <v>-7.1465605500000002</v>
      </c>
      <c r="K30474">
        <v>11</v>
      </c>
      <c r="L30474" s="9">
        <f t="shared" si="476"/>
        <v>0</v>
      </c>
      <c r="O30474" s="8">
        <v>45527</v>
      </c>
      <c r="P30474" s="7">
        <v>0.87708333333333333</v>
      </c>
    </row>
    <row r="30475" spans="1:16" x14ac:dyDescent="0.25">
      <c r="A30475" s="10">
        <v>45527.913194444445</v>
      </c>
      <c r="B30475" t="s">
        <v>15</v>
      </c>
      <c r="C30475">
        <v>48.04</v>
      </c>
      <c r="D30475">
        <v>0</v>
      </c>
      <c r="E30475" s="9">
        <v>1868.87183673768</v>
      </c>
      <c r="F30475">
        <v>0</v>
      </c>
      <c r="G30475">
        <v>0</v>
      </c>
      <c r="H30475">
        <v>0</v>
      </c>
      <c r="I30475">
        <v>868.87183673768595</v>
      </c>
      <c r="J30475">
        <v>-8.8400380500000004</v>
      </c>
      <c r="K30475">
        <v>11</v>
      </c>
      <c r="L30475" s="9">
        <f t="shared" si="476"/>
        <v>0</v>
      </c>
      <c r="O30475" s="8">
        <v>45527</v>
      </c>
      <c r="P30475" s="7">
        <v>0.91319444444444442</v>
      </c>
    </row>
    <row r="30476" spans="1:16" x14ac:dyDescent="0.25">
      <c r="A30476" s="10">
        <v>45527.913194444445</v>
      </c>
      <c r="B30476" t="s">
        <v>16</v>
      </c>
      <c r="C30476">
        <v>48.04</v>
      </c>
      <c r="D30476">
        <v>0</v>
      </c>
      <c r="E30476" s="9">
        <v>1868.87183673768</v>
      </c>
      <c r="F30476">
        <v>0</v>
      </c>
      <c r="G30476">
        <v>0</v>
      </c>
      <c r="H30476">
        <v>0</v>
      </c>
      <c r="I30476">
        <v>868.87183673768595</v>
      </c>
      <c r="J30476">
        <v>-8.8400380500000004</v>
      </c>
      <c r="K30476">
        <v>11</v>
      </c>
      <c r="L30476" s="9">
        <f t="shared" si="476"/>
        <v>0</v>
      </c>
      <c r="O30476" s="8">
        <v>45527</v>
      </c>
      <c r="P30476" s="7">
        <v>0.91319444444444442</v>
      </c>
    </row>
    <row r="30477" spans="1:16" x14ac:dyDescent="0.25">
      <c r="A30477" s="10">
        <v>45527.915277777778</v>
      </c>
      <c r="B30477" t="s">
        <v>12</v>
      </c>
      <c r="C30477">
        <v>49.63</v>
      </c>
      <c r="D30477">
        <v>-1</v>
      </c>
      <c r="E30477" s="9">
        <v>1918.5018367376799</v>
      </c>
      <c r="F30477">
        <v>-49.63</v>
      </c>
      <c r="G30477">
        <v>49.63</v>
      </c>
      <c r="H30477">
        <v>0</v>
      </c>
      <c r="I30477">
        <v>868.87183673768595</v>
      </c>
      <c r="J30477">
        <v>-8.5144999499999994</v>
      </c>
      <c r="K30477">
        <v>11</v>
      </c>
      <c r="L30477" s="9">
        <f t="shared" si="476"/>
        <v>0</v>
      </c>
      <c r="O30477" s="8">
        <v>45527</v>
      </c>
      <c r="P30477" s="7">
        <v>0.91527777777777775</v>
      </c>
    </row>
    <row r="30478" spans="1:16" x14ac:dyDescent="0.25">
      <c r="A30478" s="10">
        <v>45527.925000000003</v>
      </c>
      <c r="B30478" t="s">
        <v>12</v>
      </c>
      <c r="C30478">
        <v>53.41</v>
      </c>
      <c r="D30478">
        <v>-2</v>
      </c>
      <c r="E30478" s="9">
        <v>1971.91183673768</v>
      </c>
      <c r="F30478">
        <v>-103.039999999999</v>
      </c>
      <c r="G30478">
        <v>51.519999999999897</v>
      </c>
      <c r="H30478">
        <v>0</v>
      </c>
      <c r="I30478">
        <v>868.87183673768595</v>
      </c>
      <c r="J30478">
        <v>-9.8141144499999999</v>
      </c>
      <c r="K30478">
        <v>11</v>
      </c>
      <c r="L30478" s="9">
        <f t="shared" si="476"/>
        <v>0</v>
      </c>
      <c r="O30478" s="8">
        <v>45527</v>
      </c>
      <c r="P30478" s="7">
        <v>0.92500000000000004</v>
      </c>
    </row>
    <row r="30479" spans="1:16" x14ac:dyDescent="0.25">
      <c r="A30479" s="10">
        <v>45527.929861111108</v>
      </c>
      <c r="B30479" t="s">
        <v>12</v>
      </c>
      <c r="C30479">
        <v>56.55</v>
      </c>
      <c r="D30479">
        <v>-3</v>
      </c>
      <c r="E30479" s="9">
        <v>2028.46183673768</v>
      </c>
      <c r="F30479">
        <v>-159.58999999999901</v>
      </c>
      <c r="G30479">
        <v>53.196666666666601</v>
      </c>
      <c r="H30479">
        <v>0</v>
      </c>
      <c r="I30479">
        <v>868.87183673768595</v>
      </c>
      <c r="J30479">
        <v>-9.4666604499999902</v>
      </c>
      <c r="K30479">
        <v>11</v>
      </c>
      <c r="L30479" s="9">
        <f t="shared" si="476"/>
        <v>0</v>
      </c>
      <c r="O30479" s="8">
        <v>45527</v>
      </c>
      <c r="P30479" s="7">
        <v>0.92986111111111114</v>
      </c>
    </row>
    <row r="30480" spans="1:16" x14ac:dyDescent="0.25">
      <c r="A30480" s="10">
        <v>45527.931250000001</v>
      </c>
      <c r="B30480" t="s">
        <v>12</v>
      </c>
      <c r="C30480">
        <v>62.31</v>
      </c>
      <c r="D30480">
        <v>-4</v>
      </c>
      <c r="E30480" s="9">
        <v>2090.7718367376801</v>
      </c>
      <c r="F30480">
        <v>-221.89999999999901</v>
      </c>
      <c r="G30480">
        <v>55.474999999999902</v>
      </c>
      <c r="H30480">
        <v>0</v>
      </c>
      <c r="I30480">
        <v>868.87183673768595</v>
      </c>
      <c r="J30480">
        <v>-6.0515698499999999</v>
      </c>
      <c r="K30480">
        <v>11</v>
      </c>
      <c r="L30480" s="9">
        <f t="shared" si="476"/>
        <v>0</v>
      </c>
      <c r="O30480" s="8">
        <v>45527</v>
      </c>
      <c r="P30480" s="7">
        <v>0.93125000000000002</v>
      </c>
    </row>
    <row r="30481" spans="1:16" x14ac:dyDescent="0.25">
      <c r="A30481" s="10">
        <v>45527.9375</v>
      </c>
      <c r="B30481" t="s">
        <v>12</v>
      </c>
      <c r="C30481">
        <v>61.6875</v>
      </c>
      <c r="D30481">
        <v>-5</v>
      </c>
      <c r="E30481" s="9">
        <v>2152.4593367376801</v>
      </c>
      <c r="F30481">
        <v>-283.58749999999998</v>
      </c>
      <c r="G30481">
        <v>56.717499999999902</v>
      </c>
      <c r="H30481">
        <v>0</v>
      </c>
      <c r="I30481">
        <v>868.87183673768595</v>
      </c>
      <c r="J30481">
        <v>-3.7726289500000001</v>
      </c>
      <c r="K30481">
        <v>11</v>
      </c>
      <c r="L30481" s="9">
        <f t="shared" si="476"/>
        <v>0</v>
      </c>
      <c r="O30481" s="8">
        <v>45527</v>
      </c>
      <c r="P30481" s="7">
        <v>0.9375</v>
      </c>
    </row>
    <row r="30482" spans="1:16" x14ac:dyDescent="0.25">
      <c r="A30482" s="10">
        <v>45527.938888888886</v>
      </c>
      <c r="B30482" t="s">
        <v>12</v>
      </c>
      <c r="C30482">
        <v>58.72</v>
      </c>
      <c r="D30482">
        <v>-6</v>
      </c>
      <c r="E30482" s="9">
        <v>2211.1793367376799</v>
      </c>
      <c r="F30482">
        <v>-342.3075</v>
      </c>
      <c r="G30482">
        <v>57.051250000000003</v>
      </c>
      <c r="H30482">
        <v>0</v>
      </c>
      <c r="I30482">
        <v>868.87183673768595</v>
      </c>
      <c r="J30482">
        <v>-1.75435274999999</v>
      </c>
      <c r="K30482">
        <v>11</v>
      </c>
      <c r="L30482" s="9">
        <f t="shared" si="476"/>
        <v>0</v>
      </c>
      <c r="O30482" s="8">
        <v>45527</v>
      </c>
      <c r="P30482" s="7">
        <v>0.93888888888888888</v>
      </c>
    </row>
    <row r="30483" spans="1:16" x14ac:dyDescent="0.25">
      <c r="A30483" s="10">
        <v>45527.940972222219</v>
      </c>
      <c r="B30483" t="s">
        <v>12</v>
      </c>
      <c r="C30483">
        <v>61.8</v>
      </c>
      <c r="D30483">
        <v>-7</v>
      </c>
      <c r="E30483" s="9">
        <v>2272.9793367376801</v>
      </c>
      <c r="F30483">
        <v>-404.10750000000002</v>
      </c>
      <c r="G30483">
        <v>57.7296428571428</v>
      </c>
      <c r="H30483">
        <v>0</v>
      </c>
      <c r="I30483">
        <v>868.87183673768595</v>
      </c>
      <c r="J30483">
        <v>-2.7871858099999902</v>
      </c>
      <c r="K30483">
        <v>11</v>
      </c>
      <c r="L30483" s="9">
        <f t="shared" si="476"/>
        <v>0</v>
      </c>
      <c r="O30483" s="8">
        <v>45527</v>
      </c>
      <c r="P30483" s="7">
        <v>0.94097222222222221</v>
      </c>
    </row>
    <row r="30484" spans="1:16" x14ac:dyDescent="0.25">
      <c r="A30484" s="10">
        <v>45527.941666666666</v>
      </c>
      <c r="B30484" t="s">
        <v>13</v>
      </c>
      <c r="C30484">
        <v>58.72</v>
      </c>
      <c r="D30484">
        <v>0</v>
      </c>
      <c r="E30484" s="9">
        <v>1861.9393367376799</v>
      </c>
      <c r="F30484">
        <v>0</v>
      </c>
      <c r="G30484">
        <v>0</v>
      </c>
      <c r="H30484">
        <v>-6.9324999999999397</v>
      </c>
      <c r="I30484">
        <v>861.93933673768595</v>
      </c>
      <c r="J30484">
        <v>0.69211484000000001</v>
      </c>
      <c r="K30484">
        <v>11</v>
      </c>
      <c r="L30484" s="9">
        <f t="shared" si="476"/>
        <v>0</v>
      </c>
      <c r="O30484" s="8">
        <v>45527</v>
      </c>
      <c r="P30484" s="7">
        <v>0.94166666666666665</v>
      </c>
    </row>
    <row r="30485" spans="1:16" x14ac:dyDescent="0.25">
      <c r="A30485" s="10">
        <v>45527.942361111112</v>
      </c>
      <c r="B30485" t="s">
        <v>14</v>
      </c>
      <c r="C30485">
        <v>58.72</v>
      </c>
      <c r="D30485">
        <v>1</v>
      </c>
      <c r="E30485" s="9">
        <v>1803.2193367376799</v>
      </c>
      <c r="F30485">
        <v>58.72</v>
      </c>
      <c r="G30485">
        <v>58.72</v>
      </c>
      <c r="H30485">
        <v>0</v>
      </c>
      <c r="I30485">
        <v>861.93933673768595</v>
      </c>
      <c r="J30485">
        <v>0.93536224999999995</v>
      </c>
      <c r="K30485">
        <v>11</v>
      </c>
      <c r="L30485" s="9">
        <f t="shared" si="476"/>
        <v>0</v>
      </c>
      <c r="O30485" s="8">
        <v>45527</v>
      </c>
      <c r="P30485" s="7">
        <v>0.94236111111111109</v>
      </c>
    </row>
    <row r="30486" spans="1:16" x14ac:dyDescent="0.25">
      <c r="A30486" s="10">
        <v>45527.943749999999</v>
      </c>
      <c r="B30486" t="s">
        <v>14</v>
      </c>
      <c r="C30486">
        <v>62.99</v>
      </c>
      <c r="D30486">
        <v>2</v>
      </c>
      <c r="E30486" s="9">
        <v>1740.2293367376799</v>
      </c>
      <c r="F30486">
        <v>121.71</v>
      </c>
      <c r="G30486">
        <v>60.854999999999997</v>
      </c>
      <c r="H30486">
        <v>0</v>
      </c>
      <c r="I30486">
        <v>861.93933673768595</v>
      </c>
      <c r="J30486">
        <v>5.4165713499999999</v>
      </c>
      <c r="K30486">
        <v>11</v>
      </c>
      <c r="L30486" s="9">
        <f t="shared" si="476"/>
        <v>0</v>
      </c>
      <c r="O30486" s="8">
        <v>45527</v>
      </c>
      <c r="P30486" s="7">
        <v>0.94374999999999998</v>
      </c>
    </row>
    <row r="30487" spans="1:16" x14ac:dyDescent="0.25">
      <c r="A30487" s="10">
        <v>45527.944444444445</v>
      </c>
      <c r="B30487" t="s">
        <v>14</v>
      </c>
      <c r="C30487">
        <v>63.01</v>
      </c>
      <c r="D30487">
        <v>3</v>
      </c>
      <c r="E30487" s="9">
        <v>1677.2193367376799</v>
      </c>
      <c r="F30487">
        <v>184.72</v>
      </c>
      <c r="G30487">
        <v>61.573333333333302</v>
      </c>
      <c r="H30487">
        <v>0</v>
      </c>
      <c r="I30487">
        <v>861.93933673768595</v>
      </c>
      <c r="J30487">
        <v>5.8624575500000002</v>
      </c>
      <c r="K30487">
        <v>11</v>
      </c>
      <c r="L30487" s="9">
        <f t="shared" si="476"/>
        <v>0</v>
      </c>
      <c r="O30487" s="8">
        <v>45527</v>
      </c>
      <c r="P30487" s="7">
        <v>0.94444444444444442</v>
      </c>
    </row>
    <row r="30488" spans="1:16" x14ac:dyDescent="0.25">
      <c r="A30488" s="10">
        <v>45527.945138888892</v>
      </c>
      <c r="B30488" t="s">
        <v>14</v>
      </c>
      <c r="C30488">
        <v>58.72</v>
      </c>
      <c r="D30488">
        <v>4</v>
      </c>
      <c r="E30488" s="9">
        <v>1618.4993367376801</v>
      </c>
      <c r="F30488">
        <v>243.44</v>
      </c>
      <c r="G30488">
        <v>60.86</v>
      </c>
      <c r="H30488">
        <v>0</v>
      </c>
      <c r="I30488">
        <v>861.93933673768595</v>
      </c>
      <c r="J30488">
        <v>6.8882997499999901</v>
      </c>
      <c r="K30488">
        <v>11</v>
      </c>
      <c r="L30488" s="9">
        <f t="shared" si="476"/>
        <v>0</v>
      </c>
      <c r="O30488" s="8">
        <v>45527</v>
      </c>
      <c r="P30488" s="7">
        <v>0.94513888888888886</v>
      </c>
    </row>
    <row r="30489" spans="1:16" x14ac:dyDescent="0.25">
      <c r="A30489" s="10">
        <v>45527.945833333331</v>
      </c>
      <c r="B30489" t="s">
        <v>14</v>
      </c>
      <c r="C30489">
        <v>58.72</v>
      </c>
      <c r="D30489">
        <v>5</v>
      </c>
      <c r="E30489" s="9">
        <v>1559.7793367376801</v>
      </c>
      <c r="F30489">
        <v>302.159999999999</v>
      </c>
      <c r="G30489">
        <v>60.431999999999903</v>
      </c>
      <c r="H30489">
        <v>0</v>
      </c>
      <c r="I30489">
        <v>861.93933673768595</v>
      </c>
      <c r="J30489">
        <v>6.9709351499999999</v>
      </c>
      <c r="K30489">
        <v>11</v>
      </c>
      <c r="L30489" s="9">
        <f t="shared" si="476"/>
        <v>0</v>
      </c>
      <c r="O30489" s="8">
        <v>45527</v>
      </c>
      <c r="P30489" s="7">
        <v>0.9458333333333333</v>
      </c>
    </row>
    <row r="30490" spans="1:16" x14ac:dyDescent="0.25">
      <c r="A30490" s="10">
        <v>45527.948611111111</v>
      </c>
      <c r="B30490" t="s">
        <v>14</v>
      </c>
      <c r="C30490">
        <v>59.431666666666601</v>
      </c>
      <c r="D30490">
        <v>6</v>
      </c>
      <c r="E30490" s="9">
        <v>1500.34767007102</v>
      </c>
      <c r="F30490">
        <v>361.59166666666601</v>
      </c>
      <c r="G30490">
        <v>60.265277777777698</v>
      </c>
      <c r="H30490">
        <v>0</v>
      </c>
      <c r="I30490">
        <v>861.93933673768595</v>
      </c>
      <c r="J30490">
        <v>6.1628697499999996</v>
      </c>
      <c r="K30490">
        <v>11</v>
      </c>
      <c r="L30490" s="9">
        <f t="shared" si="476"/>
        <v>0</v>
      </c>
      <c r="O30490" s="8">
        <v>45527</v>
      </c>
      <c r="P30490" s="7">
        <v>0.94861111111111107</v>
      </c>
    </row>
    <row r="30491" spans="1:16" x14ac:dyDescent="0.25">
      <c r="A30491" s="10">
        <v>45527.95416666667</v>
      </c>
      <c r="B30491" t="s">
        <v>14</v>
      </c>
      <c r="C30491">
        <v>58.72</v>
      </c>
      <c r="D30491">
        <v>7</v>
      </c>
      <c r="E30491" s="9">
        <v>1441.62767007102</v>
      </c>
      <c r="F30491">
        <v>420.31166666666599</v>
      </c>
      <c r="G30491">
        <v>60.044523809523803</v>
      </c>
      <c r="H30491">
        <v>0</v>
      </c>
      <c r="I30491">
        <v>861.93933673768595</v>
      </c>
      <c r="J30491">
        <v>4.1299759500000004</v>
      </c>
      <c r="K30491">
        <v>11</v>
      </c>
      <c r="L30491" s="9">
        <f t="shared" si="476"/>
        <v>0</v>
      </c>
      <c r="O30491" s="8">
        <v>45527</v>
      </c>
      <c r="P30491" s="7">
        <v>0.95416666666666672</v>
      </c>
    </row>
    <row r="30492" spans="1:16" x14ac:dyDescent="0.25">
      <c r="A30492" s="10">
        <v>45527.956250000003</v>
      </c>
      <c r="B30492" t="s">
        <v>14</v>
      </c>
      <c r="C30492">
        <v>58.72</v>
      </c>
      <c r="D30492">
        <v>8</v>
      </c>
      <c r="E30492" s="9">
        <v>1382.90767007102</v>
      </c>
      <c r="F30492">
        <v>479.03166666666601</v>
      </c>
      <c r="G30492">
        <v>59.878958333333301</v>
      </c>
      <c r="H30492">
        <v>0</v>
      </c>
      <c r="I30492">
        <v>861.93933673768595</v>
      </c>
      <c r="J30492">
        <v>2.7401277500000001</v>
      </c>
      <c r="K30492">
        <v>11</v>
      </c>
      <c r="L30492" s="9">
        <f t="shared" si="476"/>
        <v>0</v>
      </c>
      <c r="O30492" s="8">
        <v>45527</v>
      </c>
      <c r="P30492" s="7">
        <v>0.95625000000000004</v>
      </c>
    </row>
    <row r="30493" spans="1:16" x14ac:dyDescent="0.25">
      <c r="A30493" s="10">
        <v>45527.956944444442</v>
      </c>
      <c r="B30493" t="s">
        <v>14</v>
      </c>
      <c r="C30493">
        <v>53.55</v>
      </c>
      <c r="D30493">
        <v>9</v>
      </c>
      <c r="E30493" s="9">
        <v>1329.35767007102</v>
      </c>
      <c r="F30493">
        <v>532.58166666666602</v>
      </c>
      <c r="G30493">
        <v>59.1757407407407</v>
      </c>
      <c r="H30493">
        <v>0</v>
      </c>
      <c r="I30493">
        <v>861.93933673768595</v>
      </c>
      <c r="J30493">
        <v>4.3475583100000001</v>
      </c>
      <c r="K30493">
        <v>11</v>
      </c>
      <c r="L30493" s="9">
        <f t="shared" si="476"/>
        <v>0</v>
      </c>
      <c r="O30493" s="8">
        <v>45527</v>
      </c>
      <c r="P30493" s="7">
        <v>0.95694444444444449</v>
      </c>
    </row>
    <row r="30494" spans="1:16" x14ac:dyDescent="0.25">
      <c r="A30494" s="10">
        <v>45527.958333333336</v>
      </c>
      <c r="B30494" t="s">
        <v>14</v>
      </c>
      <c r="C30494">
        <v>53.55</v>
      </c>
      <c r="D30494">
        <v>10</v>
      </c>
      <c r="E30494" s="9">
        <v>1275.8076700710201</v>
      </c>
      <c r="F30494">
        <v>586.13166666666598</v>
      </c>
      <c r="G30494">
        <v>58.613166666666601</v>
      </c>
      <c r="H30494">
        <v>0</v>
      </c>
      <c r="I30494">
        <v>861.93933673768595</v>
      </c>
      <c r="J30494">
        <v>1.6164904099999999</v>
      </c>
      <c r="K30494">
        <v>11</v>
      </c>
      <c r="L30494" s="9">
        <f t="shared" si="476"/>
        <v>0</v>
      </c>
      <c r="O30494" s="8">
        <v>45527</v>
      </c>
      <c r="P30494" s="7">
        <v>0.95833333333333337</v>
      </c>
    </row>
    <row r="30495" spans="1:16" x14ac:dyDescent="0.25">
      <c r="A30495" s="10">
        <v>45527.959027777775</v>
      </c>
      <c r="B30495" t="s">
        <v>14</v>
      </c>
      <c r="C30495">
        <v>53.55</v>
      </c>
      <c r="D30495">
        <v>11</v>
      </c>
      <c r="E30495" s="9">
        <v>1222.2576700710199</v>
      </c>
      <c r="F30495">
        <v>639.68166666666605</v>
      </c>
      <c r="G30495">
        <v>58.152878787878699</v>
      </c>
      <c r="H30495">
        <v>0</v>
      </c>
      <c r="I30495">
        <v>861.93933673768595</v>
      </c>
      <c r="J30495">
        <v>4.3917608000000001</v>
      </c>
      <c r="K30495">
        <v>11</v>
      </c>
      <c r="L30495" s="9">
        <f t="shared" si="476"/>
        <v>0</v>
      </c>
      <c r="O30495" s="8">
        <v>45527</v>
      </c>
      <c r="P30495" s="7">
        <v>0.95902777777777781</v>
      </c>
    </row>
    <row r="30496" spans="1:16" x14ac:dyDescent="0.25">
      <c r="A30496" s="10">
        <v>45527.959722222222</v>
      </c>
      <c r="B30496" t="s">
        <v>14</v>
      </c>
      <c r="C30496">
        <v>54.997999999999998</v>
      </c>
      <c r="D30496">
        <v>12</v>
      </c>
      <c r="E30496" s="9">
        <v>1167.2596700710201</v>
      </c>
      <c r="F30496">
        <v>694.67966666666598</v>
      </c>
      <c r="G30496">
        <v>57.889972222222198</v>
      </c>
      <c r="H30496">
        <v>0</v>
      </c>
      <c r="I30496">
        <v>861.93933673768595</v>
      </c>
      <c r="J30496">
        <v>2.2447827</v>
      </c>
      <c r="K30496">
        <v>11</v>
      </c>
      <c r="L30496" s="9">
        <f t="shared" si="476"/>
        <v>0</v>
      </c>
      <c r="O30496" s="8">
        <v>45527</v>
      </c>
      <c r="P30496" s="7">
        <v>0.95972222222222225</v>
      </c>
    </row>
    <row r="30497" spans="1:16" x14ac:dyDescent="0.25">
      <c r="A30497" s="10">
        <v>45527.961805555555</v>
      </c>
      <c r="B30497" t="s">
        <v>13</v>
      </c>
      <c r="C30497">
        <v>53.55</v>
      </c>
      <c r="D30497">
        <v>0</v>
      </c>
      <c r="E30497" s="9">
        <v>1809.85967007102</v>
      </c>
      <c r="F30497">
        <v>0</v>
      </c>
      <c r="G30497">
        <v>0</v>
      </c>
      <c r="H30497">
        <v>-52.079666666666597</v>
      </c>
      <c r="I30497">
        <v>809.85967007101897</v>
      </c>
      <c r="J30497">
        <v>-0.21403035499999801</v>
      </c>
      <c r="K30497">
        <v>11</v>
      </c>
      <c r="L30497" s="9">
        <f t="shared" si="476"/>
        <v>0</v>
      </c>
      <c r="O30497" s="8">
        <v>45527</v>
      </c>
      <c r="P30497" s="7">
        <v>0.96180555555555558</v>
      </c>
    </row>
    <row r="30498" spans="1:16" x14ac:dyDescent="0.25">
      <c r="A30498" s="10">
        <v>45527.962500000001</v>
      </c>
      <c r="B30498" t="s">
        <v>12</v>
      </c>
      <c r="C30498">
        <v>53.55</v>
      </c>
      <c r="D30498">
        <v>-1</v>
      </c>
      <c r="E30498" s="9">
        <v>1863.4096700710199</v>
      </c>
      <c r="F30498">
        <v>-53.55</v>
      </c>
      <c r="G30498">
        <v>53.55</v>
      </c>
      <c r="H30498">
        <v>0</v>
      </c>
      <c r="I30498">
        <v>809.85967007101897</v>
      </c>
      <c r="J30498">
        <v>-1.01645005499999</v>
      </c>
      <c r="K30498">
        <v>11</v>
      </c>
      <c r="L30498" s="9">
        <f t="shared" si="476"/>
        <v>0</v>
      </c>
      <c r="O30498" s="8">
        <v>45527</v>
      </c>
      <c r="P30498" s="7">
        <v>0.96250000000000002</v>
      </c>
    </row>
    <row r="30499" spans="1:16" x14ac:dyDescent="0.25">
      <c r="A30499" s="10">
        <v>45527.963194444441</v>
      </c>
      <c r="B30499" t="s">
        <v>13</v>
      </c>
      <c r="C30499">
        <v>53.55</v>
      </c>
      <c r="D30499">
        <v>0</v>
      </c>
      <c r="E30499" s="9">
        <v>1809.85967007102</v>
      </c>
      <c r="F30499">
        <v>0</v>
      </c>
      <c r="G30499">
        <v>0</v>
      </c>
      <c r="H30499">
        <v>0</v>
      </c>
      <c r="I30499">
        <v>809.85967007101897</v>
      </c>
      <c r="J30499">
        <v>0.132391015000001</v>
      </c>
      <c r="K30499">
        <v>11</v>
      </c>
      <c r="L30499" s="9">
        <f t="shared" si="476"/>
        <v>0</v>
      </c>
      <c r="O30499" s="8">
        <v>45527</v>
      </c>
      <c r="P30499" s="7">
        <v>0.96319444444444446</v>
      </c>
    </row>
    <row r="30500" spans="1:16" x14ac:dyDescent="0.25">
      <c r="A30500" s="10">
        <v>45527.970138888886</v>
      </c>
      <c r="B30500" t="s">
        <v>14</v>
      </c>
      <c r="C30500">
        <v>53.55</v>
      </c>
      <c r="D30500">
        <v>1</v>
      </c>
      <c r="E30500" s="9">
        <v>1756.30967007102</v>
      </c>
      <c r="F30500">
        <v>53.55</v>
      </c>
      <c r="G30500">
        <v>53.55</v>
      </c>
      <c r="H30500">
        <v>0</v>
      </c>
      <c r="I30500">
        <v>809.85967007101897</v>
      </c>
      <c r="J30500">
        <v>3.2002976150000002</v>
      </c>
      <c r="K30500">
        <v>11</v>
      </c>
      <c r="L30500" s="9">
        <f t="shared" si="476"/>
        <v>0</v>
      </c>
      <c r="O30500" s="8">
        <v>45527</v>
      </c>
      <c r="P30500" s="7">
        <v>0.97013888888888888</v>
      </c>
    </row>
    <row r="30501" spans="1:16" x14ac:dyDescent="0.25">
      <c r="A30501" s="10">
        <v>45527.970833333333</v>
      </c>
      <c r="B30501" t="s">
        <v>14</v>
      </c>
      <c r="C30501">
        <v>53.549999999999898</v>
      </c>
      <c r="D30501">
        <v>2</v>
      </c>
      <c r="E30501" s="9">
        <v>1702.7596700710201</v>
      </c>
      <c r="F30501">
        <v>107.1</v>
      </c>
      <c r="G30501">
        <v>53.55</v>
      </c>
      <c r="H30501">
        <v>0</v>
      </c>
      <c r="I30501">
        <v>809.85967007101897</v>
      </c>
      <c r="J30501">
        <v>0.68197921500000003</v>
      </c>
      <c r="K30501">
        <v>11</v>
      </c>
      <c r="L30501" s="9">
        <f t="shared" si="476"/>
        <v>0</v>
      </c>
      <c r="O30501" s="8">
        <v>45527</v>
      </c>
      <c r="P30501" s="7">
        <v>0.97083333333333333</v>
      </c>
    </row>
    <row r="30502" spans="1:16" x14ac:dyDescent="0.25">
      <c r="A30502" s="10">
        <v>45527.975694444445</v>
      </c>
      <c r="B30502" t="s">
        <v>14</v>
      </c>
      <c r="C30502">
        <v>53.55</v>
      </c>
      <c r="D30502">
        <v>3</v>
      </c>
      <c r="E30502" s="9">
        <v>1649.2096700710199</v>
      </c>
      <c r="F30502">
        <v>160.64999999999901</v>
      </c>
      <c r="G30502">
        <v>53.549999999999898</v>
      </c>
      <c r="H30502">
        <v>0</v>
      </c>
      <c r="I30502">
        <v>809.85967007101897</v>
      </c>
      <c r="J30502">
        <v>2.741291715</v>
      </c>
      <c r="K30502">
        <v>11</v>
      </c>
      <c r="L30502" s="9">
        <f t="shared" si="476"/>
        <v>0</v>
      </c>
      <c r="O30502" s="8">
        <v>45527</v>
      </c>
      <c r="P30502" s="7">
        <v>0.97569444444444442</v>
      </c>
    </row>
    <row r="30503" spans="1:16" x14ac:dyDescent="0.25">
      <c r="A30503" s="10">
        <v>45527.976388888892</v>
      </c>
      <c r="B30503" t="s">
        <v>14</v>
      </c>
      <c r="C30503">
        <v>50.139999999999901</v>
      </c>
      <c r="D30503">
        <v>4</v>
      </c>
      <c r="E30503" s="9">
        <v>1599.06967007102</v>
      </c>
      <c r="F30503">
        <v>210.789999999999</v>
      </c>
      <c r="G30503">
        <v>52.697499999999899</v>
      </c>
      <c r="H30503">
        <v>0</v>
      </c>
      <c r="I30503">
        <v>809.85967007101897</v>
      </c>
      <c r="J30503">
        <v>2.1103546019999899</v>
      </c>
      <c r="K30503">
        <v>11</v>
      </c>
      <c r="L30503" s="9">
        <f t="shared" si="476"/>
        <v>0</v>
      </c>
      <c r="O30503" s="8">
        <v>45527</v>
      </c>
      <c r="P30503" s="7">
        <v>0.97638888888888886</v>
      </c>
    </row>
    <row r="30504" spans="1:16" x14ac:dyDescent="0.25">
      <c r="A30504" s="10">
        <v>45527.982638888891</v>
      </c>
      <c r="B30504" t="s">
        <v>14</v>
      </c>
      <c r="C30504">
        <v>48.41</v>
      </c>
      <c r="D30504">
        <v>5</v>
      </c>
      <c r="E30504" s="9">
        <v>1550.6596700710199</v>
      </c>
      <c r="F30504">
        <v>259.19999999999902</v>
      </c>
      <c r="G30504">
        <v>51.839999999999897</v>
      </c>
      <c r="H30504">
        <v>0</v>
      </c>
      <c r="I30504">
        <v>809.85967007101897</v>
      </c>
      <c r="J30504">
        <v>1.590612602</v>
      </c>
      <c r="K30504">
        <v>11</v>
      </c>
      <c r="L30504" s="9">
        <f t="shared" si="476"/>
        <v>0</v>
      </c>
      <c r="O30504" s="8">
        <v>45527</v>
      </c>
      <c r="P30504" s="7">
        <v>0.98263888888888884</v>
      </c>
    </row>
    <row r="30505" spans="1:16" x14ac:dyDescent="0.25">
      <c r="A30505" s="10">
        <v>45527.98333333333</v>
      </c>
      <c r="B30505" t="s">
        <v>13</v>
      </c>
      <c r="C30505">
        <v>45.796923076923001</v>
      </c>
      <c r="D30505">
        <v>0</v>
      </c>
      <c r="E30505" s="9">
        <v>1779.6442854556301</v>
      </c>
      <c r="F30505">
        <v>0</v>
      </c>
      <c r="G30505">
        <v>0</v>
      </c>
      <c r="H30505">
        <v>-30.215384615384501</v>
      </c>
      <c r="I30505">
        <v>779.64428545563396</v>
      </c>
      <c r="J30505">
        <v>-2.9970296580000002</v>
      </c>
      <c r="K30505">
        <v>11</v>
      </c>
      <c r="L30505" s="9">
        <f t="shared" si="476"/>
        <v>0</v>
      </c>
      <c r="O30505" s="8">
        <v>45527</v>
      </c>
      <c r="P30505" s="7">
        <v>0.98333333333333328</v>
      </c>
    </row>
    <row r="30506" spans="1:16" x14ac:dyDescent="0.25">
      <c r="A30506" s="10">
        <v>45527.984027777777</v>
      </c>
      <c r="B30506" t="s">
        <v>15</v>
      </c>
      <c r="C30506">
        <v>29.75</v>
      </c>
      <c r="D30506">
        <v>0</v>
      </c>
      <c r="E30506" s="9">
        <v>1779.6442854556301</v>
      </c>
      <c r="F30506">
        <v>0</v>
      </c>
      <c r="G30506">
        <v>0</v>
      </c>
      <c r="H30506">
        <v>0</v>
      </c>
      <c r="I30506">
        <v>779.64428545563396</v>
      </c>
      <c r="J30506">
        <v>-4.9627307579999904</v>
      </c>
      <c r="K30506">
        <v>11</v>
      </c>
      <c r="L30506" s="9">
        <f t="shared" si="476"/>
        <v>0</v>
      </c>
      <c r="O30506" s="8">
        <v>45527</v>
      </c>
      <c r="P30506" s="7">
        <v>0.98402777777777772</v>
      </c>
    </row>
    <row r="30507" spans="1:16" x14ac:dyDescent="0.25">
      <c r="A30507" s="10">
        <v>45527.984027777777</v>
      </c>
      <c r="B30507" t="s">
        <v>16</v>
      </c>
      <c r="C30507">
        <v>29.75</v>
      </c>
      <c r="D30507">
        <v>0</v>
      </c>
      <c r="E30507" s="9">
        <v>1779.6442854556301</v>
      </c>
      <c r="F30507">
        <v>0</v>
      </c>
      <c r="G30507">
        <v>0</v>
      </c>
      <c r="H30507">
        <v>0</v>
      </c>
      <c r="I30507">
        <v>779.64428545563396</v>
      </c>
      <c r="J30507">
        <v>-4.9627307579999904</v>
      </c>
      <c r="K30507">
        <v>11</v>
      </c>
      <c r="L30507" s="9">
        <f t="shared" si="476"/>
        <v>0</v>
      </c>
      <c r="O30507" s="8">
        <v>45527</v>
      </c>
      <c r="P30507" s="7">
        <v>0.98402777777777772</v>
      </c>
    </row>
    <row r="30508" spans="1:16" x14ac:dyDescent="0.25">
      <c r="A30508" s="10">
        <v>45527.984722222223</v>
      </c>
      <c r="B30508" t="s">
        <v>12</v>
      </c>
      <c r="C30508">
        <v>32.06</v>
      </c>
      <c r="D30508">
        <v>-1</v>
      </c>
      <c r="E30508" s="9">
        <v>1811.70428545563</v>
      </c>
      <c r="F30508">
        <v>-32.06</v>
      </c>
      <c r="G30508">
        <v>32.06</v>
      </c>
      <c r="H30508">
        <v>0</v>
      </c>
      <c r="I30508">
        <v>779.64428545563396</v>
      </c>
      <c r="J30508">
        <v>-0.27546236299999899</v>
      </c>
      <c r="K30508">
        <v>11</v>
      </c>
      <c r="L30508" s="9">
        <f t="shared" si="476"/>
        <v>0</v>
      </c>
      <c r="O30508" s="8">
        <v>45527</v>
      </c>
      <c r="P30508" s="7">
        <v>0.98472222222222228</v>
      </c>
    </row>
    <row r="30509" spans="1:16" x14ac:dyDescent="0.25">
      <c r="A30509" s="10">
        <v>45527.989583333336</v>
      </c>
      <c r="B30509" t="s">
        <v>12</v>
      </c>
      <c r="C30509">
        <v>37.020000000000003</v>
      </c>
      <c r="D30509">
        <v>-2</v>
      </c>
      <c r="E30509" s="9">
        <v>1848.72428545563</v>
      </c>
      <c r="F30509">
        <v>-69.08</v>
      </c>
      <c r="G30509">
        <v>34.54</v>
      </c>
      <c r="H30509">
        <v>0</v>
      </c>
      <c r="I30509">
        <v>779.64428545563396</v>
      </c>
      <c r="J30509">
        <v>-2.6256130629999999</v>
      </c>
      <c r="K30509">
        <v>11</v>
      </c>
      <c r="L30509" s="9">
        <f t="shared" si="476"/>
        <v>0</v>
      </c>
      <c r="O30509" s="8">
        <v>45527</v>
      </c>
      <c r="P30509" s="7">
        <v>0.98958333333333337</v>
      </c>
    </row>
    <row r="30510" spans="1:16" x14ac:dyDescent="0.25">
      <c r="A30510" s="10">
        <v>45527.990277777775</v>
      </c>
      <c r="B30510" t="s">
        <v>12</v>
      </c>
      <c r="C30510">
        <v>37.774999999999999</v>
      </c>
      <c r="D30510">
        <v>-3</v>
      </c>
      <c r="E30510" s="9">
        <v>1886.4992854556299</v>
      </c>
      <c r="F30510">
        <v>-106.855</v>
      </c>
      <c r="G30510">
        <v>35.618333333333297</v>
      </c>
      <c r="H30510">
        <v>0</v>
      </c>
      <c r="I30510">
        <v>779.64428545563396</v>
      </c>
      <c r="J30510">
        <v>-3.84737303299999</v>
      </c>
      <c r="K30510">
        <v>11</v>
      </c>
      <c r="L30510" s="9">
        <f t="shared" si="476"/>
        <v>0</v>
      </c>
      <c r="O30510" s="8">
        <v>45527</v>
      </c>
      <c r="P30510" s="7">
        <v>0.99027777777777781</v>
      </c>
    </row>
    <row r="30511" spans="1:16" x14ac:dyDescent="0.25">
      <c r="A30511" s="10">
        <v>45527.991666666669</v>
      </c>
      <c r="B30511" t="s">
        <v>12</v>
      </c>
      <c r="C30511">
        <v>39.415384615384603</v>
      </c>
      <c r="D30511">
        <v>-4</v>
      </c>
      <c r="E30511" s="9">
        <v>1925.9146700710201</v>
      </c>
      <c r="F30511">
        <v>-146.27038461538399</v>
      </c>
      <c r="G30511">
        <v>36.567596153846097</v>
      </c>
      <c r="H30511">
        <v>0</v>
      </c>
      <c r="I30511">
        <v>779.64428545563396</v>
      </c>
      <c r="J30511">
        <v>-6.5102652330000002</v>
      </c>
      <c r="K30511">
        <v>11</v>
      </c>
      <c r="L30511" s="9">
        <f t="shared" si="476"/>
        <v>0</v>
      </c>
      <c r="O30511" s="8">
        <v>45527</v>
      </c>
      <c r="P30511" s="7">
        <v>0.9916666666666667</v>
      </c>
    </row>
    <row r="30512" spans="1:16" x14ac:dyDescent="0.25">
      <c r="A30512" s="10">
        <v>45527.992361111108</v>
      </c>
      <c r="B30512" t="s">
        <v>12</v>
      </c>
      <c r="C30512">
        <v>39.03</v>
      </c>
      <c r="D30512">
        <v>-5</v>
      </c>
      <c r="E30512" s="9">
        <v>1964.94467007102</v>
      </c>
      <c r="F30512">
        <v>-185.30038461538399</v>
      </c>
      <c r="G30512">
        <v>37.060076923076899</v>
      </c>
      <c r="H30512">
        <v>0</v>
      </c>
      <c r="I30512">
        <v>779.64428545563396</v>
      </c>
      <c r="J30512">
        <v>-3.59724113299999</v>
      </c>
      <c r="K30512">
        <v>11</v>
      </c>
      <c r="L30512" s="9">
        <f t="shared" si="476"/>
        <v>0</v>
      </c>
      <c r="O30512" s="8">
        <v>45527</v>
      </c>
      <c r="P30512" s="7">
        <v>0.99236111111111114</v>
      </c>
    </row>
    <row r="30513" spans="1:16" x14ac:dyDescent="0.25">
      <c r="A30513" s="10">
        <v>45527.993055555555</v>
      </c>
      <c r="B30513" t="s">
        <v>12</v>
      </c>
      <c r="C30513">
        <v>40.247500000000002</v>
      </c>
      <c r="D30513">
        <v>-6</v>
      </c>
      <c r="E30513" s="9">
        <v>2005.19217007102</v>
      </c>
      <c r="F30513">
        <v>-225.54788461538399</v>
      </c>
      <c r="G30513">
        <v>37.591314102564098</v>
      </c>
      <c r="H30513">
        <v>0</v>
      </c>
      <c r="I30513">
        <v>779.64428545563396</v>
      </c>
      <c r="J30513">
        <v>-4.0929586330000003</v>
      </c>
      <c r="K30513">
        <v>11</v>
      </c>
      <c r="L30513" s="9">
        <f t="shared" si="476"/>
        <v>0</v>
      </c>
      <c r="O30513" s="8">
        <v>45527</v>
      </c>
      <c r="P30513" s="7">
        <v>0.99305555555555558</v>
      </c>
    </row>
    <row r="30514" spans="1:16" x14ac:dyDescent="0.25">
      <c r="A30514" s="10">
        <v>45527.99722222222</v>
      </c>
      <c r="B30514" t="s">
        <v>12</v>
      </c>
      <c r="C30514">
        <v>42.24</v>
      </c>
      <c r="D30514">
        <v>-7</v>
      </c>
      <c r="E30514" s="9">
        <v>2047.43217007102</v>
      </c>
      <c r="F30514">
        <v>-267.78788461538397</v>
      </c>
      <c r="G30514">
        <v>38.255412087911999</v>
      </c>
      <c r="H30514">
        <v>0</v>
      </c>
      <c r="I30514">
        <v>779.64428545563396</v>
      </c>
      <c r="J30514">
        <v>-3.3486359199999902</v>
      </c>
      <c r="K30514">
        <v>11</v>
      </c>
      <c r="L30514" s="9">
        <f t="shared" si="476"/>
        <v>0</v>
      </c>
      <c r="O30514" s="8">
        <v>45527</v>
      </c>
      <c r="P30514" s="7">
        <v>0.99722222222222223</v>
      </c>
    </row>
    <row r="30515" spans="1:16" x14ac:dyDescent="0.25">
      <c r="A30515" s="10">
        <v>45527.998611111114</v>
      </c>
      <c r="B30515" t="s">
        <v>12</v>
      </c>
      <c r="C30515">
        <v>44.56</v>
      </c>
      <c r="D30515">
        <v>-8</v>
      </c>
      <c r="E30515" s="9">
        <v>2091.9921700710202</v>
      </c>
      <c r="F30515">
        <v>-312.34788461538398</v>
      </c>
      <c r="G30515">
        <v>39.043485576922997</v>
      </c>
      <c r="H30515">
        <v>0</v>
      </c>
      <c r="I30515">
        <v>779.64428545563396</v>
      </c>
      <c r="J30515">
        <v>-3.6350718199999901</v>
      </c>
      <c r="K30515">
        <v>11</v>
      </c>
      <c r="L30515" s="9">
        <f t="shared" si="476"/>
        <v>0</v>
      </c>
      <c r="O30515" s="8">
        <v>45527</v>
      </c>
      <c r="P30515" s="7">
        <v>0.99861111111111112</v>
      </c>
    </row>
    <row r="30516" spans="1:16" x14ac:dyDescent="0.25">
      <c r="A30516" s="10">
        <v>45527.999305555553</v>
      </c>
      <c r="B30516" t="s">
        <v>12</v>
      </c>
      <c r="C30516">
        <v>42.3</v>
      </c>
      <c r="D30516">
        <v>-9</v>
      </c>
      <c r="E30516" s="9">
        <v>2134.2921700710199</v>
      </c>
      <c r="F30516">
        <v>-354.64788461538399</v>
      </c>
      <c r="G30516">
        <v>39.405320512820502</v>
      </c>
      <c r="H30516">
        <v>0</v>
      </c>
      <c r="I30516">
        <v>779.64428545563396</v>
      </c>
      <c r="J30516">
        <v>-2.7632889599999899</v>
      </c>
      <c r="K30516">
        <v>11</v>
      </c>
      <c r="L30516" s="9">
        <f t="shared" si="476"/>
        <v>0</v>
      </c>
      <c r="O30516" s="8">
        <v>45527</v>
      </c>
      <c r="P30516" s="7">
        <v>0.99930555555555556</v>
      </c>
    </row>
    <row r="30517" spans="1:16" x14ac:dyDescent="0.25">
      <c r="A30517" s="10">
        <v>45527.999305555553</v>
      </c>
      <c r="B30517" t="s">
        <v>13</v>
      </c>
      <c r="C30517">
        <v>42.3</v>
      </c>
      <c r="D30517">
        <v>0</v>
      </c>
      <c r="E30517" s="9">
        <v>1753.5921700710201</v>
      </c>
      <c r="F30517">
        <v>0</v>
      </c>
      <c r="G30517">
        <v>0</v>
      </c>
      <c r="H30517">
        <v>-26.052115384615298</v>
      </c>
      <c r="I30517">
        <v>753.59217007101904</v>
      </c>
      <c r="J30517">
        <v>-13.04813</v>
      </c>
      <c r="K30517">
        <v>11</v>
      </c>
      <c r="L30517" s="9">
        <f t="shared" si="476"/>
        <v>1</v>
      </c>
      <c r="O30517" s="8">
        <v>45527</v>
      </c>
      <c r="P30517" s="7">
        <v>0.99930555555555556</v>
      </c>
    </row>
    <row r="30518" spans="1:16" x14ac:dyDescent="0.25">
      <c r="A30518" s="10">
        <v>45528.000694444447</v>
      </c>
      <c r="B30518" t="s">
        <v>11</v>
      </c>
      <c r="C30518">
        <v>44.69</v>
      </c>
      <c r="D30518">
        <v>0</v>
      </c>
      <c r="E30518" s="9">
        <v>1753.5921700710201</v>
      </c>
      <c r="F30518">
        <v>0</v>
      </c>
      <c r="G30518">
        <v>0</v>
      </c>
      <c r="H30518">
        <v>0</v>
      </c>
      <c r="I30518">
        <v>753.59217007101904</v>
      </c>
      <c r="J30518">
        <v>-23.3556319999999</v>
      </c>
      <c r="K30518">
        <v>11</v>
      </c>
      <c r="L30518" s="9">
        <f t="shared" si="476"/>
        <v>0</v>
      </c>
      <c r="O30518" s="8">
        <v>45528</v>
      </c>
      <c r="P30518" s="7">
        <v>6.9444444444444447E-4</v>
      </c>
    </row>
    <row r="30519" spans="1:16" x14ac:dyDescent="0.25">
      <c r="A30519" s="10">
        <v>45528.001388888886</v>
      </c>
      <c r="B30519" t="s">
        <v>12</v>
      </c>
      <c r="C30519">
        <v>44.695</v>
      </c>
      <c r="D30519">
        <v>-1</v>
      </c>
      <c r="E30519" s="9">
        <v>1798.28717007102</v>
      </c>
      <c r="F30519">
        <v>-44.695</v>
      </c>
      <c r="G30519">
        <v>44.695</v>
      </c>
      <c r="H30519">
        <v>0</v>
      </c>
      <c r="I30519">
        <v>753.59217007101904</v>
      </c>
      <c r="J30519">
        <v>-20.748393499999999</v>
      </c>
      <c r="K30519">
        <v>11</v>
      </c>
      <c r="L30519" s="9">
        <f t="shared" si="476"/>
        <v>0</v>
      </c>
      <c r="O30519" s="8">
        <v>45528</v>
      </c>
      <c r="P30519" s="7">
        <v>1.3888888888888889E-3</v>
      </c>
    </row>
    <row r="30520" spans="1:16" x14ac:dyDescent="0.25">
      <c r="A30520" s="10">
        <v>45528.002083333333</v>
      </c>
      <c r="B30520" t="s">
        <v>12</v>
      </c>
      <c r="C30520">
        <v>44.244999999999997</v>
      </c>
      <c r="D30520">
        <v>-2</v>
      </c>
      <c r="E30520" s="9">
        <v>1842.5321700710199</v>
      </c>
      <c r="F30520">
        <v>-88.94</v>
      </c>
      <c r="G30520">
        <v>44.47</v>
      </c>
      <c r="H30520">
        <v>0</v>
      </c>
      <c r="I30520">
        <v>753.59217007101904</v>
      </c>
      <c r="J30520">
        <v>-17.3804643333333</v>
      </c>
      <c r="K30520">
        <v>11</v>
      </c>
      <c r="L30520" s="9">
        <f t="shared" si="476"/>
        <v>0</v>
      </c>
      <c r="O30520" s="8">
        <v>45528</v>
      </c>
      <c r="P30520" s="7">
        <v>2.0833333333333333E-3</v>
      </c>
    </row>
    <row r="30521" spans="1:16" x14ac:dyDescent="0.25">
      <c r="A30521" s="10">
        <v>45528.00277777778</v>
      </c>
      <c r="B30521" t="s">
        <v>12</v>
      </c>
      <c r="C30521">
        <v>44.339411764705801</v>
      </c>
      <c r="D30521">
        <v>-3</v>
      </c>
      <c r="E30521" s="9">
        <v>1886.87158183572</v>
      </c>
      <c r="F30521">
        <v>-133.279411764705</v>
      </c>
      <c r="G30521">
        <v>44.426470588235297</v>
      </c>
      <c r="H30521">
        <v>0</v>
      </c>
      <c r="I30521">
        <v>753.59217007101904</v>
      </c>
      <c r="J30521">
        <v>-10.923280749999901</v>
      </c>
      <c r="K30521">
        <v>11</v>
      </c>
      <c r="L30521" s="9">
        <f t="shared" si="476"/>
        <v>0</v>
      </c>
      <c r="O30521" s="8">
        <v>45528</v>
      </c>
      <c r="P30521" s="7">
        <v>2.7777777777777779E-3</v>
      </c>
    </row>
    <row r="30522" spans="1:16" x14ac:dyDescent="0.25">
      <c r="A30522" s="10">
        <v>45528.004166666666</v>
      </c>
      <c r="B30522" t="s">
        <v>12</v>
      </c>
      <c r="C30522">
        <v>45.227142857142802</v>
      </c>
      <c r="D30522">
        <v>-4</v>
      </c>
      <c r="E30522" s="9">
        <v>1932.0987246928701</v>
      </c>
      <c r="F30522">
        <v>-178.50655462184801</v>
      </c>
      <c r="G30522">
        <v>44.626638655462102</v>
      </c>
      <c r="H30522">
        <v>0</v>
      </c>
      <c r="I30522">
        <v>753.59217007101904</v>
      </c>
      <c r="J30522">
        <v>-6.1678413999999897</v>
      </c>
      <c r="K30522">
        <v>11</v>
      </c>
      <c r="L30522" s="9">
        <f t="shared" si="476"/>
        <v>0</v>
      </c>
      <c r="O30522" s="8">
        <v>45528</v>
      </c>
      <c r="P30522" s="7">
        <v>4.1666666666666666E-3</v>
      </c>
    </row>
    <row r="30523" spans="1:16" x14ac:dyDescent="0.25">
      <c r="A30523" s="10">
        <v>45528.004861111112</v>
      </c>
      <c r="B30523" t="s">
        <v>12</v>
      </c>
      <c r="C30523">
        <v>45.81</v>
      </c>
      <c r="D30523">
        <v>-5</v>
      </c>
      <c r="E30523" s="9">
        <v>1977.90872469287</v>
      </c>
      <c r="F30523">
        <v>-224.31655462184801</v>
      </c>
      <c r="G30523">
        <v>44.863310924369699</v>
      </c>
      <c r="H30523">
        <v>0</v>
      </c>
      <c r="I30523">
        <v>753.59217007101904</v>
      </c>
      <c r="J30523">
        <v>-8.4890798333333297</v>
      </c>
      <c r="K30523">
        <v>11</v>
      </c>
      <c r="L30523" s="9">
        <f t="shared" si="476"/>
        <v>0</v>
      </c>
      <c r="O30523" s="8">
        <v>45528</v>
      </c>
      <c r="P30523" s="7">
        <v>4.8611111111111112E-3</v>
      </c>
    </row>
    <row r="30524" spans="1:16" x14ac:dyDescent="0.25">
      <c r="A30524" s="10">
        <v>45528.006249999999</v>
      </c>
      <c r="B30524" t="s">
        <v>12</v>
      </c>
      <c r="C30524">
        <v>48.496666666666599</v>
      </c>
      <c r="D30524">
        <v>-6</v>
      </c>
      <c r="E30524" s="9">
        <v>2026.4053913595301</v>
      </c>
      <c r="F30524">
        <v>-272.81322128851502</v>
      </c>
      <c r="G30524">
        <v>45.468870214752499</v>
      </c>
      <c r="H30524">
        <v>0</v>
      </c>
      <c r="I30524">
        <v>753.59217007101904</v>
      </c>
      <c r="J30524">
        <v>-6.7784550000000001</v>
      </c>
      <c r="K30524">
        <v>11</v>
      </c>
      <c r="L30524" s="9">
        <f t="shared" si="476"/>
        <v>0</v>
      </c>
      <c r="O30524" s="8">
        <v>45528</v>
      </c>
      <c r="P30524" s="7">
        <v>6.2500000000000003E-3</v>
      </c>
    </row>
    <row r="30525" spans="1:16" x14ac:dyDescent="0.25">
      <c r="A30525" s="10">
        <v>45528.010416666664</v>
      </c>
      <c r="B30525" t="s">
        <v>12</v>
      </c>
      <c r="C30525">
        <v>48.505000000000003</v>
      </c>
      <c r="D30525">
        <v>-7</v>
      </c>
      <c r="E30525" s="9">
        <v>2074.91039135953</v>
      </c>
      <c r="F30525">
        <v>-321.31822128851502</v>
      </c>
      <c r="G30525">
        <v>45.902603041216402</v>
      </c>
      <c r="H30525">
        <v>0</v>
      </c>
      <c r="I30525">
        <v>753.59217007101904</v>
      </c>
      <c r="J30525">
        <v>-7.9876671249999998</v>
      </c>
      <c r="K30525">
        <v>11</v>
      </c>
      <c r="L30525" s="9">
        <f t="shared" si="476"/>
        <v>0</v>
      </c>
      <c r="O30525" s="8">
        <v>45528</v>
      </c>
      <c r="P30525" s="7">
        <v>1.0416666666666666E-2</v>
      </c>
    </row>
    <row r="30526" spans="1:16" x14ac:dyDescent="0.25">
      <c r="A30526" s="10">
        <v>45528.011111111111</v>
      </c>
      <c r="B30526" t="s">
        <v>12</v>
      </c>
      <c r="C30526">
        <v>48.61</v>
      </c>
      <c r="D30526">
        <v>-8</v>
      </c>
      <c r="E30526" s="9">
        <v>2123.5203913595301</v>
      </c>
      <c r="F30526">
        <v>-369.92822128851498</v>
      </c>
      <c r="G30526">
        <v>46.2410276610644</v>
      </c>
      <c r="H30526">
        <v>0</v>
      </c>
      <c r="I30526">
        <v>753.59217007101904</v>
      </c>
      <c r="J30526">
        <v>-3.80595477777777</v>
      </c>
      <c r="K30526">
        <v>11</v>
      </c>
      <c r="L30526" s="9">
        <f t="shared" si="476"/>
        <v>0</v>
      </c>
      <c r="O30526" s="8">
        <v>45528</v>
      </c>
      <c r="P30526" s="7">
        <v>1.1111111111111112E-2</v>
      </c>
    </row>
    <row r="30527" spans="1:16" x14ac:dyDescent="0.25">
      <c r="A30527" s="10">
        <v>45528.011805555558</v>
      </c>
      <c r="B30527" t="s">
        <v>12</v>
      </c>
      <c r="C30527">
        <v>49.11</v>
      </c>
      <c r="D30527">
        <v>-9</v>
      </c>
      <c r="E30527" s="9">
        <v>2172.6303913595302</v>
      </c>
      <c r="F30527">
        <v>-419.03822128851499</v>
      </c>
      <c r="G30527">
        <v>46.559802365390603</v>
      </c>
      <c r="H30527">
        <v>0</v>
      </c>
      <c r="I30527">
        <v>753.59217007101904</v>
      </c>
      <c r="J30527">
        <v>-3.6972113000000002</v>
      </c>
      <c r="K30527">
        <v>11</v>
      </c>
      <c r="L30527" s="9">
        <f t="shared" si="476"/>
        <v>0</v>
      </c>
      <c r="O30527" s="8">
        <v>45528</v>
      </c>
      <c r="P30527" s="7">
        <v>1.1805555555555555E-2</v>
      </c>
    </row>
    <row r="30528" spans="1:16" x14ac:dyDescent="0.25">
      <c r="A30528" s="10">
        <v>45528.012499999997</v>
      </c>
      <c r="B30528" t="s">
        <v>13</v>
      </c>
      <c r="C30528">
        <v>49.600769230769203</v>
      </c>
      <c r="D30528">
        <v>0</v>
      </c>
      <c r="E30528" s="9">
        <v>1726.2234682826099</v>
      </c>
      <c r="F30528">
        <v>0</v>
      </c>
      <c r="G30528">
        <v>0</v>
      </c>
      <c r="H30528">
        <v>-27.368701788407598</v>
      </c>
      <c r="I30528">
        <v>726.22346828261095</v>
      </c>
      <c r="J30528">
        <v>0.96526509999999799</v>
      </c>
      <c r="K30528">
        <v>11</v>
      </c>
      <c r="L30528" s="9">
        <f t="shared" si="476"/>
        <v>0</v>
      </c>
      <c r="O30528" s="8">
        <v>45528</v>
      </c>
      <c r="P30528" s="7">
        <v>1.2500000000000001E-2</v>
      </c>
    </row>
    <row r="30529" spans="1:16" x14ac:dyDescent="0.25">
      <c r="A30529" s="10">
        <v>45528.013888888891</v>
      </c>
      <c r="B30529" t="s">
        <v>14</v>
      </c>
      <c r="C30529">
        <v>50.78</v>
      </c>
      <c r="D30529">
        <v>1</v>
      </c>
      <c r="E30529" s="9">
        <v>1675.44346828261</v>
      </c>
      <c r="F30529">
        <v>50.78</v>
      </c>
      <c r="G30529">
        <v>50.78</v>
      </c>
      <c r="H30529">
        <v>0</v>
      </c>
      <c r="I30529">
        <v>726.22346828261095</v>
      </c>
      <c r="J30529">
        <v>2.99141969999999</v>
      </c>
      <c r="K30529">
        <v>11</v>
      </c>
      <c r="L30529" s="9">
        <f t="shared" si="476"/>
        <v>0</v>
      </c>
      <c r="O30529" s="8">
        <v>45528</v>
      </c>
      <c r="P30529" s="7">
        <v>1.3888888888888888E-2</v>
      </c>
    </row>
    <row r="30530" spans="1:16" x14ac:dyDescent="0.25">
      <c r="A30530" s="10">
        <v>45528.01458333333</v>
      </c>
      <c r="B30530" t="s">
        <v>14</v>
      </c>
      <c r="C30530">
        <v>50.78</v>
      </c>
      <c r="D30530">
        <v>2</v>
      </c>
      <c r="E30530" s="9">
        <v>1624.66346828261</v>
      </c>
      <c r="F30530">
        <v>101.56</v>
      </c>
      <c r="G30530">
        <v>50.78</v>
      </c>
      <c r="H30530">
        <v>0</v>
      </c>
      <c r="I30530">
        <v>726.22346828261095</v>
      </c>
      <c r="J30530">
        <v>3.9804835999999901</v>
      </c>
      <c r="K30530">
        <v>11</v>
      </c>
      <c r="L30530" s="9">
        <f t="shared" si="476"/>
        <v>0</v>
      </c>
      <c r="O30530" s="8">
        <v>45528</v>
      </c>
      <c r="P30530" s="7">
        <v>1.4583333333333334E-2</v>
      </c>
    </row>
    <row r="30531" spans="1:16" x14ac:dyDescent="0.25">
      <c r="A30531" s="10">
        <v>45528.015277777777</v>
      </c>
      <c r="B30531" t="s">
        <v>14</v>
      </c>
      <c r="C30531">
        <v>51.189</v>
      </c>
      <c r="D30531">
        <v>3</v>
      </c>
      <c r="E30531" s="9">
        <v>1573.4744682826099</v>
      </c>
      <c r="F30531">
        <v>152.749</v>
      </c>
      <c r="G30531">
        <v>50.916333333333299</v>
      </c>
      <c r="H30531">
        <v>0</v>
      </c>
      <c r="I30531">
        <v>726.22346828261095</v>
      </c>
      <c r="J30531">
        <v>4.2573438999999897</v>
      </c>
      <c r="K30531">
        <v>11</v>
      </c>
      <c r="L30531" s="9">
        <f t="shared" ref="L30531:L30594" si="477">IF(DAY(O30531 &lt;&gt; O30532), 1, 0)</f>
        <v>0</v>
      </c>
      <c r="O30531" s="8">
        <v>45528</v>
      </c>
      <c r="P30531" s="7">
        <v>1.5277777777777777E-2</v>
      </c>
    </row>
    <row r="30532" spans="1:16" x14ac:dyDescent="0.25">
      <c r="A30532" s="10">
        <v>45528.01666666667</v>
      </c>
      <c r="B30532" t="s">
        <v>14</v>
      </c>
      <c r="C30532">
        <v>51</v>
      </c>
      <c r="D30532">
        <v>4</v>
      </c>
      <c r="E30532" s="9">
        <v>1522.4744682826099</v>
      </c>
      <c r="F30532">
        <v>203.749</v>
      </c>
      <c r="G30532">
        <v>50.937249999999999</v>
      </c>
      <c r="H30532">
        <v>0</v>
      </c>
      <c r="I30532">
        <v>726.22346828261095</v>
      </c>
      <c r="J30532">
        <v>3.55593529999999</v>
      </c>
      <c r="K30532">
        <v>11</v>
      </c>
      <c r="L30532" s="9">
        <f t="shared" si="477"/>
        <v>0</v>
      </c>
      <c r="O30532" s="8">
        <v>45528</v>
      </c>
      <c r="P30532" s="7">
        <v>1.6666666666666666E-2</v>
      </c>
    </row>
    <row r="30533" spans="1:16" x14ac:dyDescent="0.25">
      <c r="A30533" s="10">
        <v>45528.017361111109</v>
      </c>
      <c r="B30533" t="s">
        <v>14</v>
      </c>
      <c r="C30533">
        <v>50.476666666666603</v>
      </c>
      <c r="D30533">
        <v>5</v>
      </c>
      <c r="E30533" s="9">
        <v>1471.99780161594</v>
      </c>
      <c r="F30533">
        <v>254.225666666666</v>
      </c>
      <c r="G30533">
        <v>50.845133333333301</v>
      </c>
      <c r="H30533">
        <v>0</v>
      </c>
      <c r="I30533">
        <v>726.22346828261095</v>
      </c>
      <c r="J30533">
        <v>4.5401144999999996</v>
      </c>
      <c r="K30533">
        <v>11</v>
      </c>
      <c r="L30533" s="9">
        <f t="shared" si="477"/>
        <v>0</v>
      </c>
      <c r="O30533" s="8">
        <v>45528</v>
      </c>
      <c r="P30533" s="7">
        <v>1.7361111111111112E-2</v>
      </c>
    </row>
    <row r="30534" spans="1:16" x14ac:dyDescent="0.25">
      <c r="A30534" s="10">
        <v>45528.018750000003</v>
      </c>
      <c r="B30534" t="s">
        <v>14</v>
      </c>
      <c r="C30534">
        <v>48.9</v>
      </c>
      <c r="D30534">
        <v>6</v>
      </c>
      <c r="E30534" s="9">
        <v>1423.0978016159399</v>
      </c>
      <c r="F30534">
        <v>303.12566666666601</v>
      </c>
      <c r="G30534">
        <v>50.520944444444403</v>
      </c>
      <c r="H30534">
        <v>0</v>
      </c>
      <c r="I30534">
        <v>726.22346828261095</v>
      </c>
      <c r="J30534">
        <v>4.7321980999999997</v>
      </c>
      <c r="K30534">
        <v>11</v>
      </c>
      <c r="L30534" s="9">
        <f t="shared" si="477"/>
        <v>0</v>
      </c>
      <c r="O30534" s="8">
        <v>45528</v>
      </c>
      <c r="P30534" s="7">
        <v>1.8749999999999999E-2</v>
      </c>
    </row>
    <row r="30535" spans="1:16" x14ac:dyDescent="0.25">
      <c r="A30535" s="10">
        <v>45528.019444444442</v>
      </c>
      <c r="B30535" t="s">
        <v>14</v>
      </c>
      <c r="C30535">
        <v>48.9</v>
      </c>
      <c r="D30535">
        <v>7</v>
      </c>
      <c r="E30535" s="9">
        <v>1374.1978016159401</v>
      </c>
      <c r="F30535">
        <v>352.02566666666598</v>
      </c>
      <c r="G30535">
        <v>50.289380952380903</v>
      </c>
      <c r="H30535">
        <v>0</v>
      </c>
      <c r="I30535">
        <v>726.22346828261095</v>
      </c>
      <c r="J30535">
        <v>4.0333617000000004</v>
      </c>
      <c r="K30535">
        <v>11</v>
      </c>
      <c r="L30535" s="9">
        <f t="shared" si="477"/>
        <v>0</v>
      </c>
      <c r="O30535" s="8">
        <v>45528</v>
      </c>
      <c r="P30535" s="7">
        <v>1.9444444444444445E-2</v>
      </c>
    </row>
    <row r="30536" spans="1:16" x14ac:dyDescent="0.25">
      <c r="A30536" s="10">
        <v>45528.020138888889</v>
      </c>
      <c r="B30536" t="s">
        <v>14</v>
      </c>
      <c r="C30536">
        <v>47.38</v>
      </c>
      <c r="D30536">
        <v>8</v>
      </c>
      <c r="E30536" s="9">
        <v>1326.81780161594</v>
      </c>
      <c r="F30536">
        <v>399.40566666666598</v>
      </c>
      <c r="G30536">
        <v>49.925708333333297</v>
      </c>
      <c r="H30536">
        <v>0</v>
      </c>
      <c r="I30536">
        <v>726.22346828261095</v>
      </c>
      <c r="J30536">
        <v>4.7113100000002101E-2</v>
      </c>
      <c r="K30536">
        <v>11</v>
      </c>
      <c r="L30536" s="9">
        <f t="shared" si="477"/>
        <v>0</v>
      </c>
      <c r="O30536" s="8">
        <v>45528</v>
      </c>
      <c r="P30536" s="7">
        <v>2.013888888888889E-2</v>
      </c>
    </row>
    <row r="30537" spans="1:16" x14ac:dyDescent="0.25">
      <c r="A30537" s="10">
        <v>45528.021527777775</v>
      </c>
      <c r="B30537" t="s">
        <v>13</v>
      </c>
      <c r="C30537">
        <v>47.390487804877999</v>
      </c>
      <c r="D30537">
        <v>0</v>
      </c>
      <c r="E30537" s="9">
        <v>1705.9417040549699</v>
      </c>
      <c r="F30537">
        <v>0</v>
      </c>
      <c r="G30537">
        <v>0</v>
      </c>
      <c r="H30537">
        <v>-20.281764227642199</v>
      </c>
      <c r="I30537">
        <v>705.94170405496902</v>
      </c>
      <c r="J30537">
        <v>-1.15252029999999</v>
      </c>
      <c r="K30537">
        <v>11</v>
      </c>
      <c r="L30537" s="9">
        <f t="shared" si="477"/>
        <v>0</v>
      </c>
      <c r="O30537" s="8">
        <v>45528</v>
      </c>
      <c r="P30537" s="7">
        <v>2.1527777777777778E-2</v>
      </c>
    </row>
    <row r="30538" spans="1:16" x14ac:dyDescent="0.25">
      <c r="A30538" s="10">
        <v>45528.022222222222</v>
      </c>
      <c r="B30538" t="s">
        <v>12</v>
      </c>
      <c r="C30538">
        <v>49.152361111111098</v>
      </c>
      <c r="D30538">
        <v>-1</v>
      </c>
      <c r="E30538" s="9">
        <v>1755.0940651660801</v>
      </c>
      <c r="F30538">
        <v>-49.152361111111098</v>
      </c>
      <c r="G30538">
        <v>49.152361111111098</v>
      </c>
      <c r="H30538">
        <v>0</v>
      </c>
      <c r="I30538">
        <v>705.94170405496902</v>
      </c>
      <c r="J30538">
        <v>-2.4044954999999901</v>
      </c>
      <c r="K30538">
        <v>11</v>
      </c>
      <c r="L30538" s="9">
        <f t="shared" si="477"/>
        <v>0</v>
      </c>
      <c r="O30538" s="8">
        <v>45528</v>
      </c>
      <c r="P30538" s="7">
        <v>2.2222222222222223E-2</v>
      </c>
    </row>
    <row r="30539" spans="1:16" x14ac:dyDescent="0.25">
      <c r="A30539" s="10">
        <v>45528.022916666669</v>
      </c>
      <c r="B30539" t="s">
        <v>12</v>
      </c>
      <c r="C30539">
        <v>47.545000000000002</v>
      </c>
      <c r="D30539">
        <v>-2</v>
      </c>
      <c r="E30539" s="9">
        <v>1802.6390651660799</v>
      </c>
      <c r="F30539">
        <v>-96.697361111111107</v>
      </c>
      <c r="G30539">
        <v>48.348680555555497</v>
      </c>
      <c r="H30539">
        <v>0</v>
      </c>
      <c r="I30539">
        <v>705.94170405496902</v>
      </c>
      <c r="J30539">
        <v>-4.1068675999999904</v>
      </c>
      <c r="K30539">
        <v>11</v>
      </c>
      <c r="L30539" s="9">
        <f t="shared" si="477"/>
        <v>0</v>
      </c>
      <c r="O30539" s="8">
        <v>45528</v>
      </c>
      <c r="P30539" s="7">
        <v>2.2916666666666665E-2</v>
      </c>
    </row>
    <row r="30540" spans="1:16" x14ac:dyDescent="0.25">
      <c r="A30540" s="10">
        <v>45528.023611111108</v>
      </c>
      <c r="B30540" t="s">
        <v>12</v>
      </c>
      <c r="C30540">
        <v>52.82</v>
      </c>
      <c r="D30540">
        <v>-3</v>
      </c>
      <c r="E30540" s="9">
        <v>1855.4590651660801</v>
      </c>
      <c r="F30540">
        <v>-149.517361111111</v>
      </c>
      <c r="G30540">
        <v>49.839120370370303</v>
      </c>
      <c r="H30540">
        <v>0</v>
      </c>
      <c r="I30540">
        <v>705.94170405496902</v>
      </c>
      <c r="J30540">
        <v>-4.6420139999999899</v>
      </c>
      <c r="K30540">
        <v>11</v>
      </c>
      <c r="L30540" s="9">
        <f t="shared" si="477"/>
        <v>0</v>
      </c>
      <c r="O30540" s="8">
        <v>45528</v>
      </c>
      <c r="P30540" s="7">
        <v>2.361111111111111E-2</v>
      </c>
    </row>
    <row r="30541" spans="1:16" x14ac:dyDescent="0.25">
      <c r="A30541" s="10">
        <v>45528.024305555555</v>
      </c>
      <c r="B30541" t="s">
        <v>12</v>
      </c>
      <c r="C30541">
        <v>50.03</v>
      </c>
      <c r="D30541">
        <v>-4</v>
      </c>
      <c r="E30541" s="9">
        <v>1905.4890651660801</v>
      </c>
      <c r="F30541">
        <v>-199.547361111111</v>
      </c>
      <c r="G30541">
        <v>49.886840277777701</v>
      </c>
      <c r="H30541">
        <v>0</v>
      </c>
      <c r="I30541">
        <v>705.94170405496902</v>
      </c>
      <c r="J30541">
        <v>-5.4788516999999901</v>
      </c>
      <c r="K30541">
        <v>11</v>
      </c>
      <c r="L30541" s="9">
        <f t="shared" si="477"/>
        <v>0</v>
      </c>
      <c r="O30541" s="8">
        <v>45528</v>
      </c>
      <c r="P30541" s="7">
        <v>2.4305555555555556E-2</v>
      </c>
    </row>
    <row r="30542" spans="1:16" x14ac:dyDescent="0.25">
      <c r="A30542" s="10">
        <v>45528.026388888888</v>
      </c>
      <c r="B30542" t="s">
        <v>12</v>
      </c>
      <c r="C30542">
        <v>48.97</v>
      </c>
      <c r="D30542">
        <v>-5</v>
      </c>
      <c r="E30542" s="9">
        <v>1954.4590651660801</v>
      </c>
      <c r="F30542">
        <v>-248.517361111111</v>
      </c>
      <c r="G30542">
        <v>49.703472222222203</v>
      </c>
      <c r="H30542">
        <v>0</v>
      </c>
      <c r="I30542">
        <v>705.94170405496902</v>
      </c>
      <c r="J30542">
        <v>-5.3162796999999902</v>
      </c>
      <c r="K30542">
        <v>11</v>
      </c>
      <c r="L30542" s="9">
        <f t="shared" si="477"/>
        <v>0</v>
      </c>
      <c r="O30542" s="8">
        <v>45528</v>
      </c>
      <c r="P30542" s="7">
        <v>2.6388888888888889E-2</v>
      </c>
    </row>
    <row r="30543" spans="1:16" x14ac:dyDescent="0.25">
      <c r="A30543" s="10">
        <v>45528.029166666667</v>
      </c>
      <c r="B30543" t="s">
        <v>12</v>
      </c>
      <c r="C30543">
        <v>46.94</v>
      </c>
      <c r="D30543">
        <v>-6</v>
      </c>
      <c r="E30543" s="9">
        <v>2001.3990651660799</v>
      </c>
      <c r="F30543">
        <v>-295.45736111111103</v>
      </c>
      <c r="G30543">
        <v>49.2428935185185</v>
      </c>
      <c r="H30543">
        <v>0</v>
      </c>
      <c r="I30543">
        <v>705.94170405496902</v>
      </c>
      <c r="J30543">
        <v>-4.2361286999999903</v>
      </c>
      <c r="K30543">
        <v>11</v>
      </c>
      <c r="L30543" s="9">
        <f t="shared" si="477"/>
        <v>0</v>
      </c>
      <c r="O30543" s="8">
        <v>45528</v>
      </c>
      <c r="P30543" s="7">
        <v>2.9166666666666667E-2</v>
      </c>
    </row>
    <row r="30544" spans="1:16" x14ac:dyDescent="0.25">
      <c r="A30544" s="10">
        <v>45528.029861111114</v>
      </c>
      <c r="B30544" t="s">
        <v>12</v>
      </c>
      <c r="C30544">
        <v>49.997500000000002</v>
      </c>
      <c r="D30544">
        <v>-7</v>
      </c>
      <c r="E30544" s="9">
        <v>2051.3965651660801</v>
      </c>
      <c r="F30544">
        <v>-345.45486111111097</v>
      </c>
      <c r="G30544">
        <v>49.3506944444444</v>
      </c>
      <c r="H30544">
        <v>0</v>
      </c>
      <c r="I30544">
        <v>705.94170405496902</v>
      </c>
      <c r="J30544">
        <v>-2.6764572999999898</v>
      </c>
      <c r="K30544">
        <v>11</v>
      </c>
      <c r="L30544" s="9">
        <f t="shared" si="477"/>
        <v>0</v>
      </c>
      <c r="O30544" s="8">
        <v>45528</v>
      </c>
      <c r="P30544" s="7">
        <v>2.9861111111111113E-2</v>
      </c>
    </row>
    <row r="30545" spans="1:16" x14ac:dyDescent="0.25">
      <c r="A30545" s="10">
        <v>45528.032638888886</v>
      </c>
      <c r="B30545" t="s">
        <v>12</v>
      </c>
      <c r="C30545">
        <v>47.41</v>
      </c>
      <c r="D30545">
        <v>-8</v>
      </c>
      <c r="E30545" s="9">
        <v>2098.80656516608</v>
      </c>
      <c r="F30545">
        <v>-392.864861111111</v>
      </c>
      <c r="G30545">
        <v>49.108107638888796</v>
      </c>
      <c r="H30545">
        <v>0</v>
      </c>
      <c r="I30545">
        <v>705.94170405496902</v>
      </c>
      <c r="J30545">
        <v>-1.1596778999999899</v>
      </c>
      <c r="K30545">
        <v>11</v>
      </c>
      <c r="L30545" s="9">
        <f t="shared" si="477"/>
        <v>0</v>
      </c>
      <c r="O30545" s="8">
        <v>45528</v>
      </c>
      <c r="P30545" s="7">
        <v>3.2638888888888891E-2</v>
      </c>
    </row>
    <row r="30546" spans="1:16" x14ac:dyDescent="0.25">
      <c r="A30546" s="10">
        <v>45528.033333333333</v>
      </c>
      <c r="B30546" t="s">
        <v>12</v>
      </c>
      <c r="C30546">
        <v>44.606666666666598</v>
      </c>
      <c r="D30546">
        <v>-9</v>
      </c>
      <c r="E30546" s="9">
        <v>2143.4132318327402</v>
      </c>
      <c r="F30546">
        <v>-437.471527777777</v>
      </c>
      <c r="G30546">
        <v>48.607947530864202</v>
      </c>
      <c r="H30546">
        <v>0</v>
      </c>
      <c r="I30546">
        <v>705.94170405496902</v>
      </c>
      <c r="J30546">
        <v>-0.108032699999998</v>
      </c>
      <c r="K30546">
        <v>11</v>
      </c>
      <c r="L30546" s="9">
        <f t="shared" si="477"/>
        <v>0</v>
      </c>
      <c r="O30546" s="8">
        <v>45528</v>
      </c>
      <c r="P30546" s="7">
        <v>3.3333333333333333E-2</v>
      </c>
    </row>
    <row r="30547" spans="1:16" x14ac:dyDescent="0.25">
      <c r="A30547" s="10">
        <v>45528.03402777778</v>
      </c>
      <c r="B30547" t="s">
        <v>12</v>
      </c>
      <c r="C30547">
        <v>44.634999999999998</v>
      </c>
      <c r="D30547">
        <v>-10</v>
      </c>
      <c r="E30547" s="9">
        <v>2188.0482318327399</v>
      </c>
      <c r="F30547">
        <v>-482.10652777777699</v>
      </c>
      <c r="G30547">
        <v>48.210652777777703</v>
      </c>
      <c r="H30547">
        <v>0</v>
      </c>
      <c r="I30547">
        <v>705.94170405496902</v>
      </c>
      <c r="J30547">
        <v>-1.7638909999999901</v>
      </c>
      <c r="K30547">
        <v>11</v>
      </c>
      <c r="L30547" s="9">
        <f t="shared" si="477"/>
        <v>0</v>
      </c>
      <c r="O30547" s="8">
        <v>45528</v>
      </c>
      <c r="P30547" s="7">
        <v>3.4027777777777775E-2</v>
      </c>
    </row>
    <row r="30548" spans="1:16" x14ac:dyDescent="0.25">
      <c r="A30548" s="10">
        <v>45528.042361111111</v>
      </c>
      <c r="B30548" t="s">
        <v>12</v>
      </c>
      <c r="C30548">
        <v>45.082000000000001</v>
      </c>
      <c r="D30548">
        <v>-11</v>
      </c>
      <c r="E30548" s="9">
        <v>2233.1302318327398</v>
      </c>
      <c r="F30548">
        <v>-527.18852777777704</v>
      </c>
      <c r="G30548">
        <v>47.926229797979801</v>
      </c>
      <c r="H30548">
        <v>0</v>
      </c>
      <c r="I30548">
        <v>705.94170405496902</v>
      </c>
      <c r="J30548">
        <v>-2.38529629999999</v>
      </c>
      <c r="K30548">
        <v>11</v>
      </c>
      <c r="L30548" s="9">
        <f t="shared" si="477"/>
        <v>0</v>
      </c>
      <c r="O30548" s="8">
        <v>45528</v>
      </c>
      <c r="P30548" s="7">
        <v>4.2361111111111113E-2</v>
      </c>
    </row>
    <row r="30549" spans="1:16" x14ac:dyDescent="0.25">
      <c r="A30549" s="10">
        <v>45528.044444444444</v>
      </c>
      <c r="B30549" t="s">
        <v>13</v>
      </c>
      <c r="C30549">
        <v>48.5485714285714</v>
      </c>
      <c r="D30549">
        <v>0</v>
      </c>
      <c r="E30549" s="9">
        <v>1699.09594611846</v>
      </c>
      <c r="F30549">
        <v>0</v>
      </c>
      <c r="G30549">
        <v>0</v>
      </c>
      <c r="H30549">
        <v>-6.84575793650788</v>
      </c>
      <c r="I30549">
        <v>699.09594611846103</v>
      </c>
      <c r="J30549">
        <v>0.81054970000000004</v>
      </c>
      <c r="K30549">
        <v>11</v>
      </c>
      <c r="L30549" s="9">
        <f t="shared" si="477"/>
        <v>0</v>
      </c>
      <c r="O30549" s="8">
        <v>45528</v>
      </c>
      <c r="P30549" s="7">
        <v>4.4444444444444446E-2</v>
      </c>
    </row>
    <row r="30550" spans="1:16" x14ac:dyDescent="0.25">
      <c r="A30550" s="10">
        <v>45528.045138888891</v>
      </c>
      <c r="B30550" t="s">
        <v>14</v>
      </c>
      <c r="C30550">
        <v>52.542857142857102</v>
      </c>
      <c r="D30550">
        <v>1</v>
      </c>
      <c r="E30550" s="9">
        <v>1646.5530889756001</v>
      </c>
      <c r="F30550">
        <v>52.542857142857102</v>
      </c>
      <c r="G30550">
        <v>52.542857142857102</v>
      </c>
      <c r="H30550">
        <v>0</v>
      </c>
      <c r="I30550">
        <v>699.09594611846103</v>
      </c>
      <c r="J30550">
        <v>2.1888627999999999</v>
      </c>
      <c r="K30550">
        <v>11</v>
      </c>
      <c r="L30550" s="9">
        <f t="shared" si="477"/>
        <v>0</v>
      </c>
      <c r="O30550" s="8">
        <v>45528</v>
      </c>
      <c r="P30550" s="7">
        <v>4.5138888888888888E-2</v>
      </c>
    </row>
    <row r="30551" spans="1:16" x14ac:dyDescent="0.25">
      <c r="A30551" s="10">
        <v>45528.04583333333</v>
      </c>
      <c r="B30551" t="s">
        <v>14</v>
      </c>
      <c r="C30551">
        <v>58.640999999999998</v>
      </c>
      <c r="D30551">
        <v>2</v>
      </c>
      <c r="E30551" s="9">
        <v>1587.9120889756</v>
      </c>
      <c r="F30551">
        <v>111.18385714285699</v>
      </c>
      <c r="G30551">
        <v>55.591928571428497</v>
      </c>
      <c r="H30551">
        <v>0</v>
      </c>
      <c r="I30551">
        <v>699.09594611846103</v>
      </c>
      <c r="J30551">
        <v>9.4539799999999299E-2</v>
      </c>
      <c r="K30551">
        <v>11</v>
      </c>
      <c r="L30551" s="9">
        <f t="shared" si="477"/>
        <v>0</v>
      </c>
      <c r="O30551" s="8">
        <v>45528</v>
      </c>
      <c r="P30551" s="7">
        <v>4.583333333333333E-2</v>
      </c>
    </row>
    <row r="30552" spans="1:16" x14ac:dyDescent="0.25">
      <c r="A30552" s="10">
        <v>45528.047222222223</v>
      </c>
      <c r="B30552" t="s">
        <v>13</v>
      </c>
      <c r="C30552">
        <v>54.028399999999998</v>
      </c>
      <c r="D30552">
        <v>0</v>
      </c>
      <c r="E30552" s="9">
        <v>1695.9688889756001</v>
      </c>
      <c r="F30552">
        <v>0</v>
      </c>
      <c r="G30552">
        <v>0</v>
      </c>
      <c r="H30552">
        <v>-3.1270571428571201</v>
      </c>
      <c r="I30552">
        <v>695.96888897560405</v>
      </c>
      <c r="J30552">
        <v>-2.1123044499999999</v>
      </c>
      <c r="K30552">
        <v>11</v>
      </c>
      <c r="L30552" s="9">
        <f t="shared" si="477"/>
        <v>0</v>
      </c>
      <c r="O30552" s="8">
        <v>45528</v>
      </c>
      <c r="P30552" s="7">
        <v>4.7222222222222221E-2</v>
      </c>
    </row>
    <row r="30553" spans="1:16" x14ac:dyDescent="0.25">
      <c r="A30553" s="10">
        <v>45528.04791666667</v>
      </c>
      <c r="B30553" t="s">
        <v>12</v>
      </c>
      <c r="C30553">
        <v>52.23</v>
      </c>
      <c r="D30553">
        <v>-1</v>
      </c>
      <c r="E30553" s="9">
        <v>1748.1988889756001</v>
      </c>
      <c r="F30553">
        <v>-52.23</v>
      </c>
      <c r="G30553">
        <v>52.23</v>
      </c>
      <c r="H30553">
        <v>0</v>
      </c>
      <c r="I30553">
        <v>695.96888897560405</v>
      </c>
      <c r="J30553">
        <v>-2.2255016499999898</v>
      </c>
      <c r="K30553">
        <v>11</v>
      </c>
      <c r="L30553" s="9">
        <f t="shared" si="477"/>
        <v>0</v>
      </c>
      <c r="O30553" s="8">
        <v>45528</v>
      </c>
      <c r="P30553" s="7">
        <v>4.791666666666667E-2</v>
      </c>
    </row>
    <row r="30554" spans="1:16" x14ac:dyDescent="0.25">
      <c r="A30554" s="10">
        <v>45528.048611111109</v>
      </c>
      <c r="B30554" t="s">
        <v>12</v>
      </c>
      <c r="C30554">
        <v>53.26</v>
      </c>
      <c r="D30554">
        <v>-2</v>
      </c>
      <c r="E30554" s="9">
        <v>1801.4588889756001</v>
      </c>
      <c r="F30554">
        <v>-105.49</v>
      </c>
      <c r="G30554">
        <v>52.744999999999997</v>
      </c>
      <c r="H30554">
        <v>0</v>
      </c>
      <c r="I30554">
        <v>695.96888897560405</v>
      </c>
      <c r="J30554">
        <v>-3.1125915499999999</v>
      </c>
      <c r="K30554">
        <v>11</v>
      </c>
      <c r="L30554" s="9">
        <f t="shared" si="477"/>
        <v>0</v>
      </c>
      <c r="O30554" s="8">
        <v>45528</v>
      </c>
      <c r="P30554" s="7">
        <v>4.8611111111111112E-2</v>
      </c>
    </row>
    <row r="30555" spans="1:16" x14ac:dyDescent="0.25">
      <c r="A30555" s="10">
        <v>45528.049305555556</v>
      </c>
      <c r="B30555" t="s">
        <v>12</v>
      </c>
      <c r="C30555">
        <v>53.19</v>
      </c>
      <c r="D30555">
        <v>-3</v>
      </c>
      <c r="E30555" s="9">
        <v>1854.6488889755999</v>
      </c>
      <c r="F30555">
        <v>-158.68</v>
      </c>
      <c r="G30555">
        <v>52.893333333333302</v>
      </c>
      <c r="H30555">
        <v>0</v>
      </c>
      <c r="I30555">
        <v>695.96888897560405</v>
      </c>
      <c r="J30555">
        <v>-1.64673434999999</v>
      </c>
      <c r="K30555">
        <v>11</v>
      </c>
      <c r="L30555" s="9">
        <f t="shared" si="477"/>
        <v>0</v>
      </c>
      <c r="O30555" s="8">
        <v>45528</v>
      </c>
      <c r="P30555" s="7">
        <v>4.9305555555555554E-2</v>
      </c>
    </row>
    <row r="30556" spans="1:16" x14ac:dyDescent="0.25">
      <c r="A30556" s="10">
        <v>45528.054861111108</v>
      </c>
      <c r="B30556" t="s">
        <v>12</v>
      </c>
      <c r="C30556">
        <v>52.39</v>
      </c>
      <c r="D30556">
        <v>-4</v>
      </c>
      <c r="E30556" s="9">
        <v>1907.0388889756</v>
      </c>
      <c r="F30556">
        <v>-211.07</v>
      </c>
      <c r="G30556">
        <v>52.767499999999998</v>
      </c>
      <c r="H30556">
        <v>0</v>
      </c>
      <c r="I30556">
        <v>695.96888897560405</v>
      </c>
      <c r="J30556">
        <v>-2.5829306500000002</v>
      </c>
      <c r="K30556">
        <v>11</v>
      </c>
      <c r="L30556" s="9">
        <f t="shared" si="477"/>
        <v>0</v>
      </c>
      <c r="O30556" s="8">
        <v>45528</v>
      </c>
      <c r="P30556" s="7">
        <v>5.486111111111111E-2</v>
      </c>
    </row>
    <row r="30557" spans="1:16" x14ac:dyDescent="0.25">
      <c r="A30557" s="10">
        <v>45528.055555555555</v>
      </c>
      <c r="B30557" t="s">
        <v>13</v>
      </c>
      <c r="C30557">
        <v>51.015000000000001</v>
      </c>
      <c r="D30557">
        <v>0</v>
      </c>
      <c r="E30557" s="9">
        <v>1702.9788889756001</v>
      </c>
      <c r="F30557">
        <v>0</v>
      </c>
      <c r="G30557">
        <v>0</v>
      </c>
      <c r="H30557">
        <v>7.00999999999999</v>
      </c>
      <c r="I30557">
        <v>702.97888897560404</v>
      </c>
      <c r="J30557">
        <v>0.82260054999999899</v>
      </c>
      <c r="K30557">
        <v>11</v>
      </c>
      <c r="L30557" s="9">
        <f t="shared" si="477"/>
        <v>0</v>
      </c>
      <c r="O30557" s="8">
        <v>45528</v>
      </c>
      <c r="P30557" s="7">
        <v>5.5555555555555552E-2</v>
      </c>
    </row>
    <row r="30558" spans="1:16" x14ac:dyDescent="0.25">
      <c r="A30558" s="10">
        <v>45528.059027777781</v>
      </c>
      <c r="B30558" t="s">
        <v>12</v>
      </c>
      <c r="C30558">
        <v>51.89</v>
      </c>
      <c r="D30558">
        <v>-1</v>
      </c>
      <c r="E30558" s="9">
        <v>1754.8688889755999</v>
      </c>
      <c r="F30558">
        <v>-51.89</v>
      </c>
      <c r="G30558">
        <v>51.89</v>
      </c>
      <c r="H30558">
        <v>0</v>
      </c>
      <c r="I30558">
        <v>702.97888897560404</v>
      </c>
      <c r="J30558">
        <v>-2.1766758500000001</v>
      </c>
      <c r="K30558">
        <v>11</v>
      </c>
      <c r="L30558" s="9">
        <f t="shared" si="477"/>
        <v>0</v>
      </c>
      <c r="O30558" s="8">
        <v>45528</v>
      </c>
      <c r="P30558" s="7">
        <v>5.9027777777777776E-2</v>
      </c>
    </row>
    <row r="30559" spans="1:16" x14ac:dyDescent="0.25">
      <c r="A30559" s="10">
        <v>45528.060416666667</v>
      </c>
      <c r="B30559" t="s">
        <v>12</v>
      </c>
      <c r="C30559">
        <v>54.564999999999998</v>
      </c>
      <c r="D30559">
        <v>-2</v>
      </c>
      <c r="E30559" s="9">
        <v>1809.4338889756</v>
      </c>
      <c r="F30559">
        <v>-106.455</v>
      </c>
      <c r="G30559">
        <v>53.227499999999999</v>
      </c>
      <c r="H30559">
        <v>0</v>
      </c>
      <c r="I30559">
        <v>702.97888897560404</v>
      </c>
      <c r="J30559">
        <v>-4.9826808999999903</v>
      </c>
      <c r="K30559">
        <v>11</v>
      </c>
      <c r="L30559" s="9">
        <f t="shared" si="477"/>
        <v>0</v>
      </c>
      <c r="O30559" s="8">
        <v>45528</v>
      </c>
      <c r="P30559" s="7">
        <v>6.0416666666666667E-2</v>
      </c>
    </row>
    <row r="30560" spans="1:16" x14ac:dyDescent="0.25">
      <c r="A30560" s="10">
        <v>45528.061111111114</v>
      </c>
      <c r="B30560" t="s">
        <v>12</v>
      </c>
      <c r="C30560">
        <v>55.33</v>
      </c>
      <c r="D30560">
        <v>-3</v>
      </c>
      <c r="E30560" s="9">
        <v>1864.7638889755999</v>
      </c>
      <c r="F30560">
        <v>-161.785</v>
      </c>
      <c r="G30560">
        <v>53.928333333333299</v>
      </c>
      <c r="H30560">
        <v>0</v>
      </c>
      <c r="I30560">
        <v>702.97888897560404</v>
      </c>
      <c r="J30560">
        <v>-7.8921106600000002</v>
      </c>
      <c r="K30560">
        <v>11</v>
      </c>
      <c r="L30560" s="9">
        <f t="shared" si="477"/>
        <v>0</v>
      </c>
      <c r="O30560" s="8">
        <v>45528</v>
      </c>
      <c r="P30560" s="7">
        <v>6.1111111111111109E-2</v>
      </c>
    </row>
    <row r="30561" spans="1:16" x14ac:dyDescent="0.25">
      <c r="A30561" s="10">
        <v>45528.063194444447</v>
      </c>
      <c r="B30561" t="s">
        <v>12</v>
      </c>
      <c r="C30561">
        <v>56.19</v>
      </c>
      <c r="D30561">
        <v>-4</v>
      </c>
      <c r="E30561" s="9">
        <v>1920.9538889756</v>
      </c>
      <c r="F30561">
        <v>-217.97499999999999</v>
      </c>
      <c r="G30561">
        <v>54.493749999999999</v>
      </c>
      <c r="H30561">
        <v>0</v>
      </c>
      <c r="I30561">
        <v>702.97888897560404</v>
      </c>
      <c r="J30561">
        <v>-5.2034962599999997</v>
      </c>
      <c r="K30561">
        <v>11</v>
      </c>
      <c r="L30561" s="9">
        <f t="shared" si="477"/>
        <v>0</v>
      </c>
      <c r="O30561" s="8">
        <v>45528</v>
      </c>
      <c r="P30561" s="7">
        <v>6.3194444444444442E-2</v>
      </c>
    </row>
    <row r="30562" spans="1:16" x14ac:dyDescent="0.25">
      <c r="A30562" s="10">
        <v>45528.063888888886</v>
      </c>
      <c r="B30562" t="s">
        <v>12</v>
      </c>
      <c r="C30562">
        <v>54.016666666666602</v>
      </c>
      <c r="D30562">
        <v>-5</v>
      </c>
      <c r="E30562" s="9">
        <v>1974.97055564227</v>
      </c>
      <c r="F30562">
        <v>-271.99166666666599</v>
      </c>
      <c r="G30562">
        <v>54.398333333333298</v>
      </c>
      <c r="H30562">
        <v>0</v>
      </c>
      <c r="I30562">
        <v>702.97888897560404</v>
      </c>
      <c r="J30562">
        <v>-4.5986494100000002</v>
      </c>
      <c r="K30562">
        <v>11</v>
      </c>
      <c r="L30562" s="9">
        <f t="shared" si="477"/>
        <v>0</v>
      </c>
      <c r="O30562" s="8">
        <v>45528</v>
      </c>
      <c r="P30562" s="7">
        <v>6.3888888888888884E-2</v>
      </c>
    </row>
    <row r="30563" spans="1:16" x14ac:dyDescent="0.25">
      <c r="A30563" s="10">
        <v>45528.065972222219</v>
      </c>
      <c r="B30563" t="s">
        <v>12</v>
      </c>
      <c r="C30563">
        <v>52.11</v>
      </c>
      <c r="D30563">
        <v>-6</v>
      </c>
      <c r="E30563" s="9">
        <v>2027.0805556422699</v>
      </c>
      <c r="F30563">
        <v>-324.10166666666601</v>
      </c>
      <c r="G30563">
        <v>54.016944444444398</v>
      </c>
      <c r="H30563">
        <v>0</v>
      </c>
      <c r="I30563">
        <v>702.97888897560404</v>
      </c>
      <c r="J30563">
        <v>-5.5596157100000001</v>
      </c>
      <c r="K30563">
        <v>11</v>
      </c>
      <c r="L30563" s="9">
        <f t="shared" si="477"/>
        <v>0</v>
      </c>
      <c r="O30563" s="8">
        <v>45528</v>
      </c>
      <c r="P30563" s="7">
        <v>6.5972222222222224E-2</v>
      </c>
    </row>
    <row r="30564" spans="1:16" x14ac:dyDescent="0.25">
      <c r="A30564" s="10">
        <v>45528.066666666666</v>
      </c>
      <c r="B30564" t="s">
        <v>12</v>
      </c>
      <c r="C30564">
        <v>49.203333333333298</v>
      </c>
      <c r="D30564">
        <v>-7</v>
      </c>
      <c r="E30564" s="9">
        <v>2076.2838889755999</v>
      </c>
      <c r="F30564">
        <v>-373.30500000000001</v>
      </c>
      <c r="G30564">
        <v>53.329285714285703</v>
      </c>
      <c r="H30564">
        <v>0</v>
      </c>
      <c r="I30564">
        <v>702.97888897560404</v>
      </c>
      <c r="J30564">
        <v>-6.8370162099999998</v>
      </c>
      <c r="K30564">
        <v>11</v>
      </c>
      <c r="L30564" s="9">
        <f t="shared" si="477"/>
        <v>0</v>
      </c>
      <c r="O30564" s="8">
        <v>45528</v>
      </c>
      <c r="P30564" s="7">
        <v>6.6666666666666666E-2</v>
      </c>
    </row>
    <row r="30565" spans="1:16" x14ac:dyDescent="0.25">
      <c r="A30565" s="10">
        <v>45528.067361111112</v>
      </c>
      <c r="B30565" t="s">
        <v>12</v>
      </c>
      <c r="C30565">
        <v>48.816000000000003</v>
      </c>
      <c r="D30565">
        <v>-8</v>
      </c>
      <c r="E30565" s="9">
        <v>2125.0998889756002</v>
      </c>
      <c r="F30565">
        <v>-422.12099999999998</v>
      </c>
      <c r="G30565">
        <v>52.765124999999998</v>
      </c>
      <c r="H30565">
        <v>0</v>
      </c>
      <c r="I30565">
        <v>702.97888897560404</v>
      </c>
      <c r="J30565">
        <v>-8.1167716100000007</v>
      </c>
      <c r="K30565">
        <v>11</v>
      </c>
      <c r="L30565" s="9">
        <f t="shared" si="477"/>
        <v>0</v>
      </c>
      <c r="O30565" s="8">
        <v>45528</v>
      </c>
      <c r="P30565" s="7">
        <v>6.7361111111111108E-2</v>
      </c>
    </row>
    <row r="30566" spans="1:16" x14ac:dyDescent="0.25">
      <c r="A30566" s="10">
        <v>45528.068055555559</v>
      </c>
      <c r="B30566" t="s">
        <v>12</v>
      </c>
      <c r="C30566">
        <v>50.37</v>
      </c>
      <c r="D30566">
        <v>-9</v>
      </c>
      <c r="E30566" s="9">
        <v>2175.4698889756</v>
      </c>
      <c r="F30566">
        <v>-472.49099999999999</v>
      </c>
      <c r="G30566">
        <v>52.498999999999903</v>
      </c>
      <c r="H30566">
        <v>0</v>
      </c>
      <c r="I30566">
        <v>702.97888897560404</v>
      </c>
      <c r="J30566">
        <v>-7.6221822100000001</v>
      </c>
      <c r="K30566">
        <v>11</v>
      </c>
      <c r="L30566" s="9">
        <f t="shared" si="477"/>
        <v>0</v>
      </c>
      <c r="O30566" s="8">
        <v>45528</v>
      </c>
      <c r="P30566" s="7">
        <v>6.805555555555555E-2</v>
      </c>
    </row>
    <row r="30567" spans="1:16" x14ac:dyDescent="0.25">
      <c r="A30567" s="10">
        <v>45528.069444444445</v>
      </c>
      <c r="B30567" t="s">
        <v>12</v>
      </c>
      <c r="C30567">
        <v>50.59</v>
      </c>
      <c r="D30567">
        <v>-10</v>
      </c>
      <c r="E30567" s="9">
        <v>2226.0598889756002</v>
      </c>
      <c r="F30567">
        <v>-523.08100000000002</v>
      </c>
      <c r="G30567">
        <v>52.308100000000003</v>
      </c>
      <c r="H30567">
        <v>0</v>
      </c>
      <c r="I30567">
        <v>702.97888897560404</v>
      </c>
      <c r="J30567">
        <v>-12.90131571</v>
      </c>
      <c r="K30567">
        <v>11</v>
      </c>
      <c r="L30567" s="9">
        <f t="shared" si="477"/>
        <v>0</v>
      </c>
      <c r="O30567" s="8">
        <v>45528</v>
      </c>
      <c r="P30567" s="7">
        <v>6.9444444444444448E-2</v>
      </c>
    </row>
    <row r="30568" spans="1:16" x14ac:dyDescent="0.25">
      <c r="A30568" s="10">
        <v>45528.072222222225</v>
      </c>
      <c r="B30568" t="s">
        <v>12</v>
      </c>
      <c r="C30568">
        <v>54.866666666666603</v>
      </c>
      <c r="D30568">
        <v>-11</v>
      </c>
      <c r="E30568" s="9">
        <v>2280.9265556422702</v>
      </c>
      <c r="F30568">
        <v>-577.94766666666601</v>
      </c>
      <c r="G30568">
        <v>52.540696969696903</v>
      </c>
      <c r="H30568">
        <v>0</v>
      </c>
      <c r="I30568">
        <v>702.97888897560404</v>
      </c>
      <c r="J30568">
        <v>-11.18304901</v>
      </c>
      <c r="K30568">
        <v>11</v>
      </c>
      <c r="L30568" s="9">
        <f t="shared" si="477"/>
        <v>0</v>
      </c>
      <c r="O30568" s="8">
        <v>45528</v>
      </c>
      <c r="P30568" s="7">
        <v>7.2222222222222215E-2</v>
      </c>
    </row>
    <row r="30569" spans="1:16" x14ac:dyDescent="0.25">
      <c r="A30569" s="10">
        <v>45528.072916666664</v>
      </c>
      <c r="B30569" t="s">
        <v>12</v>
      </c>
      <c r="C30569">
        <v>58.252499999999998</v>
      </c>
      <c r="D30569">
        <v>-12</v>
      </c>
      <c r="E30569" s="9">
        <v>2339.1790556422702</v>
      </c>
      <c r="F30569">
        <v>-636.20016666666595</v>
      </c>
      <c r="G30569">
        <v>53.016680555555503</v>
      </c>
      <c r="H30569">
        <v>0</v>
      </c>
      <c r="I30569">
        <v>702.97888897560404</v>
      </c>
      <c r="J30569">
        <v>-9.4757183600000001</v>
      </c>
      <c r="K30569">
        <v>11</v>
      </c>
      <c r="L30569" s="9">
        <f t="shared" si="477"/>
        <v>0</v>
      </c>
      <c r="O30569" s="8">
        <v>45528</v>
      </c>
      <c r="P30569" s="7">
        <v>7.2916666666666671E-2</v>
      </c>
    </row>
    <row r="30570" spans="1:16" x14ac:dyDescent="0.25">
      <c r="A30570" s="10">
        <v>45528.073611111111</v>
      </c>
      <c r="B30570" t="s">
        <v>12</v>
      </c>
      <c r="C30570">
        <v>61.843333333333298</v>
      </c>
      <c r="D30570">
        <v>-13</v>
      </c>
      <c r="E30570" s="9">
        <v>2401.0223889755998</v>
      </c>
      <c r="F30570">
        <v>-698.04349999999999</v>
      </c>
      <c r="G30570">
        <v>53.695653846153803</v>
      </c>
      <c r="H30570">
        <v>0</v>
      </c>
      <c r="I30570">
        <v>702.97888897560404</v>
      </c>
      <c r="J30570">
        <v>-7.6726894000000003</v>
      </c>
      <c r="K30570">
        <v>11</v>
      </c>
      <c r="L30570" s="9">
        <f t="shared" si="477"/>
        <v>0</v>
      </c>
      <c r="O30570" s="8">
        <v>45528</v>
      </c>
      <c r="P30570" s="7">
        <v>7.3611111111111113E-2</v>
      </c>
    </row>
    <row r="30571" spans="1:16" x14ac:dyDescent="0.25">
      <c r="A30571" s="10">
        <v>45528.074305555558</v>
      </c>
      <c r="B30571" t="s">
        <v>12</v>
      </c>
      <c r="C30571">
        <v>61.21</v>
      </c>
      <c r="D30571">
        <v>-14</v>
      </c>
      <c r="E30571" s="9">
        <v>2462.2323889755999</v>
      </c>
      <c r="F30571">
        <v>-759.25350000000003</v>
      </c>
      <c r="G30571">
        <v>54.232392857142798</v>
      </c>
      <c r="H30571">
        <v>0</v>
      </c>
      <c r="I30571">
        <v>702.97888897560404</v>
      </c>
      <c r="J30571">
        <v>-8.7786086999999995</v>
      </c>
      <c r="K30571">
        <v>11</v>
      </c>
      <c r="L30571" s="9">
        <f t="shared" si="477"/>
        <v>0</v>
      </c>
      <c r="O30571" s="8">
        <v>45528</v>
      </c>
      <c r="P30571" s="7">
        <v>7.4305555555555555E-2</v>
      </c>
    </row>
    <row r="30572" spans="1:16" x14ac:dyDescent="0.25">
      <c r="A30572" s="10">
        <v>45528.074999999997</v>
      </c>
      <c r="B30572" t="s">
        <v>12</v>
      </c>
      <c r="C30572">
        <v>60.37</v>
      </c>
      <c r="D30572">
        <v>-15</v>
      </c>
      <c r="E30572" s="9">
        <v>2522.6023889756002</v>
      </c>
      <c r="F30572">
        <v>-819.62350000000004</v>
      </c>
      <c r="G30572">
        <v>54.641566666666598</v>
      </c>
      <c r="H30572">
        <v>0</v>
      </c>
      <c r="I30572">
        <v>702.97888897560404</v>
      </c>
      <c r="J30572">
        <v>-7.3003379999999902</v>
      </c>
      <c r="K30572">
        <v>11</v>
      </c>
      <c r="L30572" s="9">
        <f t="shared" si="477"/>
        <v>0</v>
      </c>
      <c r="O30572" s="8">
        <v>45528</v>
      </c>
      <c r="P30572" s="7">
        <v>7.4999999999999997E-2</v>
      </c>
    </row>
    <row r="30573" spans="1:16" x14ac:dyDescent="0.25">
      <c r="A30573" s="10">
        <v>45528.075694444444</v>
      </c>
      <c r="B30573" t="s">
        <v>12</v>
      </c>
      <c r="C30573">
        <v>59.613999999999997</v>
      </c>
      <c r="D30573">
        <v>-16</v>
      </c>
      <c r="E30573" s="9">
        <v>2582.2163889755998</v>
      </c>
      <c r="F30573">
        <v>-879.23749999999995</v>
      </c>
      <c r="G30573">
        <v>54.952343749999997</v>
      </c>
      <c r="H30573">
        <v>0</v>
      </c>
      <c r="I30573">
        <v>702.97888897560404</v>
      </c>
      <c r="J30573">
        <v>-5.3329472999999998</v>
      </c>
      <c r="K30573">
        <v>11</v>
      </c>
      <c r="L30573" s="9">
        <f t="shared" si="477"/>
        <v>0</v>
      </c>
      <c r="O30573" s="8">
        <v>45528</v>
      </c>
      <c r="P30573" s="7">
        <v>7.5694444444444439E-2</v>
      </c>
    </row>
    <row r="30574" spans="1:16" x14ac:dyDescent="0.25">
      <c r="A30574" s="10">
        <v>45528.076388888891</v>
      </c>
      <c r="B30574" t="s">
        <v>12</v>
      </c>
      <c r="C30574">
        <v>57.134999999999998</v>
      </c>
      <c r="D30574">
        <v>-17</v>
      </c>
      <c r="E30574" s="9">
        <v>2639.3513889756</v>
      </c>
      <c r="F30574">
        <v>-936.37249999999995</v>
      </c>
      <c r="G30574">
        <v>55.080735294117602</v>
      </c>
      <c r="H30574">
        <v>0</v>
      </c>
      <c r="I30574">
        <v>702.97888897560404</v>
      </c>
      <c r="J30574">
        <v>-5.5691792999999903</v>
      </c>
      <c r="K30574">
        <v>11</v>
      </c>
      <c r="L30574" s="9">
        <f t="shared" si="477"/>
        <v>0</v>
      </c>
      <c r="O30574" s="8">
        <v>45528</v>
      </c>
      <c r="P30574" s="7">
        <v>7.6388888888888895E-2</v>
      </c>
    </row>
    <row r="30575" spans="1:16" x14ac:dyDescent="0.25">
      <c r="A30575" s="10">
        <v>45528.078472222223</v>
      </c>
      <c r="B30575" t="s">
        <v>12</v>
      </c>
      <c r="C30575">
        <v>62.66</v>
      </c>
      <c r="D30575">
        <v>-18</v>
      </c>
      <c r="E30575" s="9">
        <v>2702.0113889755999</v>
      </c>
      <c r="F30575">
        <v>-999.03250000000003</v>
      </c>
      <c r="G30575">
        <v>55.501805555555499</v>
      </c>
      <c r="H30575">
        <v>0</v>
      </c>
      <c r="I30575">
        <v>702.97888897560404</v>
      </c>
      <c r="J30575">
        <v>-3.8757459000000001</v>
      </c>
      <c r="K30575">
        <v>11</v>
      </c>
      <c r="L30575" s="9">
        <f t="shared" si="477"/>
        <v>0</v>
      </c>
      <c r="O30575" s="8">
        <v>45528</v>
      </c>
      <c r="P30575" s="7">
        <v>7.8472222222222221E-2</v>
      </c>
    </row>
    <row r="30576" spans="1:16" x14ac:dyDescent="0.25">
      <c r="A30576" s="10">
        <v>45528.083333333336</v>
      </c>
      <c r="B30576" t="s">
        <v>12</v>
      </c>
      <c r="C30576">
        <v>57.69</v>
      </c>
      <c r="D30576">
        <v>-19</v>
      </c>
      <c r="E30576" s="9">
        <v>2759.7013889755999</v>
      </c>
      <c r="F30576">
        <v>-1056.7225000000001</v>
      </c>
      <c r="G30576">
        <v>55.6169736842105</v>
      </c>
      <c r="H30576">
        <v>0</v>
      </c>
      <c r="I30576">
        <v>702.97888897560404</v>
      </c>
      <c r="J30576">
        <v>-3.8736824999999899</v>
      </c>
      <c r="K30576">
        <v>11</v>
      </c>
      <c r="L30576" s="9">
        <f t="shared" si="477"/>
        <v>0</v>
      </c>
      <c r="O30576" s="8">
        <v>45528</v>
      </c>
      <c r="P30576" s="7">
        <v>8.3333333333333329E-2</v>
      </c>
    </row>
    <row r="30577" spans="1:16" x14ac:dyDescent="0.25">
      <c r="A30577" s="10">
        <v>45528.084722222222</v>
      </c>
      <c r="B30577" t="s">
        <v>13</v>
      </c>
      <c r="C30577">
        <v>48.895714285714199</v>
      </c>
      <c r="D30577">
        <v>0</v>
      </c>
      <c r="E30577" s="9">
        <v>1830.68281754703</v>
      </c>
      <c r="F30577">
        <v>0</v>
      </c>
      <c r="G30577">
        <v>0</v>
      </c>
      <c r="H30577">
        <v>127.70392857142799</v>
      </c>
      <c r="I30577">
        <v>830.68281754703298</v>
      </c>
      <c r="J30577">
        <v>0.46441850000000001</v>
      </c>
      <c r="K30577">
        <v>11</v>
      </c>
      <c r="L30577" s="9">
        <f t="shared" si="477"/>
        <v>0</v>
      </c>
      <c r="O30577" s="8">
        <v>45528</v>
      </c>
      <c r="P30577" s="7">
        <v>8.4722222222222227E-2</v>
      </c>
    </row>
    <row r="30578" spans="1:16" x14ac:dyDescent="0.25">
      <c r="A30578" s="10">
        <v>45528.085416666669</v>
      </c>
      <c r="B30578" t="s">
        <v>12</v>
      </c>
      <c r="C30578">
        <v>49.843529411764699</v>
      </c>
      <c r="D30578">
        <v>-1</v>
      </c>
      <c r="E30578" s="9">
        <v>1880.5263469587901</v>
      </c>
      <c r="F30578">
        <v>-49.843529411764699</v>
      </c>
      <c r="G30578">
        <v>49.843529411764699</v>
      </c>
      <c r="H30578">
        <v>0</v>
      </c>
      <c r="I30578">
        <v>830.68281754703298</v>
      </c>
      <c r="J30578">
        <v>-0.61424099999999804</v>
      </c>
      <c r="K30578">
        <v>11</v>
      </c>
      <c r="L30578" s="9">
        <f t="shared" si="477"/>
        <v>0</v>
      </c>
      <c r="O30578" s="8">
        <v>45528</v>
      </c>
      <c r="P30578" s="7">
        <v>8.5416666666666669E-2</v>
      </c>
    </row>
    <row r="30579" spans="1:16" x14ac:dyDescent="0.25">
      <c r="A30579" s="10">
        <v>45528.086805555555</v>
      </c>
      <c r="B30579" t="s">
        <v>13</v>
      </c>
      <c r="C30579">
        <v>55.28</v>
      </c>
      <c r="D30579">
        <v>0</v>
      </c>
      <c r="E30579" s="9">
        <v>1825.2463469587899</v>
      </c>
      <c r="F30579">
        <v>0</v>
      </c>
      <c r="G30579">
        <v>0</v>
      </c>
      <c r="H30579">
        <v>-5.43647058823528</v>
      </c>
      <c r="I30579">
        <v>825.24634695879695</v>
      </c>
      <c r="J30579">
        <v>8.1816000000000194E-2</v>
      </c>
      <c r="K30579">
        <v>11</v>
      </c>
      <c r="L30579" s="9">
        <f t="shared" si="477"/>
        <v>0</v>
      </c>
      <c r="O30579" s="8">
        <v>45528</v>
      </c>
      <c r="P30579" s="7">
        <v>8.6805555555555552E-2</v>
      </c>
    </row>
    <row r="30580" spans="1:16" x14ac:dyDescent="0.25">
      <c r="A30580" s="10">
        <v>45528.087500000001</v>
      </c>
      <c r="B30580" t="s">
        <v>12</v>
      </c>
      <c r="C30580">
        <v>55.695555555555501</v>
      </c>
      <c r="D30580">
        <v>-1</v>
      </c>
      <c r="E30580" s="9">
        <v>1880.94190251435</v>
      </c>
      <c r="F30580">
        <v>-55.695555555555501</v>
      </c>
      <c r="G30580">
        <v>55.695555555555501</v>
      </c>
      <c r="H30580">
        <v>0</v>
      </c>
      <c r="I30580">
        <v>825.24634695879695</v>
      </c>
      <c r="J30580">
        <v>-3.0947662999999901</v>
      </c>
      <c r="K30580">
        <v>11</v>
      </c>
      <c r="L30580" s="9">
        <f t="shared" si="477"/>
        <v>0</v>
      </c>
      <c r="O30580" s="8">
        <v>45528</v>
      </c>
      <c r="P30580" s="7">
        <v>8.7499999999999994E-2</v>
      </c>
    </row>
    <row r="30581" spans="1:16" x14ac:dyDescent="0.25">
      <c r="A30581" s="10">
        <v>45528.088888888888</v>
      </c>
      <c r="B30581" t="s">
        <v>12</v>
      </c>
      <c r="C30581">
        <v>53.31</v>
      </c>
      <c r="D30581">
        <v>-2</v>
      </c>
      <c r="E30581" s="9">
        <v>1934.2519025143499</v>
      </c>
      <c r="F30581">
        <v>-109.00555555555501</v>
      </c>
      <c r="G30581">
        <v>54.502777777777702</v>
      </c>
      <c r="H30581">
        <v>0</v>
      </c>
      <c r="I30581">
        <v>825.24634695879695</v>
      </c>
      <c r="J30581">
        <v>-4.6607746099999998</v>
      </c>
      <c r="K30581">
        <v>11</v>
      </c>
      <c r="L30581" s="9">
        <f t="shared" si="477"/>
        <v>0</v>
      </c>
      <c r="O30581" s="8">
        <v>45528</v>
      </c>
      <c r="P30581" s="7">
        <v>8.8888888888888892E-2</v>
      </c>
    </row>
    <row r="30582" spans="1:16" x14ac:dyDescent="0.25">
      <c r="A30582" s="10">
        <v>45528.089583333334</v>
      </c>
      <c r="B30582" t="s">
        <v>12</v>
      </c>
      <c r="C30582">
        <v>58.101875</v>
      </c>
      <c r="D30582">
        <v>-3</v>
      </c>
      <c r="E30582" s="9">
        <v>1992.35377751435</v>
      </c>
      <c r="F30582">
        <v>-167.107430555555</v>
      </c>
      <c r="G30582">
        <v>55.702476851851799</v>
      </c>
      <c r="H30582">
        <v>0</v>
      </c>
      <c r="I30582">
        <v>825.24634695879695</v>
      </c>
      <c r="J30582">
        <v>-2.5315261100000002</v>
      </c>
      <c r="K30582">
        <v>11</v>
      </c>
      <c r="L30582" s="9">
        <f t="shared" si="477"/>
        <v>0</v>
      </c>
      <c r="O30582" s="8">
        <v>45528</v>
      </c>
      <c r="P30582" s="7">
        <v>8.9583333333333334E-2</v>
      </c>
    </row>
    <row r="30583" spans="1:16" x14ac:dyDescent="0.25">
      <c r="A30583" s="10">
        <v>45528.090277777781</v>
      </c>
      <c r="B30583" t="s">
        <v>12</v>
      </c>
      <c r="C30583">
        <v>59.15625</v>
      </c>
      <c r="D30583">
        <v>-4</v>
      </c>
      <c r="E30583" s="9">
        <v>2051.51002751435</v>
      </c>
      <c r="F30583">
        <v>-226.263680555555</v>
      </c>
      <c r="G30583">
        <v>56.565920138888799</v>
      </c>
      <c r="H30583">
        <v>0</v>
      </c>
      <c r="I30583">
        <v>825.24634695879695</v>
      </c>
      <c r="J30583">
        <v>-3.88161130999999</v>
      </c>
      <c r="K30583">
        <v>11</v>
      </c>
      <c r="L30583" s="9">
        <f t="shared" si="477"/>
        <v>0</v>
      </c>
      <c r="O30583" s="8">
        <v>45528</v>
      </c>
      <c r="P30583" s="7">
        <v>9.0277777777777776E-2</v>
      </c>
    </row>
    <row r="30584" spans="1:16" x14ac:dyDescent="0.25">
      <c r="A30584" s="10">
        <v>45528.092361111114</v>
      </c>
      <c r="B30584" t="s">
        <v>12</v>
      </c>
      <c r="C30584">
        <v>61.899444444444399</v>
      </c>
      <c r="D30584">
        <v>-5</v>
      </c>
      <c r="E30584" s="9">
        <v>2113.4094719587902</v>
      </c>
      <c r="F30584">
        <v>-288.16312499999998</v>
      </c>
      <c r="G30584">
        <v>57.632624999999997</v>
      </c>
      <c r="H30584">
        <v>0</v>
      </c>
      <c r="I30584">
        <v>825.24634695879695</v>
      </c>
      <c r="J30584">
        <v>-3.4399349099999901</v>
      </c>
      <c r="K30584">
        <v>11</v>
      </c>
      <c r="L30584" s="9">
        <f t="shared" si="477"/>
        <v>0</v>
      </c>
      <c r="O30584" s="8">
        <v>45528</v>
      </c>
      <c r="P30584" s="7">
        <v>9.2361111111111116E-2</v>
      </c>
    </row>
    <row r="30585" spans="1:16" x14ac:dyDescent="0.25">
      <c r="A30585" s="10">
        <v>45528.093055555553</v>
      </c>
      <c r="B30585" t="s">
        <v>12</v>
      </c>
      <c r="C30585">
        <v>62</v>
      </c>
      <c r="D30585">
        <v>-6</v>
      </c>
      <c r="E30585" s="9">
        <v>2175.4094719587902</v>
      </c>
      <c r="F30585">
        <v>-350.16312499999998</v>
      </c>
      <c r="G30585">
        <v>58.360520833333297</v>
      </c>
      <c r="H30585">
        <v>0</v>
      </c>
      <c r="I30585">
        <v>825.24634695879695</v>
      </c>
      <c r="J30585">
        <v>-4.29041830999999</v>
      </c>
      <c r="K30585">
        <v>11</v>
      </c>
      <c r="L30585" s="9">
        <f t="shared" si="477"/>
        <v>0</v>
      </c>
      <c r="O30585" s="8">
        <v>45528</v>
      </c>
      <c r="P30585" s="7">
        <v>9.3055555555555558E-2</v>
      </c>
    </row>
    <row r="30586" spans="1:16" x14ac:dyDescent="0.25">
      <c r="A30586" s="10">
        <v>45528.09375</v>
      </c>
      <c r="B30586" t="s">
        <v>12</v>
      </c>
      <c r="C30586">
        <v>67.637857142857101</v>
      </c>
      <c r="D30586">
        <v>-7</v>
      </c>
      <c r="E30586" s="9">
        <v>2243.0473291016501</v>
      </c>
      <c r="F30586">
        <v>-417.80098214285698</v>
      </c>
      <c r="G30586">
        <v>59.685854591836701</v>
      </c>
      <c r="H30586">
        <v>0</v>
      </c>
      <c r="I30586">
        <v>825.24634695879695</v>
      </c>
      <c r="J30586">
        <v>-3.07980180999999</v>
      </c>
      <c r="K30586">
        <v>11</v>
      </c>
      <c r="L30586" s="9">
        <f t="shared" si="477"/>
        <v>0</v>
      </c>
      <c r="O30586" s="8">
        <v>45528</v>
      </c>
      <c r="P30586" s="7">
        <v>9.375E-2</v>
      </c>
    </row>
    <row r="30587" spans="1:16" x14ac:dyDescent="0.25">
      <c r="A30587" s="10">
        <v>45528.094444444447</v>
      </c>
      <c r="B30587" t="s">
        <v>12</v>
      </c>
      <c r="C30587">
        <v>70</v>
      </c>
      <c r="D30587">
        <v>-8</v>
      </c>
      <c r="E30587" s="9">
        <v>2313.0473291016501</v>
      </c>
      <c r="F30587">
        <v>-487.80098214285698</v>
      </c>
      <c r="G30587">
        <v>60.975122767857101</v>
      </c>
      <c r="H30587">
        <v>0</v>
      </c>
      <c r="I30587">
        <v>825.24634695879695</v>
      </c>
      <c r="J30587">
        <v>-3.47843440999999</v>
      </c>
      <c r="K30587">
        <v>11</v>
      </c>
      <c r="L30587" s="9">
        <f t="shared" si="477"/>
        <v>0</v>
      </c>
      <c r="O30587" s="8">
        <v>45528</v>
      </c>
      <c r="P30587" s="7">
        <v>9.4444444444444442E-2</v>
      </c>
    </row>
    <row r="30588" spans="1:16" x14ac:dyDescent="0.25">
      <c r="A30588" s="10">
        <v>45528.095833333333</v>
      </c>
      <c r="B30588" t="s">
        <v>12</v>
      </c>
      <c r="C30588">
        <v>69.817499999999995</v>
      </c>
      <c r="D30588">
        <v>-9</v>
      </c>
      <c r="E30588" s="9">
        <v>2382.8648291016498</v>
      </c>
      <c r="F30588">
        <v>-557.61848214285703</v>
      </c>
      <c r="G30588">
        <v>61.957609126984103</v>
      </c>
      <c r="H30588">
        <v>0</v>
      </c>
      <c r="I30588">
        <v>825.24634695879695</v>
      </c>
      <c r="J30588">
        <v>-2.24711290999999</v>
      </c>
      <c r="K30588">
        <v>11</v>
      </c>
      <c r="L30588" s="9">
        <f t="shared" si="477"/>
        <v>0</v>
      </c>
      <c r="O30588" s="8">
        <v>45528</v>
      </c>
      <c r="P30588" s="7">
        <v>9.583333333333334E-2</v>
      </c>
    </row>
    <row r="30589" spans="1:16" x14ac:dyDescent="0.25">
      <c r="A30589" s="10">
        <v>45528.097222222219</v>
      </c>
      <c r="B30589" t="s">
        <v>12</v>
      </c>
      <c r="C30589">
        <v>70.87</v>
      </c>
      <c r="D30589">
        <v>-10</v>
      </c>
      <c r="E30589" s="9">
        <v>2453.7348291016501</v>
      </c>
      <c r="F30589">
        <v>-628.48848214285704</v>
      </c>
      <c r="G30589">
        <v>62.848848214285702</v>
      </c>
      <c r="H30589">
        <v>0</v>
      </c>
      <c r="I30589">
        <v>825.24634695879695</v>
      </c>
      <c r="J30589">
        <v>-4.2635239099999902</v>
      </c>
      <c r="K30589">
        <v>11</v>
      </c>
      <c r="L30589" s="9">
        <f t="shared" si="477"/>
        <v>0</v>
      </c>
      <c r="O30589" s="8">
        <v>45528</v>
      </c>
      <c r="P30589" s="7">
        <v>9.7222222222222224E-2</v>
      </c>
    </row>
    <row r="30590" spans="1:16" x14ac:dyDescent="0.25">
      <c r="A30590" s="10">
        <v>45528.098611111112</v>
      </c>
      <c r="B30590" t="s">
        <v>12</v>
      </c>
      <c r="C30590">
        <v>67.319999999999993</v>
      </c>
      <c r="D30590">
        <v>-11</v>
      </c>
      <c r="E30590" s="9">
        <v>2521.0548291016498</v>
      </c>
      <c r="F30590">
        <v>-695.80848214285697</v>
      </c>
      <c r="G30590">
        <v>63.2553165584415</v>
      </c>
      <c r="H30590">
        <v>0</v>
      </c>
      <c r="I30590">
        <v>825.24634695879695</v>
      </c>
      <c r="J30590">
        <v>-0.57296970999999697</v>
      </c>
      <c r="K30590">
        <v>11</v>
      </c>
      <c r="L30590" s="9">
        <f t="shared" si="477"/>
        <v>0</v>
      </c>
      <c r="O30590" s="8">
        <v>45528</v>
      </c>
      <c r="P30590" s="7">
        <v>9.8611111111111108E-2</v>
      </c>
    </row>
    <row r="30591" spans="1:16" x14ac:dyDescent="0.25">
      <c r="A30591" s="10">
        <v>45528.1</v>
      </c>
      <c r="B30591" t="s">
        <v>13</v>
      </c>
      <c r="C30591">
        <v>65.421999999999997</v>
      </c>
      <c r="D30591">
        <v>0</v>
      </c>
      <c r="E30591" s="9">
        <v>1801.41282910165</v>
      </c>
      <c r="F30591">
        <v>0</v>
      </c>
      <c r="G30591">
        <v>0</v>
      </c>
      <c r="H30591">
        <v>-23.833517857142699</v>
      </c>
      <c r="I30591">
        <v>801.41282910165501</v>
      </c>
      <c r="J30591">
        <v>2.3001884000000001</v>
      </c>
      <c r="K30591">
        <v>11</v>
      </c>
      <c r="L30591" s="9">
        <f t="shared" si="477"/>
        <v>0</v>
      </c>
      <c r="O30591" s="8">
        <v>45528</v>
      </c>
      <c r="P30591" s="7">
        <v>0.1</v>
      </c>
    </row>
    <row r="30592" spans="1:16" x14ac:dyDescent="0.25">
      <c r="A30592" s="10">
        <v>45528.100694444445</v>
      </c>
      <c r="B30592" t="s">
        <v>14</v>
      </c>
      <c r="C30592">
        <v>62.943750000000001</v>
      </c>
      <c r="D30592">
        <v>1</v>
      </c>
      <c r="E30592" s="9">
        <v>1738.4690791016501</v>
      </c>
      <c r="F30592">
        <v>62.943750000000001</v>
      </c>
      <c r="G30592">
        <v>62.943750000000001</v>
      </c>
      <c r="H30592">
        <v>0</v>
      </c>
      <c r="I30592">
        <v>801.41282910165501</v>
      </c>
      <c r="J30592">
        <v>0.78543460000000198</v>
      </c>
      <c r="K30592">
        <v>11</v>
      </c>
      <c r="L30592" s="9">
        <f t="shared" si="477"/>
        <v>0</v>
      </c>
      <c r="O30592" s="8">
        <v>45528</v>
      </c>
      <c r="P30592" s="7">
        <v>0.10069444444444445</v>
      </c>
    </row>
    <row r="30593" spans="1:16" x14ac:dyDescent="0.25">
      <c r="A30593" s="10">
        <v>45528.101388888892</v>
      </c>
      <c r="B30593" t="s">
        <v>14</v>
      </c>
      <c r="C30593">
        <v>62</v>
      </c>
      <c r="D30593">
        <v>2</v>
      </c>
      <c r="E30593" s="9">
        <v>1676.4690791016501</v>
      </c>
      <c r="F30593">
        <v>124.94374999999999</v>
      </c>
      <c r="G30593">
        <v>62.471874999999997</v>
      </c>
      <c r="H30593">
        <v>0</v>
      </c>
      <c r="I30593">
        <v>801.41282910165501</v>
      </c>
      <c r="J30593">
        <v>1.0090832000000001</v>
      </c>
      <c r="K30593">
        <v>11</v>
      </c>
      <c r="L30593" s="9">
        <f t="shared" si="477"/>
        <v>0</v>
      </c>
      <c r="O30593" s="8">
        <v>45528</v>
      </c>
      <c r="P30593" s="7">
        <v>0.10138888888888889</v>
      </c>
    </row>
    <row r="30594" spans="1:16" x14ac:dyDescent="0.25">
      <c r="A30594" s="10">
        <v>45528.102083333331</v>
      </c>
      <c r="B30594" t="s">
        <v>14</v>
      </c>
      <c r="C30594">
        <v>62</v>
      </c>
      <c r="D30594">
        <v>3</v>
      </c>
      <c r="E30594" s="9">
        <v>1614.4690791016501</v>
      </c>
      <c r="F30594">
        <v>186.94374999999999</v>
      </c>
      <c r="G30594">
        <v>62.314583333333303</v>
      </c>
      <c r="H30594">
        <v>0</v>
      </c>
      <c r="I30594">
        <v>801.41282910165501</v>
      </c>
      <c r="J30594">
        <v>2.9303373000000001</v>
      </c>
      <c r="K30594">
        <v>11</v>
      </c>
      <c r="L30594" s="9">
        <f t="shared" si="477"/>
        <v>0</v>
      </c>
      <c r="O30594" s="8">
        <v>45528</v>
      </c>
      <c r="P30594" s="7">
        <v>0.10208333333333333</v>
      </c>
    </row>
    <row r="30595" spans="1:16" x14ac:dyDescent="0.25">
      <c r="A30595" s="10">
        <v>45528.102777777778</v>
      </c>
      <c r="B30595" t="s">
        <v>14</v>
      </c>
      <c r="C30595">
        <v>61.624375000000001</v>
      </c>
      <c r="D30595">
        <v>4</v>
      </c>
      <c r="E30595" s="9">
        <v>1552.84470410165</v>
      </c>
      <c r="F30595">
        <v>248.56812500000001</v>
      </c>
      <c r="G30595">
        <v>62.142031250000002</v>
      </c>
      <c r="H30595">
        <v>0</v>
      </c>
      <c r="I30595">
        <v>801.41282910165501</v>
      </c>
      <c r="J30595">
        <v>2.6563577</v>
      </c>
      <c r="K30595">
        <v>11</v>
      </c>
      <c r="L30595" s="9">
        <f t="shared" ref="L30595:L30658" si="478">IF(DAY(O30595 &lt;&gt; O30596), 1, 0)</f>
        <v>0</v>
      </c>
      <c r="O30595" s="8">
        <v>45528</v>
      </c>
      <c r="P30595" s="7">
        <v>0.10277777777777777</v>
      </c>
    </row>
    <row r="30596" spans="1:16" x14ac:dyDescent="0.25">
      <c r="A30596" s="10">
        <v>45528.103472222225</v>
      </c>
      <c r="B30596" t="s">
        <v>14</v>
      </c>
      <c r="C30596">
        <v>58.447499999999998</v>
      </c>
      <c r="D30596">
        <v>5</v>
      </c>
      <c r="E30596" s="9">
        <v>1494.39720410165</v>
      </c>
      <c r="F30596">
        <v>307.015625</v>
      </c>
      <c r="G30596">
        <v>61.403125000000003</v>
      </c>
      <c r="H30596">
        <v>0</v>
      </c>
      <c r="I30596">
        <v>801.41282910165501</v>
      </c>
      <c r="J30596">
        <v>2.1651280999999898</v>
      </c>
      <c r="K30596">
        <v>11</v>
      </c>
      <c r="L30596" s="9">
        <f t="shared" si="478"/>
        <v>0</v>
      </c>
      <c r="O30596" s="8">
        <v>45528</v>
      </c>
      <c r="P30596" s="7">
        <v>0.10347222222222222</v>
      </c>
    </row>
    <row r="30597" spans="1:16" x14ac:dyDescent="0.25">
      <c r="A30597" s="10">
        <v>45528.104166666664</v>
      </c>
      <c r="B30597" t="s">
        <v>14</v>
      </c>
      <c r="C30597">
        <v>59</v>
      </c>
      <c r="D30597">
        <v>6</v>
      </c>
      <c r="E30597" s="9">
        <v>1435.39720410165</v>
      </c>
      <c r="F30597">
        <v>366.015625</v>
      </c>
      <c r="G30597">
        <v>61.0026041666666</v>
      </c>
      <c r="H30597">
        <v>0</v>
      </c>
      <c r="I30597">
        <v>801.41282910165501</v>
      </c>
      <c r="J30597">
        <v>3.3778216999999899</v>
      </c>
      <c r="K30597">
        <v>11</v>
      </c>
      <c r="L30597" s="9">
        <f t="shared" si="478"/>
        <v>0</v>
      </c>
      <c r="O30597" s="8">
        <v>45528</v>
      </c>
      <c r="P30597" s="7">
        <v>0.10416666666666667</v>
      </c>
    </row>
    <row r="30598" spans="1:16" x14ac:dyDescent="0.25">
      <c r="A30598" s="10">
        <v>45528.104861111111</v>
      </c>
      <c r="B30598" t="s">
        <v>14</v>
      </c>
      <c r="C30598">
        <v>58.774000000000001</v>
      </c>
      <c r="D30598">
        <v>7</v>
      </c>
      <c r="E30598" s="9">
        <v>1376.6232041016499</v>
      </c>
      <c r="F30598">
        <v>424.789625</v>
      </c>
      <c r="G30598">
        <v>60.684232142857098</v>
      </c>
      <c r="H30598">
        <v>0</v>
      </c>
      <c r="I30598">
        <v>801.41282910165501</v>
      </c>
      <c r="J30598">
        <v>0.39266449999999897</v>
      </c>
      <c r="K30598">
        <v>11</v>
      </c>
      <c r="L30598" s="9">
        <f t="shared" si="478"/>
        <v>0</v>
      </c>
      <c r="O30598" s="8">
        <v>45528</v>
      </c>
      <c r="P30598" s="7">
        <v>0.10486111111111111</v>
      </c>
    </row>
    <row r="30599" spans="1:16" x14ac:dyDescent="0.25">
      <c r="A30599" s="10">
        <v>45528.105555555558</v>
      </c>
      <c r="B30599" t="s">
        <v>14</v>
      </c>
      <c r="C30599">
        <v>59.38</v>
      </c>
      <c r="D30599">
        <v>8</v>
      </c>
      <c r="E30599" s="9">
        <v>1317.24320410165</v>
      </c>
      <c r="F30599">
        <v>484.169625</v>
      </c>
      <c r="G30599">
        <v>60.521203125</v>
      </c>
      <c r="H30599">
        <v>0</v>
      </c>
      <c r="I30599">
        <v>801.41282910165501</v>
      </c>
      <c r="J30599">
        <v>0.70986649999999896</v>
      </c>
      <c r="K30599">
        <v>11</v>
      </c>
      <c r="L30599" s="9">
        <f t="shared" si="478"/>
        <v>0</v>
      </c>
      <c r="O30599" s="8">
        <v>45528</v>
      </c>
      <c r="P30599" s="7">
        <v>0.10555555555555556</v>
      </c>
    </row>
    <row r="30600" spans="1:16" x14ac:dyDescent="0.25">
      <c r="A30600" s="10">
        <v>45528.106249999997</v>
      </c>
      <c r="B30600" t="s">
        <v>13</v>
      </c>
      <c r="C30600">
        <v>59.783333333333303</v>
      </c>
      <c r="D30600">
        <v>0</v>
      </c>
      <c r="E30600" s="9">
        <v>1795.5098707683201</v>
      </c>
      <c r="F30600">
        <v>0</v>
      </c>
      <c r="G30600">
        <v>0</v>
      </c>
      <c r="H30600">
        <v>-5.9029583333333404</v>
      </c>
      <c r="I30600">
        <v>795.50987076832098</v>
      </c>
      <c r="J30600">
        <v>-2.8328332999999999</v>
      </c>
      <c r="K30600">
        <v>11</v>
      </c>
      <c r="L30600" s="9">
        <f t="shared" si="478"/>
        <v>0</v>
      </c>
      <c r="O30600" s="8">
        <v>45528</v>
      </c>
      <c r="P30600" s="7">
        <v>0.10625</v>
      </c>
    </row>
    <row r="30601" spans="1:16" x14ac:dyDescent="0.25">
      <c r="A30601" s="10">
        <v>45528.106944444444</v>
      </c>
      <c r="B30601" t="s">
        <v>12</v>
      </c>
      <c r="C30601">
        <v>60.459090909090897</v>
      </c>
      <c r="D30601">
        <v>-1</v>
      </c>
      <c r="E30601" s="9">
        <v>1855.9689616774101</v>
      </c>
      <c r="F30601">
        <v>-60.459090909090897</v>
      </c>
      <c r="G30601">
        <v>60.459090909090897</v>
      </c>
      <c r="H30601">
        <v>0</v>
      </c>
      <c r="I30601">
        <v>795.50987076832098</v>
      </c>
      <c r="J30601">
        <v>-4.9602391999999904</v>
      </c>
      <c r="K30601">
        <v>11</v>
      </c>
      <c r="L30601" s="9">
        <f t="shared" si="478"/>
        <v>0</v>
      </c>
      <c r="O30601" s="8">
        <v>45528</v>
      </c>
      <c r="P30601" s="7">
        <v>0.10694444444444444</v>
      </c>
    </row>
    <row r="30602" spans="1:16" x14ac:dyDescent="0.25">
      <c r="A30602" s="10">
        <v>45528.107638888891</v>
      </c>
      <c r="B30602" t="s">
        <v>12</v>
      </c>
      <c r="C30602">
        <v>59.466842105263098</v>
      </c>
      <c r="D30602">
        <v>-2</v>
      </c>
      <c r="E30602" s="9">
        <v>1915.4358037826701</v>
      </c>
      <c r="F30602">
        <v>-119.925933014354</v>
      </c>
      <c r="G30602">
        <v>59.962966507177001</v>
      </c>
      <c r="H30602">
        <v>0</v>
      </c>
      <c r="I30602">
        <v>795.50987076832098</v>
      </c>
      <c r="J30602">
        <v>-6.6662131999999996</v>
      </c>
      <c r="K30602">
        <v>11</v>
      </c>
      <c r="L30602" s="9">
        <f t="shared" si="478"/>
        <v>0</v>
      </c>
      <c r="O30602" s="8">
        <v>45528</v>
      </c>
      <c r="P30602" s="7">
        <v>0.1076388888888889</v>
      </c>
    </row>
    <row r="30603" spans="1:16" x14ac:dyDescent="0.25">
      <c r="A30603" s="10">
        <v>45528.10833333333</v>
      </c>
      <c r="B30603" t="s">
        <v>12</v>
      </c>
      <c r="C30603">
        <v>59.99</v>
      </c>
      <c r="D30603">
        <v>-3</v>
      </c>
      <c r="E30603" s="9">
        <v>1975.4258037826701</v>
      </c>
      <c r="F30603">
        <v>-179.91593301435401</v>
      </c>
      <c r="G30603">
        <v>59.971977671451299</v>
      </c>
      <c r="H30603">
        <v>0</v>
      </c>
      <c r="I30603">
        <v>795.50987076832098</v>
      </c>
      <c r="J30603">
        <v>-7.4313665000000002</v>
      </c>
      <c r="K30603">
        <v>11</v>
      </c>
      <c r="L30603" s="9">
        <f t="shared" si="478"/>
        <v>0</v>
      </c>
      <c r="O30603" s="8">
        <v>45528</v>
      </c>
      <c r="P30603" s="7">
        <v>0.10833333333333334</v>
      </c>
    </row>
    <row r="30604" spans="1:16" x14ac:dyDescent="0.25">
      <c r="A30604" s="10">
        <v>45528.109027777777</v>
      </c>
      <c r="B30604" t="s">
        <v>12</v>
      </c>
      <c r="C30604">
        <v>62.66</v>
      </c>
      <c r="D30604">
        <v>-4</v>
      </c>
      <c r="E30604" s="9">
        <v>2038.0858037826699</v>
      </c>
      <c r="F30604">
        <v>-242.57593301435401</v>
      </c>
      <c r="G30604">
        <v>60.643983253588502</v>
      </c>
      <c r="H30604">
        <v>0</v>
      </c>
      <c r="I30604">
        <v>795.50987076832098</v>
      </c>
      <c r="J30604">
        <v>-9.9347700999999908</v>
      </c>
      <c r="K30604">
        <v>11</v>
      </c>
      <c r="L30604" s="9">
        <f t="shared" si="478"/>
        <v>0</v>
      </c>
      <c r="O30604" s="8">
        <v>45528</v>
      </c>
      <c r="P30604" s="7">
        <v>0.10902777777777778</v>
      </c>
    </row>
    <row r="30605" spans="1:16" x14ac:dyDescent="0.25">
      <c r="A30605" s="10">
        <v>45528.109722222223</v>
      </c>
      <c r="B30605" t="s">
        <v>12</v>
      </c>
      <c r="C30605">
        <v>61.985999999999997</v>
      </c>
      <c r="D30605">
        <v>-5</v>
      </c>
      <c r="E30605" s="9">
        <v>2100.07180378267</v>
      </c>
      <c r="F30605">
        <v>-304.561933014354</v>
      </c>
      <c r="G30605">
        <v>60.912386602870797</v>
      </c>
      <c r="H30605">
        <v>0</v>
      </c>
      <c r="I30605">
        <v>795.50987076832098</v>
      </c>
      <c r="J30605">
        <v>-11.2986703199999</v>
      </c>
      <c r="K30605">
        <v>11</v>
      </c>
      <c r="L30605" s="9">
        <f t="shared" si="478"/>
        <v>0</v>
      </c>
      <c r="O30605" s="8">
        <v>45528</v>
      </c>
      <c r="P30605" s="7">
        <v>0.10972222222222222</v>
      </c>
    </row>
    <row r="30606" spans="1:16" x14ac:dyDescent="0.25">
      <c r="A30606" s="10">
        <v>45528.11041666667</v>
      </c>
      <c r="B30606" t="s">
        <v>12</v>
      </c>
      <c r="C30606">
        <v>61.15</v>
      </c>
      <c r="D30606">
        <v>-6</v>
      </c>
      <c r="E30606" s="9">
        <v>2161.2218037826701</v>
      </c>
      <c r="F30606">
        <v>-365.71193301435397</v>
      </c>
      <c r="G30606">
        <v>60.951988835725601</v>
      </c>
      <c r="H30606">
        <v>0</v>
      </c>
      <c r="I30606">
        <v>795.50987076832098</v>
      </c>
      <c r="J30606">
        <v>-14.175775179999899</v>
      </c>
      <c r="K30606">
        <v>11</v>
      </c>
      <c r="L30606" s="9">
        <f t="shared" si="478"/>
        <v>0</v>
      </c>
      <c r="O30606" s="8">
        <v>45528</v>
      </c>
      <c r="P30606" s="7">
        <v>0.11041666666666666</v>
      </c>
    </row>
    <row r="30607" spans="1:16" x14ac:dyDescent="0.25">
      <c r="A30607" s="10">
        <v>45528.111111111109</v>
      </c>
      <c r="B30607" t="s">
        <v>12</v>
      </c>
      <c r="C30607">
        <v>61.725000000000001</v>
      </c>
      <c r="D30607">
        <v>-7</v>
      </c>
      <c r="E30607" s="9">
        <v>2222.94680378267</v>
      </c>
      <c r="F30607">
        <v>-427.436933014354</v>
      </c>
      <c r="G30607">
        <v>61.062419002050497</v>
      </c>
      <c r="H30607">
        <v>0</v>
      </c>
      <c r="I30607">
        <v>795.50987076832098</v>
      </c>
      <c r="J30607">
        <v>-14.045905279999999</v>
      </c>
      <c r="K30607">
        <v>11</v>
      </c>
      <c r="L30607" s="9">
        <f t="shared" si="478"/>
        <v>0</v>
      </c>
      <c r="O30607" s="8">
        <v>45528</v>
      </c>
      <c r="P30607" s="7">
        <v>0.1111111111111111</v>
      </c>
    </row>
    <row r="30608" spans="1:16" x14ac:dyDescent="0.25">
      <c r="A30608" s="10">
        <v>45528.111805555556</v>
      </c>
      <c r="B30608" t="s">
        <v>12</v>
      </c>
      <c r="C30608">
        <v>61.847272727272703</v>
      </c>
      <c r="D30608">
        <v>-8</v>
      </c>
      <c r="E30608" s="9">
        <v>2284.7940765099502</v>
      </c>
      <c r="F30608">
        <v>-489.28420574162601</v>
      </c>
      <c r="G30608">
        <v>61.160525717703301</v>
      </c>
      <c r="H30608">
        <v>0</v>
      </c>
      <c r="I30608">
        <v>795.50987076832098</v>
      </c>
      <c r="J30608">
        <v>-11.246384079999901</v>
      </c>
      <c r="K30608">
        <v>11</v>
      </c>
      <c r="L30608" s="9">
        <f t="shared" si="478"/>
        <v>0</v>
      </c>
      <c r="O30608" s="8">
        <v>45528</v>
      </c>
      <c r="P30608" s="7">
        <v>0.11180555555555556</v>
      </c>
    </row>
    <row r="30609" spans="1:16" x14ac:dyDescent="0.25">
      <c r="A30609" s="10">
        <v>45528.112500000003</v>
      </c>
      <c r="B30609" t="s">
        <v>12</v>
      </c>
      <c r="C30609">
        <v>60.963333333333303</v>
      </c>
      <c r="D30609">
        <v>-9</v>
      </c>
      <c r="E30609" s="9">
        <v>2345.7574098432801</v>
      </c>
      <c r="F30609">
        <v>-550.24753907495995</v>
      </c>
      <c r="G30609">
        <v>61.138615452773301</v>
      </c>
      <c r="H30609">
        <v>0</v>
      </c>
      <c r="I30609">
        <v>795.50987076832098</v>
      </c>
      <c r="J30609">
        <v>-10.29447818</v>
      </c>
      <c r="K30609">
        <v>11</v>
      </c>
      <c r="L30609" s="9">
        <f t="shared" si="478"/>
        <v>0</v>
      </c>
      <c r="O30609" s="8">
        <v>45528</v>
      </c>
      <c r="P30609" s="7">
        <v>0.1125</v>
      </c>
    </row>
    <row r="30610" spans="1:16" x14ac:dyDescent="0.25">
      <c r="A30610" s="10">
        <v>45528.113194444442</v>
      </c>
      <c r="B30610" t="s">
        <v>12</v>
      </c>
      <c r="C30610">
        <v>61.213749999999997</v>
      </c>
      <c r="D30610">
        <v>-10</v>
      </c>
      <c r="E30610" s="9">
        <v>2406.97115984328</v>
      </c>
      <c r="F30610">
        <v>-611.46128907495995</v>
      </c>
      <c r="G30610">
        <v>61.146128907495999</v>
      </c>
      <c r="H30610">
        <v>0</v>
      </c>
      <c r="I30610">
        <v>795.50987076832098</v>
      </c>
      <c r="J30610">
        <v>-7.4886098800000003</v>
      </c>
      <c r="K30610">
        <v>11</v>
      </c>
      <c r="L30610" s="9">
        <f t="shared" si="478"/>
        <v>0</v>
      </c>
      <c r="O30610" s="8">
        <v>45528</v>
      </c>
      <c r="P30610" s="7">
        <v>0.11319444444444444</v>
      </c>
    </row>
    <row r="30611" spans="1:16" x14ac:dyDescent="0.25">
      <c r="A30611" s="10">
        <v>45528.114583333336</v>
      </c>
      <c r="B30611" t="s">
        <v>12</v>
      </c>
      <c r="C30611">
        <v>59.115000000000002</v>
      </c>
      <c r="D30611">
        <v>-11</v>
      </c>
      <c r="E30611" s="9">
        <v>2466.0861598432798</v>
      </c>
      <c r="F30611">
        <v>-670.57628907495996</v>
      </c>
      <c r="G30611">
        <v>60.9614808249963</v>
      </c>
      <c r="H30611">
        <v>0</v>
      </c>
      <c r="I30611">
        <v>795.50987076832098</v>
      </c>
      <c r="J30611">
        <v>-5.8468244799999898</v>
      </c>
      <c r="K30611">
        <v>11</v>
      </c>
      <c r="L30611" s="9">
        <f t="shared" si="478"/>
        <v>0</v>
      </c>
      <c r="O30611" s="8">
        <v>45528</v>
      </c>
      <c r="P30611" s="7">
        <v>0.11458333333333333</v>
      </c>
    </row>
    <row r="30612" spans="1:16" x14ac:dyDescent="0.25">
      <c r="A30612" s="10">
        <v>45528.115277777775</v>
      </c>
      <c r="B30612" t="s">
        <v>12</v>
      </c>
      <c r="C30612">
        <v>59.396666666666597</v>
      </c>
      <c r="D30612">
        <v>-12</v>
      </c>
      <c r="E30612" s="9">
        <v>2525.48282650995</v>
      </c>
      <c r="F30612">
        <v>-729.97295574162604</v>
      </c>
      <c r="G30612">
        <v>60.831079645135503</v>
      </c>
      <c r="H30612">
        <v>0</v>
      </c>
      <c r="I30612">
        <v>795.50987076832098</v>
      </c>
      <c r="J30612">
        <v>-1.7158030799999999</v>
      </c>
      <c r="K30612">
        <v>11</v>
      </c>
      <c r="L30612" s="9">
        <f t="shared" si="478"/>
        <v>0</v>
      </c>
      <c r="O30612" s="8">
        <v>45528</v>
      </c>
      <c r="P30612" s="7">
        <v>0.11527777777777778</v>
      </c>
    </row>
    <row r="30613" spans="1:16" x14ac:dyDescent="0.25">
      <c r="A30613" s="10">
        <v>45528.115972222222</v>
      </c>
      <c r="B30613" t="s">
        <v>13</v>
      </c>
      <c r="C30613">
        <v>54.046551724137899</v>
      </c>
      <c r="D30613">
        <v>0</v>
      </c>
      <c r="E30613" s="9">
        <v>1876.9242058202899</v>
      </c>
      <c r="F30613">
        <v>0</v>
      </c>
      <c r="G30613">
        <v>0</v>
      </c>
      <c r="H30613">
        <v>81.414335051971605</v>
      </c>
      <c r="I30613">
        <v>876.92420582029297</v>
      </c>
      <c r="J30613">
        <v>3.17617262</v>
      </c>
      <c r="K30613">
        <v>11</v>
      </c>
      <c r="L30613" s="9">
        <f t="shared" si="478"/>
        <v>0</v>
      </c>
      <c r="O30613" s="8">
        <v>45528</v>
      </c>
      <c r="P30613" s="7">
        <v>0.11597222222222223</v>
      </c>
    </row>
    <row r="30614" spans="1:16" x14ac:dyDescent="0.25">
      <c r="A30614" s="10">
        <v>45528.116666666669</v>
      </c>
      <c r="B30614" t="s">
        <v>12</v>
      </c>
      <c r="C30614">
        <v>50.034999999999997</v>
      </c>
      <c r="D30614">
        <v>-1</v>
      </c>
      <c r="E30614" s="9">
        <v>1926.95920582029</v>
      </c>
      <c r="F30614">
        <v>-50.034999999999997</v>
      </c>
      <c r="G30614">
        <v>50.034999999999997</v>
      </c>
      <c r="H30614">
        <v>0</v>
      </c>
      <c r="I30614">
        <v>876.92420582029297</v>
      </c>
      <c r="J30614">
        <v>-0.91674764999999903</v>
      </c>
      <c r="K30614">
        <v>11</v>
      </c>
      <c r="L30614" s="9">
        <f t="shared" si="478"/>
        <v>0</v>
      </c>
      <c r="O30614" s="8">
        <v>45528</v>
      </c>
      <c r="P30614" s="7">
        <v>0.11666666666666667</v>
      </c>
    </row>
    <row r="30615" spans="1:16" x14ac:dyDescent="0.25">
      <c r="A30615" s="10">
        <v>45528.117361111108</v>
      </c>
      <c r="B30615" t="s">
        <v>13</v>
      </c>
      <c r="C30615">
        <v>49.405000000000001</v>
      </c>
      <c r="D30615">
        <v>0</v>
      </c>
      <c r="E30615" s="9">
        <v>1877.55420582029</v>
      </c>
      <c r="F30615">
        <v>0</v>
      </c>
      <c r="G30615">
        <v>0</v>
      </c>
      <c r="H30615">
        <v>0.62999999999999501</v>
      </c>
      <c r="I30615">
        <v>877.55420582029296</v>
      </c>
      <c r="J30615">
        <v>2.4765665700000001</v>
      </c>
      <c r="K30615">
        <v>11</v>
      </c>
      <c r="L30615" s="9">
        <f t="shared" si="478"/>
        <v>0</v>
      </c>
      <c r="O30615" s="8">
        <v>45528</v>
      </c>
      <c r="P30615" s="7">
        <v>0.11736111111111111</v>
      </c>
    </row>
    <row r="30616" spans="1:16" x14ac:dyDescent="0.25">
      <c r="A30616" s="10">
        <v>45528.118055555555</v>
      </c>
      <c r="B30616" t="s">
        <v>14</v>
      </c>
      <c r="C30616">
        <v>48.106250000000003</v>
      </c>
      <c r="D30616">
        <v>1</v>
      </c>
      <c r="E30616" s="9">
        <v>1829.44795582029</v>
      </c>
      <c r="F30616">
        <v>48.106250000000003</v>
      </c>
      <c r="G30616">
        <v>48.106250000000003</v>
      </c>
      <c r="H30616">
        <v>0</v>
      </c>
      <c r="I30616">
        <v>877.55420582029296</v>
      </c>
      <c r="J30616">
        <v>3.19302003</v>
      </c>
      <c r="K30616">
        <v>11</v>
      </c>
      <c r="L30616" s="9">
        <f t="shared" si="478"/>
        <v>0</v>
      </c>
      <c r="O30616" s="8">
        <v>45528</v>
      </c>
      <c r="P30616" s="7">
        <v>0.11805555555555555</v>
      </c>
    </row>
    <row r="30617" spans="1:16" x14ac:dyDescent="0.25">
      <c r="A30617" s="10">
        <v>45528.118750000001</v>
      </c>
      <c r="B30617" t="s">
        <v>14</v>
      </c>
      <c r="C30617">
        <v>44.023090909090897</v>
      </c>
      <c r="D30617">
        <v>2</v>
      </c>
      <c r="E30617" s="9">
        <v>1785.4248649112001</v>
      </c>
      <c r="F30617">
        <v>92.129340909090899</v>
      </c>
      <c r="G30617">
        <v>46.0646704545454</v>
      </c>
      <c r="H30617">
        <v>0</v>
      </c>
      <c r="I30617">
        <v>877.55420582029296</v>
      </c>
      <c r="J30617">
        <v>2.2650779299999999</v>
      </c>
      <c r="K30617">
        <v>11</v>
      </c>
      <c r="L30617" s="9">
        <f t="shared" si="478"/>
        <v>0</v>
      </c>
      <c r="O30617" s="8">
        <v>45528</v>
      </c>
      <c r="P30617" s="7">
        <v>0.11874999999999999</v>
      </c>
    </row>
    <row r="30618" spans="1:16" x14ac:dyDescent="0.25">
      <c r="A30618" s="10">
        <v>45528.119444444441</v>
      </c>
      <c r="B30618" t="s">
        <v>14</v>
      </c>
      <c r="C30618">
        <v>37.578000000000003</v>
      </c>
      <c r="D30618">
        <v>3</v>
      </c>
      <c r="E30618" s="9">
        <v>1747.8468649112001</v>
      </c>
      <c r="F30618">
        <v>129.70734090908999</v>
      </c>
      <c r="G30618">
        <v>43.235780303030303</v>
      </c>
      <c r="H30618">
        <v>0</v>
      </c>
      <c r="I30618">
        <v>877.55420582029296</v>
      </c>
      <c r="J30618">
        <v>3.4618825299999898</v>
      </c>
      <c r="K30618">
        <v>11</v>
      </c>
      <c r="L30618" s="9">
        <f t="shared" si="478"/>
        <v>0</v>
      </c>
      <c r="O30618" s="8">
        <v>45528</v>
      </c>
      <c r="P30618" s="7">
        <v>0.11944444444444445</v>
      </c>
    </row>
    <row r="30619" spans="1:16" x14ac:dyDescent="0.25">
      <c r="A30619" s="10">
        <v>45528.120138888888</v>
      </c>
      <c r="B30619" t="s">
        <v>13</v>
      </c>
      <c r="C30619">
        <v>36.302</v>
      </c>
      <c r="D30619">
        <v>0</v>
      </c>
      <c r="E30619" s="9">
        <v>1856.7528649112</v>
      </c>
      <c r="F30619">
        <v>0</v>
      </c>
      <c r="G30619">
        <v>0</v>
      </c>
      <c r="H30619">
        <v>-20.8013409090909</v>
      </c>
      <c r="I30619">
        <v>856.75286491120198</v>
      </c>
      <c r="J30619">
        <v>-1.9049066699999899</v>
      </c>
      <c r="K30619">
        <v>11</v>
      </c>
      <c r="L30619" s="9">
        <f t="shared" si="478"/>
        <v>0</v>
      </c>
      <c r="O30619" s="8">
        <v>45528</v>
      </c>
      <c r="P30619" s="7">
        <v>0.12013888888888889</v>
      </c>
    </row>
    <row r="30620" spans="1:16" x14ac:dyDescent="0.25">
      <c r="A30620" s="10">
        <v>45528.120833333334</v>
      </c>
      <c r="B30620" t="s">
        <v>12</v>
      </c>
      <c r="C30620">
        <v>33.728749999999998</v>
      </c>
      <c r="D30620">
        <v>-1</v>
      </c>
      <c r="E30620" s="9">
        <v>1890.4816149112</v>
      </c>
      <c r="F30620">
        <v>-33.728749999999998</v>
      </c>
      <c r="G30620">
        <v>33.728749999999998</v>
      </c>
      <c r="H30620">
        <v>0</v>
      </c>
      <c r="I30620">
        <v>856.75286491120198</v>
      </c>
      <c r="J30620">
        <v>-3.5492897699999899</v>
      </c>
      <c r="K30620">
        <v>11</v>
      </c>
      <c r="L30620" s="9">
        <f t="shared" si="478"/>
        <v>0</v>
      </c>
      <c r="O30620" s="8">
        <v>45528</v>
      </c>
      <c r="P30620" s="7">
        <v>0.12083333333333333</v>
      </c>
    </row>
    <row r="30621" spans="1:16" x14ac:dyDescent="0.25">
      <c r="A30621" s="10">
        <v>45528.121527777781</v>
      </c>
      <c r="B30621" t="s">
        <v>12</v>
      </c>
      <c r="C30621">
        <v>35.325000000000003</v>
      </c>
      <c r="D30621">
        <v>-2</v>
      </c>
      <c r="E30621" s="9">
        <v>1925.8066149112001</v>
      </c>
      <c r="F30621">
        <v>-69.053749999999994</v>
      </c>
      <c r="G30621">
        <v>34.526874999999997</v>
      </c>
      <c r="H30621">
        <v>0</v>
      </c>
      <c r="I30621">
        <v>856.75286491120198</v>
      </c>
      <c r="J30621">
        <v>-5.72989634999999</v>
      </c>
      <c r="K30621">
        <v>11</v>
      </c>
      <c r="L30621" s="9">
        <f t="shared" si="478"/>
        <v>0</v>
      </c>
      <c r="O30621" s="8">
        <v>45528</v>
      </c>
      <c r="P30621" s="7">
        <v>0.12152777777777778</v>
      </c>
    </row>
    <row r="30622" spans="1:16" x14ac:dyDescent="0.25">
      <c r="A30622" s="10">
        <v>45528.12222222222</v>
      </c>
      <c r="B30622" t="s">
        <v>12</v>
      </c>
      <c r="C30622">
        <v>36.374000000000002</v>
      </c>
      <c r="D30622">
        <v>-3</v>
      </c>
      <c r="E30622" s="9">
        <v>1962.1806149112001</v>
      </c>
      <c r="F30622">
        <v>-105.42775</v>
      </c>
      <c r="G30622">
        <v>35.142583333333299</v>
      </c>
      <c r="H30622">
        <v>0</v>
      </c>
      <c r="I30622">
        <v>856.75286491120198</v>
      </c>
      <c r="J30622">
        <v>-9.5612477499999997</v>
      </c>
      <c r="K30622">
        <v>11</v>
      </c>
      <c r="L30622" s="9">
        <f t="shared" si="478"/>
        <v>0</v>
      </c>
      <c r="O30622" s="8">
        <v>45528</v>
      </c>
      <c r="P30622" s="7">
        <v>0.12222222222222222</v>
      </c>
    </row>
    <row r="30623" spans="1:16" x14ac:dyDescent="0.25">
      <c r="A30623" s="10">
        <v>45528.123611111114</v>
      </c>
      <c r="B30623" t="s">
        <v>12</v>
      </c>
      <c r="C30623">
        <v>33</v>
      </c>
      <c r="D30623">
        <v>-4</v>
      </c>
      <c r="E30623" s="9">
        <v>1995.1806149112001</v>
      </c>
      <c r="F30623">
        <v>-138.42775</v>
      </c>
      <c r="G30623">
        <v>34.606937500000001</v>
      </c>
      <c r="H30623">
        <v>0</v>
      </c>
      <c r="I30623">
        <v>856.75286491120198</v>
      </c>
      <c r="J30623">
        <v>-14.671397750000001</v>
      </c>
      <c r="K30623">
        <v>11</v>
      </c>
      <c r="L30623" s="9">
        <f t="shared" si="478"/>
        <v>0</v>
      </c>
      <c r="O30623" s="8">
        <v>45528</v>
      </c>
      <c r="P30623" s="7">
        <v>0.12361111111111112</v>
      </c>
    </row>
    <row r="30624" spans="1:16" x14ac:dyDescent="0.25">
      <c r="A30624" s="10">
        <v>45528.125</v>
      </c>
      <c r="B30624" t="s">
        <v>12</v>
      </c>
      <c r="C30624">
        <v>29.936</v>
      </c>
      <c r="D30624">
        <v>-5</v>
      </c>
      <c r="E30624" s="9">
        <v>2025.1166149112</v>
      </c>
      <c r="F30624">
        <v>-168.36375000000001</v>
      </c>
      <c r="G30624">
        <v>33.672750000000001</v>
      </c>
      <c r="H30624">
        <v>0</v>
      </c>
      <c r="I30624">
        <v>856.75286491120198</v>
      </c>
      <c r="J30624">
        <v>-10.24498818</v>
      </c>
      <c r="K30624">
        <v>11</v>
      </c>
      <c r="L30624" s="9">
        <f t="shared" si="478"/>
        <v>0</v>
      </c>
      <c r="O30624" s="8">
        <v>45528</v>
      </c>
      <c r="P30624" s="7">
        <v>0.125</v>
      </c>
    </row>
    <row r="30625" spans="1:16" x14ac:dyDescent="0.25">
      <c r="A30625" s="10">
        <v>45528.125694444447</v>
      </c>
      <c r="B30625" t="s">
        <v>12</v>
      </c>
      <c r="C30625">
        <v>27.084210526315701</v>
      </c>
      <c r="D30625">
        <v>-6</v>
      </c>
      <c r="E30625" s="9">
        <v>2052.2008254375201</v>
      </c>
      <c r="F30625">
        <v>-195.447960526315</v>
      </c>
      <c r="G30625">
        <v>32.574660087719302</v>
      </c>
      <c r="H30625">
        <v>0</v>
      </c>
      <c r="I30625">
        <v>856.75286491120198</v>
      </c>
      <c r="J30625">
        <v>-13.26944218</v>
      </c>
      <c r="K30625">
        <v>11</v>
      </c>
      <c r="L30625" s="9">
        <f t="shared" si="478"/>
        <v>0</v>
      </c>
      <c r="O30625" s="8">
        <v>45528</v>
      </c>
      <c r="P30625" s="7">
        <v>0.12569444444444444</v>
      </c>
    </row>
    <row r="30626" spans="1:16" x14ac:dyDescent="0.25">
      <c r="A30626" s="10">
        <v>45528.126388888886</v>
      </c>
      <c r="B30626" t="s">
        <v>12</v>
      </c>
      <c r="C30626">
        <v>24.168333333333301</v>
      </c>
      <c r="D30626">
        <v>-7</v>
      </c>
      <c r="E30626" s="9">
        <v>2076.3691587708499</v>
      </c>
      <c r="F30626">
        <v>-219.61629385964901</v>
      </c>
      <c r="G30626">
        <v>31.373756265664099</v>
      </c>
      <c r="H30626">
        <v>0</v>
      </c>
      <c r="I30626">
        <v>856.75286491120198</v>
      </c>
      <c r="J30626">
        <v>-10.08829768</v>
      </c>
      <c r="K30626">
        <v>11</v>
      </c>
      <c r="L30626" s="9">
        <f t="shared" si="478"/>
        <v>0</v>
      </c>
      <c r="O30626" s="8">
        <v>45528</v>
      </c>
      <c r="P30626" s="7">
        <v>0.12638888888888888</v>
      </c>
    </row>
    <row r="30627" spans="1:16" x14ac:dyDescent="0.25">
      <c r="A30627" s="10">
        <v>45528.127083333333</v>
      </c>
      <c r="B30627" t="s">
        <v>12</v>
      </c>
      <c r="C30627">
        <v>23.18</v>
      </c>
      <c r="D30627">
        <v>-8</v>
      </c>
      <c r="E30627" s="9">
        <v>2099.5491587708502</v>
      </c>
      <c r="F30627">
        <v>-242.79629385964901</v>
      </c>
      <c r="G30627">
        <v>30.349536732456102</v>
      </c>
      <c r="H30627">
        <v>0</v>
      </c>
      <c r="I30627">
        <v>856.75286491120198</v>
      </c>
      <c r="J30627">
        <v>-9.9817658799999993</v>
      </c>
      <c r="K30627">
        <v>11</v>
      </c>
      <c r="L30627" s="9">
        <f t="shared" si="478"/>
        <v>0</v>
      </c>
      <c r="O30627" s="8">
        <v>45528</v>
      </c>
      <c r="P30627" s="7">
        <v>0.12708333333333333</v>
      </c>
    </row>
    <row r="30628" spans="1:16" x14ac:dyDescent="0.25">
      <c r="A30628" s="10">
        <v>45528.12777777778</v>
      </c>
      <c r="B30628" t="s">
        <v>15</v>
      </c>
      <c r="C30628">
        <v>17.890344827586201</v>
      </c>
      <c r="D30628">
        <v>0</v>
      </c>
      <c r="E30628" s="9">
        <v>1956.4264001501599</v>
      </c>
      <c r="F30628">
        <v>0</v>
      </c>
      <c r="G30628">
        <v>0</v>
      </c>
      <c r="H30628">
        <v>99.673535238959403</v>
      </c>
      <c r="I30628">
        <v>956.42640015016195</v>
      </c>
      <c r="J30628">
        <v>-10.14411018</v>
      </c>
      <c r="K30628">
        <v>11</v>
      </c>
      <c r="L30628" s="9">
        <f t="shared" si="478"/>
        <v>0</v>
      </c>
      <c r="O30628" s="8">
        <v>45528</v>
      </c>
      <c r="P30628" s="7">
        <v>0.12777777777777777</v>
      </c>
    </row>
    <row r="30629" spans="1:16" x14ac:dyDescent="0.25">
      <c r="A30629" s="10">
        <v>45528.12777777778</v>
      </c>
      <c r="B30629" t="s">
        <v>16</v>
      </c>
      <c r="C30629">
        <v>17.890344827586201</v>
      </c>
      <c r="D30629">
        <v>0</v>
      </c>
      <c r="E30629" s="9">
        <v>1956.4264001501599</v>
      </c>
      <c r="F30629">
        <v>0</v>
      </c>
      <c r="G30629">
        <v>0</v>
      </c>
      <c r="H30629">
        <v>0</v>
      </c>
      <c r="I30629">
        <v>956.42640015016195</v>
      </c>
      <c r="J30629">
        <v>-10.14411018</v>
      </c>
      <c r="K30629">
        <v>11</v>
      </c>
      <c r="L30629" s="9">
        <f t="shared" si="478"/>
        <v>0</v>
      </c>
      <c r="O30629" s="8">
        <v>45528</v>
      </c>
      <c r="P30629" s="7">
        <v>0.12777777777777777</v>
      </c>
    </row>
    <row r="30630" spans="1:16" x14ac:dyDescent="0.25">
      <c r="A30630" s="10">
        <v>45528.128472222219</v>
      </c>
      <c r="B30630" t="s">
        <v>12</v>
      </c>
      <c r="C30630">
        <v>15.47</v>
      </c>
      <c r="D30630">
        <v>-1</v>
      </c>
      <c r="E30630" s="9">
        <v>1971.8964001501599</v>
      </c>
      <c r="F30630">
        <v>-15.47</v>
      </c>
      <c r="G30630">
        <v>15.47</v>
      </c>
      <c r="H30630">
        <v>0</v>
      </c>
      <c r="I30630">
        <v>956.42640015016195</v>
      </c>
      <c r="J30630">
        <v>-3.9228614799999901</v>
      </c>
      <c r="K30630">
        <v>11</v>
      </c>
      <c r="L30630" s="9">
        <f t="shared" si="478"/>
        <v>0</v>
      </c>
      <c r="O30630" s="8">
        <v>45528</v>
      </c>
      <c r="P30630" s="7">
        <v>0.12847222222222221</v>
      </c>
    </row>
    <row r="30631" spans="1:16" x14ac:dyDescent="0.25">
      <c r="A30631" s="10">
        <v>45528.129166666666</v>
      </c>
      <c r="B30631" t="s">
        <v>15</v>
      </c>
      <c r="C30631">
        <v>12.004615384615301</v>
      </c>
      <c r="D30631">
        <v>0</v>
      </c>
      <c r="E30631" s="9">
        <v>1959.89178476554</v>
      </c>
      <c r="F30631">
        <v>0</v>
      </c>
      <c r="G30631">
        <v>0</v>
      </c>
      <c r="H30631">
        <v>3.4653846153846102</v>
      </c>
      <c r="I30631">
        <v>959.89178476554605</v>
      </c>
      <c r="J30631">
        <v>-5.4823423799999897</v>
      </c>
      <c r="K30631">
        <v>11</v>
      </c>
      <c r="L30631" s="9">
        <f t="shared" si="478"/>
        <v>0</v>
      </c>
      <c r="O30631" s="8">
        <v>45528</v>
      </c>
      <c r="P30631" s="7">
        <v>0.12916666666666668</v>
      </c>
    </row>
    <row r="30632" spans="1:16" x14ac:dyDescent="0.25">
      <c r="A30632" s="10">
        <v>45528.129166666666</v>
      </c>
      <c r="B30632" t="s">
        <v>16</v>
      </c>
      <c r="C30632">
        <v>12.004615384615301</v>
      </c>
      <c r="D30632">
        <v>0</v>
      </c>
      <c r="E30632" s="9">
        <v>1959.89178476554</v>
      </c>
      <c r="F30632">
        <v>0</v>
      </c>
      <c r="G30632">
        <v>0</v>
      </c>
      <c r="H30632">
        <v>0</v>
      </c>
      <c r="I30632">
        <v>959.89178476554605</v>
      </c>
      <c r="J30632">
        <v>-5.4823423799999897</v>
      </c>
      <c r="K30632">
        <v>11</v>
      </c>
      <c r="L30632" s="9">
        <f t="shared" si="478"/>
        <v>0</v>
      </c>
      <c r="O30632" s="8">
        <v>45528</v>
      </c>
      <c r="P30632" s="7">
        <v>0.12916666666666668</v>
      </c>
    </row>
    <row r="30633" spans="1:16" x14ac:dyDescent="0.25">
      <c r="A30633" s="10">
        <v>45528.129861111112</v>
      </c>
      <c r="B30633" t="s">
        <v>12</v>
      </c>
      <c r="C30633">
        <v>10.1</v>
      </c>
      <c r="D30633">
        <v>-1</v>
      </c>
      <c r="E30633" s="9">
        <v>1969.9917847655399</v>
      </c>
      <c r="F30633">
        <v>-10.1</v>
      </c>
      <c r="G30633">
        <v>10.1</v>
      </c>
      <c r="H30633">
        <v>0</v>
      </c>
      <c r="I30633">
        <v>959.89178476554605</v>
      </c>
      <c r="J30633">
        <v>-5.8087347999999999</v>
      </c>
      <c r="K30633">
        <v>11</v>
      </c>
      <c r="L30633" s="9">
        <f t="shared" si="478"/>
        <v>0</v>
      </c>
      <c r="O30633" s="8">
        <v>45528</v>
      </c>
      <c r="P30633" s="7">
        <v>0.12986111111111112</v>
      </c>
    </row>
    <row r="30634" spans="1:16" x14ac:dyDescent="0.25">
      <c r="A30634" s="10">
        <v>45528.130555555559</v>
      </c>
      <c r="B30634" t="s">
        <v>15</v>
      </c>
      <c r="C30634">
        <v>7.7119047619047603</v>
      </c>
      <c r="D30634">
        <v>0</v>
      </c>
      <c r="E30634" s="9">
        <v>1962.2798800036401</v>
      </c>
      <c r="F30634">
        <v>0</v>
      </c>
      <c r="G30634">
        <v>0</v>
      </c>
      <c r="H30634">
        <v>2.3880952380952301</v>
      </c>
      <c r="I30634">
        <v>962.27988000364098</v>
      </c>
      <c r="J30634">
        <v>-6.0408837000000002</v>
      </c>
      <c r="K30634">
        <v>11</v>
      </c>
      <c r="L30634" s="9">
        <f t="shared" si="478"/>
        <v>0</v>
      </c>
      <c r="O30634" s="8">
        <v>45528</v>
      </c>
      <c r="P30634" s="7">
        <v>0.13055555555555556</v>
      </c>
    </row>
    <row r="30635" spans="1:16" x14ac:dyDescent="0.25">
      <c r="A30635" s="10">
        <v>45528.130555555559</v>
      </c>
      <c r="B30635" t="s">
        <v>16</v>
      </c>
      <c r="C30635">
        <v>7.7119047619047603</v>
      </c>
      <c r="D30635">
        <v>0</v>
      </c>
      <c r="E30635" s="9">
        <v>1962.2798800036401</v>
      </c>
      <c r="F30635">
        <v>0</v>
      </c>
      <c r="G30635">
        <v>0</v>
      </c>
      <c r="H30635">
        <v>0</v>
      </c>
      <c r="I30635">
        <v>962.27988000364098</v>
      </c>
      <c r="J30635">
        <v>-6.0408837000000002</v>
      </c>
      <c r="K30635">
        <v>11</v>
      </c>
      <c r="L30635" s="9">
        <f t="shared" si="478"/>
        <v>0</v>
      </c>
      <c r="O30635" s="8">
        <v>45528</v>
      </c>
      <c r="P30635" s="7">
        <v>0.13055555555555556</v>
      </c>
    </row>
    <row r="30636" spans="1:16" x14ac:dyDescent="0.25">
      <c r="A30636" s="10">
        <v>45528.131249999999</v>
      </c>
      <c r="B30636" t="s">
        <v>15</v>
      </c>
      <c r="C30636">
        <v>12.2466666666666</v>
      </c>
      <c r="D30636">
        <v>0</v>
      </c>
      <c r="E30636" s="9">
        <v>1962.2798800036401</v>
      </c>
      <c r="F30636">
        <v>0</v>
      </c>
      <c r="G30636">
        <v>0</v>
      </c>
      <c r="H30636">
        <v>0</v>
      </c>
      <c r="I30636">
        <v>962.27988000364098</v>
      </c>
      <c r="J30636">
        <v>-4.5080970000000002</v>
      </c>
      <c r="K30636">
        <v>11</v>
      </c>
      <c r="L30636" s="9">
        <f t="shared" si="478"/>
        <v>0</v>
      </c>
      <c r="O30636" s="8">
        <v>45528</v>
      </c>
      <c r="P30636" s="7">
        <v>0.13125000000000001</v>
      </c>
    </row>
    <row r="30637" spans="1:16" x14ac:dyDescent="0.25">
      <c r="A30637" s="10">
        <v>45528.131249999999</v>
      </c>
      <c r="B30637" t="s">
        <v>16</v>
      </c>
      <c r="C30637">
        <v>12.2466666666666</v>
      </c>
      <c r="D30637">
        <v>0</v>
      </c>
      <c r="E30637" s="9">
        <v>1962.2798800036401</v>
      </c>
      <c r="F30637">
        <v>0</v>
      </c>
      <c r="G30637">
        <v>0</v>
      </c>
      <c r="H30637">
        <v>0</v>
      </c>
      <c r="I30637">
        <v>962.27988000364098</v>
      </c>
      <c r="J30637">
        <v>-4.5080970000000002</v>
      </c>
      <c r="K30637">
        <v>11</v>
      </c>
      <c r="L30637" s="9">
        <f t="shared" si="478"/>
        <v>0</v>
      </c>
      <c r="O30637" s="8">
        <v>45528</v>
      </c>
      <c r="P30637" s="7">
        <v>0.13125000000000001</v>
      </c>
    </row>
    <row r="30638" spans="1:16" x14ac:dyDescent="0.25">
      <c r="A30638" s="10">
        <v>45528.131944444445</v>
      </c>
      <c r="B30638" t="s">
        <v>12</v>
      </c>
      <c r="C30638">
        <v>10.1174545454545</v>
      </c>
      <c r="D30638">
        <v>-1</v>
      </c>
      <c r="E30638" s="9">
        <v>1972.3973345490899</v>
      </c>
      <c r="F30638">
        <v>-10.1174545454545</v>
      </c>
      <c r="G30638">
        <v>10.1174545454545</v>
      </c>
      <c r="H30638">
        <v>0</v>
      </c>
      <c r="I30638">
        <v>962.27988000364098</v>
      </c>
      <c r="J30638">
        <v>-3.4297559999999998</v>
      </c>
      <c r="K30638">
        <v>11</v>
      </c>
      <c r="L30638" s="9">
        <f t="shared" si="478"/>
        <v>0</v>
      </c>
      <c r="O30638" s="8">
        <v>45528</v>
      </c>
      <c r="P30638" s="7">
        <v>0.13194444444444445</v>
      </c>
    </row>
    <row r="30639" spans="1:16" x14ac:dyDescent="0.25">
      <c r="A30639" s="10">
        <v>45528.132638888892</v>
      </c>
      <c r="B30639" t="s">
        <v>15</v>
      </c>
      <c r="C30639">
        <v>14.81</v>
      </c>
      <c r="D30639">
        <v>0</v>
      </c>
      <c r="E30639" s="9">
        <v>1957.58733454909</v>
      </c>
      <c r="F30639">
        <v>0</v>
      </c>
      <c r="G30639">
        <v>0</v>
      </c>
      <c r="H30639">
        <v>-4.6925454545454501</v>
      </c>
      <c r="I30639">
        <v>957.587334549096</v>
      </c>
      <c r="J30639">
        <v>-1.1632979999999999</v>
      </c>
      <c r="K30639">
        <v>11</v>
      </c>
      <c r="L30639" s="9">
        <f t="shared" si="478"/>
        <v>0</v>
      </c>
      <c r="O30639" s="8">
        <v>45528</v>
      </c>
      <c r="P30639" s="7">
        <v>0.13263888888888889</v>
      </c>
    </row>
    <row r="30640" spans="1:16" x14ac:dyDescent="0.25">
      <c r="A30640" s="10">
        <v>45528.132638888892</v>
      </c>
      <c r="B30640" t="s">
        <v>16</v>
      </c>
      <c r="C30640">
        <v>14.81</v>
      </c>
      <c r="D30640">
        <v>0</v>
      </c>
      <c r="E30640" s="9">
        <v>1957.58733454909</v>
      </c>
      <c r="F30640">
        <v>0</v>
      </c>
      <c r="G30640">
        <v>0</v>
      </c>
      <c r="H30640">
        <v>0</v>
      </c>
      <c r="I30640">
        <v>957.587334549096</v>
      </c>
      <c r="J30640">
        <v>-1.1632979999999999</v>
      </c>
      <c r="K30640">
        <v>11</v>
      </c>
      <c r="L30640" s="9">
        <f t="shared" si="478"/>
        <v>0</v>
      </c>
      <c r="O30640" s="8">
        <v>45528</v>
      </c>
      <c r="P30640" s="7">
        <v>0.13263888888888889</v>
      </c>
    </row>
    <row r="30641" spans="1:16" x14ac:dyDescent="0.25">
      <c r="A30641" s="10">
        <v>45528.134027777778</v>
      </c>
      <c r="B30641" t="s">
        <v>15</v>
      </c>
      <c r="C30641">
        <v>10.427560975609699</v>
      </c>
      <c r="D30641">
        <v>0</v>
      </c>
      <c r="E30641" s="9">
        <v>1957.58733454909</v>
      </c>
      <c r="F30641">
        <v>0</v>
      </c>
      <c r="G30641">
        <v>0</v>
      </c>
      <c r="H30641">
        <v>0</v>
      </c>
      <c r="I30641">
        <v>957.587334549096</v>
      </c>
      <c r="J30641">
        <v>-5.5763005000000003</v>
      </c>
      <c r="K30641">
        <v>11</v>
      </c>
      <c r="L30641" s="9">
        <f t="shared" si="478"/>
        <v>0</v>
      </c>
      <c r="O30641" s="8">
        <v>45528</v>
      </c>
      <c r="P30641" s="7">
        <v>0.13402777777777777</v>
      </c>
    </row>
    <row r="30642" spans="1:16" x14ac:dyDescent="0.25">
      <c r="A30642" s="10">
        <v>45528.134027777778</v>
      </c>
      <c r="B30642" t="s">
        <v>16</v>
      </c>
      <c r="C30642">
        <v>10.427560975609699</v>
      </c>
      <c r="D30642">
        <v>0</v>
      </c>
      <c r="E30642" s="9">
        <v>1957.58733454909</v>
      </c>
      <c r="F30642">
        <v>0</v>
      </c>
      <c r="G30642">
        <v>0</v>
      </c>
      <c r="H30642">
        <v>0</v>
      </c>
      <c r="I30642">
        <v>957.587334549096</v>
      </c>
      <c r="J30642">
        <v>-5.5763005000000003</v>
      </c>
      <c r="K30642">
        <v>11</v>
      </c>
      <c r="L30642" s="9">
        <f t="shared" si="478"/>
        <v>0</v>
      </c>
      <c r="O30642" s="8">
        <v>45528</v>
      </c>
      <c r="P30642" s="7">
        <v>0.13402777777777777</v>
      </c>
    </row>
    <row r="30643" spans="1:16" x14ac:dyDescent="0.25">
      <c r="A30643" s="10">
        <v>45528.134722222225</v>
      </c>
      <c r="B30643" t="s">
        <v>12</v>
      </c>
      <c r="C30643">
        <v>9.02</v>
      </c>
      <c r="D30643">
        <v>-1</v>
      </c>
      <c r="E30643" s="9">
        <v>1966.60733454909</v>
      </c>
      <c r="F30643">
        <v>-9.02</v>
      </c>
      <c r="G30643">
        <v>9.02</v>
      </c>
      <c r="H30643">
        <v>0</v>
      </c>
      <c r="I30643">
        <v>957.587334549096</v>
      </c>
      <c r="J30643">
        <v>-6.0720732000000002</v>
      </c>
      <c r="K30643">
        <v>11</v>
      </c>
      <c r="L30643" s="9">
        <f t="shared" si="478"/>
        <v>0</v>
      </c>
      <c r="O30643" s="8">
        <v>45528</v>
      </c>
      <c r="P30643" s="7">
        <v>0.13472222222222222</v>
      </c>
    </row>
    <row r="30644" spans="1:16" x14ac:dyDescent="0.25">
      <c r="A30644" s="10">
        <v>45528.135416666664</v>
      </c>
      <c r="B30644" t="s">
        <v>12</v>
      </c>
      <c r="C30644">
        <v>8.8077777777777708</v>
      </c>
      <c r="D30644">
        <v>-2</v>
      </c>
      <c r="E30644" s="9">
        <v>1975.41511232687</v>
      </c>
      <c r="F30644">
        <v>-17.827777777777701</v>
      </c>
      <c r="G30644">
        <v>8.9138888888888808</v>
      </c>
      <c r="H30644">
        <v>0</v>
      </c>
      <c r="I30644">
        <v>957.587334549096</v>
      </c>
      <c r="J30644">
        <v>-6.7950970999999996</v>
      </c>
      <c r="K30644">
        <v>11</v>
      </c>
      <c r="L30644" s="9">
        <f t="shared" si="478"/>
        <v>0</v>
      </c>
      <c r="O30644" s="8">
        <v>45528</v>
      </c>
      <c r="P30644" s="7">
        <v>0.13541666666666666</v>
      </c>
    </row>
    <row r="30645" spans="1:16" x14ac:dyDescent="0.25">
      <c r="A30645" s="10">
        <v>45528.136111111111</v>
      </c>
      <c r="B30645" t="s">
        <v>12</v>
      </c>
      <c r="C30645">
        <v>7.5519999999999996</v>
      </c>
      <c r="D30645">
        <v>-3</v>
      </c>
      <c r="E30645" s="9">
        <v>1982.9671123268699</v>
      </c>
      <c r="F30645">
        <v>-25.379777777777701</v>
      </c>
      <c r="G30645">
        <v>8.4599259259259192</v>
      </c>
      <c r="H30645">
        <v>0</v>
      </c>
      <c r="I30645">
        <v>957.587334549096</v>
      </c>
      <c r="J30645">
        <v>-6.2059841000000002</v>
      </c>
      <c r="K30645">
        <v>11</v>
      </c>
      <c r="L30645" s="9">
        <f t="shared" si="478"/>
        <v>0</v>
      </c>
      <c r="O30645" s="8">
        <v>45528</v>
      </c>
      <c r="P30645" s="7">
        <v>0.1361111111111111</v>
      </c>
    </row>
    <row r="30646" spans="1:16" x14ac:dyDescent="0.25">
      <c r="A30646" s="10">
        <v>45528.136805555558</v>
      </c>
      <c r="B30646" t="s">
        <v>12</v>
      </c>
      <c r="C30646">
        <v>8.6359259259259193</v>
      </c>
      <c r="D30646">
        <v>-4</v>
      </c>
      <c r="E30646" s="9">
        <v>1991.6030382527999</v>
      </c>
      <c r="F30646">
        <v>-34.0157037037037</v>
      </c>
      <c r="G30646">
        <v>8.5039259259259197</v>
      </c>
      <c r="H30646">
        <v>0</v>
      </c>
      <c r="I30646">
        <v>957.587334549096</v>
      </c>
      <c r="J30646">
        <v>-1.0284313</v>
      </c>
      <c r="K30646">
        <v>11</v>
      </c>
      <c r="L30646" s="9">
        <f t="shared" si="478"/>
        <v>0</v>
      </c>
      <c r="O30646" s="8">
        <v>45528</v>
      </c>
      <c r="P30646" s="7">
        <v>0.13680555555555557</v>
      </c>
    </row>
    <row r="30647" spans="1:16" x14ac:dyDescent="0.25">
      <c r="A30647" s="10">
        <v>45528.137499999997</v>
      </c>
      <c r="B30647" t="s">
        <v>12</v>
      </c>
      <c r="C30647">
        <v>9.0239999999999991</v>
      </c>
      <c r="D30647">
        <v>-5</v>
      </c>
      <c r="E30647" s="9">
        <v>2000.6270382528</v>
      </c>
      <c r="F30647">
        <v>-43.039703703703701</v>
      </c>
      <c r="G30647">
        <v>8.6079407407407391</v>
      </c>
      <c r="H30647">
        <v>0</v>
      </c>
      <c r="I30647">
        <v>957.587334549096</v>
      </c>
      <c r="J30647">
        <v>-6.8810900000002506E-2</v>
      </c>
      <c r="K30647">
        <v>11</v>
      </c>
      <c r="L30647" s="9">
        <f t="shared" si="478"/>
        <v>0</v>
      </c>
      <c r="O30647" s="8">
        <v>45528</v>
      </c>
      <c r="P30647" s="7">
        <v>0.13750000000000001</v>
      </c>
    </row>
    <row r="30648" spans="1:16" x14ac:dyDescent="0.25">
      <c r="A30648" s="10">
        <v>45528.138194444444</v>
      </c>
      <c r="B30648" t="s">
        <v>15</v>
      </c>
      <c r="C30648">
        <v>7.1524999999999999</v>
      </c>
      <c r="D30648">
        <v>0</v>
      </c>
      <c r="E30648" s="9">
        <v>1964.8645382528</v>
      </c>
      <c r="F30648">
        <v>0</v>
      </c>
      <c r="G30648">
        <v>0</v>
      </c>
      <c r="H30648">
        <v>7.2772037037036901</v>
      </c>
      <c r="I30648">
        <v>964.8645382528</v>
      </c>
      <c r="J30648">
        <v>8.5933299999998505E-2</v>
      </c>
      <c r="K30648">
        <v>11</v>
      </c>
      <c r="L30648" s="9">
        <f t="shared" si="478"/>
        <v>0</v>
      </c>
      <c r="O30648" s="8">
        <v>45528</v>
      </c>
      <c r="P30648" s="7">
        <v>0.13819444444444445</v>
      </c>
    </row>
    <row r="30649" spans="1:16" x14ac:dyDescent="0.25">
      <c r="A30649" s="10">
        <v>45528.138194444444</v>
      </c>
      <c r="B30649" t="s">
        <v>16</v>
      </c>
      <c r="C30649">
        <v>7.1524999999999999</v>
      </c>
      <c r="D30649">
        <v>0</v>
      </c>
      <c r="E30649" s="9">
        <v>1964.8645382528</v>
      </c>
      <c r="F30649">
        <v>0</v>
      </c>
      <c r="G30649">
        <v>0</v>
      </c>
      <c r="H30649">
        <v>0</v>
      </c>
      <c r="I30649">
        <v>964.8645382528</v>
      </c>
      <c r="J30649">
        <v>8.5933299999998505E-2</v>
      </c>
      <c r="K30649">
        <v>11</v>
      </c>
      <c r="L30649" s="9">
        <f t="shared" si="478"/>
        <v>0</v>
      </c>
      <c r="O30649" s="8">
        <v>45528</v>
      </c>
      <c r="P30649" s="7">
        <v>0.13819444444444445</v>
      </c>
    </row>
    <row r="30650" spans="1:16" x14ac:dyDescent="0.25">
      <c r="A30650" s="10">
        <v>45528.138888888891</v>
      </c>
      <c r="B30650" t="s">
        <v>14</v>
      </c>
      <c r="C30650">
        <v>7.2870370370370301</v>
      </c>
      <c r="D30650">
        <v>1</v>
      </c>
      <c r="E30650" s="9">
        <v>1957.5775012157601</v>
      </c>
      <c r="F30650">
        <v>7.2870370370370301</v>
      </c>
      <c r="G30650">
        <v>7.2870370370370301</v>
      </c>
      <c r="H30650">
        <v>0</v>
      </c>
      <c r="I30650">
        <v>964.8645382528</v>
      </c>
      <c r="J30650">
        <v>1.76670199999999</v>
      </c>
      <c r="K30650">
        <v>11</v>
      </c>
      <c r="L30650" s="9">
        <f t="shared" si="478"/>
        <v>0</v>
      </c>
      <c r="O30650" s="8">
        <v>45528</v>
      </c>
      <c r="P30650" s="7">
        <v>0.1388888888888889</v>
      </c>
    </row>
    <row r="30651" spans="1:16" x14ac:dyDescent="0.25">
      <c r="A30651" s="10">
        <v>45528.13958333333</v>
      </c>
      <c r="B30651" t="s">
        <v>13</v>
      </c>
      <c r="C30651">
        <v>7.0871428571428501</v>
      </c>
      <c r="D30651">
        <v>0</v>
      </c>
      <c r="E30651" s="9">
        <v>1964.6646440729</v>
      </c>
      <c r="F30651">
        <v>0</v>
      </c>
      <c r="G30651">
        <v>0</v>
      </c>
      <c r="H30651">
        <v>-0.19989417989418001</v>
      </c>
      <c r="I30651">
        <v>964.66464407290596</v>
      </c>
      <c r="J30651">
        <v>-0.45946480000000101</v>
      </c>
      <c r="K30651">
        <v>11</v>
      </c>
      <c r="L30651" s="9">
        <f t="shared" si="478"/>
        <v>0</v>
      </c>
      <c r="O30651" s="8">
        <v>45528</v>
      </c>
      <c r="P30651" s="7">
        <v>0.13958333333333334</v>
      </c>
    </row>
    <row r="30652" spans="1:16" x14ac:dyDescent="0.25">
      <c r="A30652" s="10">
        <v>45528.140277777777</v>
      </c>
      <c r="B30652" t="s">
        <v>14</v>
      </c>
      <c r="C30652">
        <v>7.1714285714285699</v>
      </c>
      <c r="D30652">
        <v>1</v>
      </c>
      <c r="E30652" s="9">
        <v>1957.4932155014701</v>
      </c>
      <c r="F30652">
        <v>7.1714285714285699</v>
      </c>
      <c r="G30652">
        <v>7.1714285714285699</v>
      </c>
      <c r="H30652">
        <v>0</v>
      </c>
      <c r="I30652">
        <v>964.66464407290596</v>
      </c>
      <c r="J30652">
        <v>0.723541199999999</v>
      </c>
      <c r="K30652">
        <v>11</v>
      </c>
      <c r="L30652" s="9">
        <f t="shared" si="478"/>
        <v>0</v>
      </c>
      <c r="O30652" s="8">
        <v>45528</v>
      </c>
      <c r="P30652" s="7">
        <v>0.14027777777777778</v>
      </c>
    </row>
    <row r="30653" spans="1:16" x14ac:dyDescent="0.25">
      <c r="A30653" s="10">
        <v>45528.140972222223</v>
      </c>
      <c r="B30653" t="s">
        <v>14</v>
      </c>
      <c r="C30653">
        <v>7.0810000000000004</v>
      </c>
      <c r="D30653">
        <v>2</v>
      </c>
      <c r="E30653" s="9">
        <v>1950.41221550147</v>
      </c>
      <c r="F30653">
        <v>14.252428571428499</v>
      </c>
      <c r="G30653">
        <v>7.1262142857142798</v>
      </c>
      <c r="H30653">
        <v>0</v>
      </c>
      <c r="I30653">
        <v>964.66464407290596</v>
      </c>
      <c r="J30653">
        <v>5.3515474999999899</v>
      </c>
      <c r="K30653">
        <v>11</v>
      </c>
      <c r="L30653" s="9">
        <f t="shared" si="478"/>
        <v>0</v>
      </c>
      <c r="O30653" s="8">
        <v>45528</v>
      </c>
      <c r="P30653" s="7">
        <v>0.14097222222222222</v>
      </c>
    </row>
    <row r="30654" spans="1:16" x14ac:dyDescent="0.25">
      <c r="A30654" s="10">
        <v>45528.14166666667</v>
      </c>
      <c r="B30654" t="s">
        <v>14</v>
      </c>
      <c r="C30654">
        <v>7.08</v>
      </c>
      <c r="D30654">
        <v>3</v>
      </c>
      <c r="E30654" s="9">
        <v>1943.33221550147</v>
      </c>
      <c r="F30654">
        <v>21.332428571428501</v>
      </c>
      <c r="G30654">
        <v>7.1108095238095199</v>
      </c>
      <c r="H30654">
        <v>0</v>
      </c>
      <c r="I30654">
        <v>964.66464407290596</v>
      </c>
      <c r="J30654">
        <v>4.8262878999999899</v>
      </c>
      <c r="K30654">
        <v>11</v>
      </c>
      <c r="L30654" s="9">
        <f t="shared" si="478"/>
        <v>0</v>
      </c>
      <c r="O30654" s="8">
        <v>45528</v>
      </c>
      <c r="P30654" s="7">
        <v>0.14166666666666666</v>
      </c>
    </row>
    <row r="30655" spans="1:16" x14ac:dyDescent="0.25">
      <c r="A30655" s="10">
        <v>45528.142361111109</v>
      </c>
      <c r="B30655" t="s">
        <v>14</v>
      </c>
      <c r="C30655">
        <v>7.7330769230769203</v>
      </c>
      <c r="D30655">
        <v>4</v>
      </c>
      <c r="E30655" s="9">
        <v>1935.5991385784</v>
      </c>
      <c r="F30655">
        <v>29.065505494505398</v>
      </c>
      <c r="G30655">
        <v>7.26637637362637</v>
      </c>
      <c r="H30655">
        <v>0</v>
      </c>
      <c r="I30655">
        <v>964.66464407290596</v>
      </c>
      <c r="J30655">
        <v>5.4079257999999903</v>
      </c>
      <c r="K30655">
        <v>11</v>
      </c>
      <c r="L30655" s="9">
        <f t="shared" si="478"/>
        <v>0</v>
      </c>
      <c r="O30655" s="8">
        <v>45528</v>
      </c>
      <c r="P30655" s="7">
        <v>0.1423611111111111</v>
      </c>
    </row>
    <row r="30656" spans="1:16" x14ac:dyDescent="0.25">
      <c r="A30656" s="10">
        <v>45528.143055555556</v>
      </c>
      <c r="B30656" t="s">
        <v>14</v>
      </c>
      <c r="C30656">
        <v>8.1875</v>
      </c>
      <c r="D30656">
        <v>5</v>
      </c>
      <c r="E30656" s="9">
        <v>1927.4116385784</v>
      </c>
      <c r="F30656">
        <v>37.253005494505402</v>
      </c>
      <c r="G30656">
        <v>7.4506010989010898</v>
      </c>
      <c r="H30656">
        <v>0</v>
      </c>
      <c r="I30656">
        <v>964.66464407290596</v>
      </c>
      <c r="J30656">
        <v>3.4979892999999902</v>
      </c>
      <c r="K30656">
        <v>11</v>
      </c>
      <c r="L30656" s="9">
        <f t="shared" si="478"/>
        <v>0</v>
      </c>
      <c r="O30656" s="8">
        <v>45528</v>
      </c>
      <c r="P30656" s="7">
        <v>0.14305555555555555</v>
      </c>
    </row>
    <row r="30657" spans="1:16" x14ac:dyDescent="0.25">
      <c r="A30657" s="10">
        <v>45528.143750000003</v>
      </c>
      <c r="B30657" t="s">
        <v>14</v>
      </c>
      <c r="C30657">
        <v>7.2862499999999999</v>
      </c>
      <c r="D30657">
        <v>6</v>
      </c>
      <c r="E30657" s="9">
        <v>1920.1253885783999</v>
      </c>
      <c r="F30657">
        <v>44.539255494505497</v>
      </c>
      <c r="G30657">
        <v>7.4232092490842403</v>
      </c>
      <c r="H30657">
        <v>0</v>
      </c>
      <c r="I30657">
        <v>964.66464407290596</v>
      </c>
      <c r="J30657">
        <v>1.8116315999999899</v>
      </c>
      <c r="K30657">
        <v>11</v>
      </c>
      <c r="L30657" s="9">
        <f t="shared" si="478"/>
        <v>0</v>
      </c>
      <c r="O30657" s="8">
        <v>45528</v>
      </c>
      <c r="P30657" s="7">
        <v>0.14374999999999999</v>
      </c>
    </row>
    <row r="30658" spans="1:16" x14ac:dyDescent="0.25">
      <c r="A30658" s="10">
        <v>45528.144444444442</v>
      </c>
      <c r="B30658" t="s">
        <v>14</v>
      </c>
      <c r="C30658">
        <v>6.9771428571428498</v>
      </c>
      <c r="D30658">
        <v>7</v>
      </c>
      <c r="E30658" s="9">
        <v>1913.1482457212501</v>
      </c>
      <c r="F30658">
        <v>51.516398351648299</v>
      </c>
      <c r="G30658">
        <v>7.3594854788069002</v>
      </c>
      <c r="H30658">
        <v>0</v>
      </c>
      <c r="I30658">
        <v>964.66464407290596</v>
      </c>
      <c r="J30658">
        <v>1.9835118999999899</v>
      </c>
      <c r="K30658">
        <v>11</v>
      </c>
      <c r="L30658" s="9">
        <f t="shared" si="478"/>
        <v>0</v>
      </c>
      <c r="O30658" s="8">
        <v>45528</v>
      </c>
      <c r="P30658" s="7">
        <v>0.14444444444444443</v>
      </c>
    </row>
    <row r="30659" spans="1:16" x14ac:dyDescent="0.25">
      <c r="A30659" s="10">
        <v>45528.145138888889</v>
      </c>
      <c r="B30659" t="s">
        <v>14</v>
      </c>
      <c r="C30659">
        <v>7.5033333333333303</v>
      </c>
      <c r="D30659">
        <v>8</v>
      </c>
      <c r="E30659" s="9">
        <v>1905.6449123879199</v>
      </c>
      <c r="F30659">
        <v>59.0197316849816</v>
      </c>
      <c r="G30659">
        <v>7.3774664606227098</v>
      </c>
      <c r="H30659">
        <v>0</v>
      </c>
      <c r="I30659">
        <v>964.66464407290596</v>
      </c>
      <c r="J30659">
        <v>2.3582122999999902</v>
      </c>
      <c r="K30659">
        <v>11</v>
      </c>
      <c r="L30659" s="9">
        <f t="shared" ref="L30659:L30722" si="479">IF(DAY(O30659 &lt;&gt; O30660), 1, 0)</f>
        <v>0</v>
      </c>
      <c r="O30659" s="8">
        <v>45528</v>
      </c>
      <c r="P30659" s="7">
        <v>0.1451388888888889</v>
      </c>
    </row>
    <row r="30660" spans="1:16" x14ac:dyDescent="0.25">
      <c r="A30660" s="10">
        <v>45528.145833333336</v>
      </c>
      <c r="B30660" t="s">
        <v>13</v>
      </c>
      <c r="C30660">
        <v>8.16</v>
      </c>
      <c r="D30660">
        <v>0</v>
      </c>
      <c r="E30660" s="9">
        <v>1970.9249123879199</v>
      </c>
      <c r="F30660">
        <v>0</v>
      </c>
      <c r="G30660">
        <v>0</v>
      </c>
      <c r="H30660">
        <v>6.2602683150183003</v>
      </c>
      <c r="I30660">
        <v>970.924912387924</v>
      </c>
      <c r="J30660">
        <v>-0.11708020000000099</v>
      </c>
      <c r="K30660">
        <v>11</v>
      </c>
      <c r="L30660" s="9">
        <f t="shared" si="479"/>
        <v>0</v>
      </c>
      <c r="O30660" s="8">
        <v>45528</v>
      </c>
      <c r="P30660" s="7">
        <v>0.14583333333333334</v>
      </c>
    </row>
    <row r="30661" spans="1:16" x14ac:dyDescent="0.25">
      <c r="A30661" s="10">
        <v>45528.146527777775</v>
      </c>
      <c r="B30661" t="s">
        <v>15</v>
      </c>
      <c r="C30661">
        <v>11.675384615384599</v>
      </c>
      <c r="D30661">
        <v>0</v>
      </c>
      <c r="E30661" s="9">
        <v>1970.9249123879199</v>
      </c>
      <c r="F30661">
        <v>0</v>
      </c>
      <c r="G30661">
        <v>0</v>
      </c>
      <c r="H30661">
        <v>0</v>
      </c>
      <c r="I30661">
        <v>970.924912387924</v>
      </c>
      <c r="J30661">
        <v>1.1366711999999899</v>
      </c>
      <c r="K30661">
        <v>11</v>
      </c>
      <c r="L30661" s="9">
        <f t="shared" si="479"/>
        <v>0</v>
      </c>
      <c r="O30661" s="8">
        <v>45528</v>
      </c>
      <c r="P30661" s="7">
        <v>0.14652777777777778</v>
      </c>
    </row>
    <row r="30662" spans="1:16" x14ac:dyDescent="0.25">
      <c r="A30662" s="10">
        <v>45528.146527777775</v>
      </c>
      <c r="B30662" t="s">
        <v>16</v>
      </c>
      <c r="C30662">
        <v>11.675384615384599</v>
      </c>
      <c r="D30662">
        <v>0</v>
      </c>
      <c r="E30662" s="9">
        <v>1970.9249123879199</v>
      </c>
      <c r="F30662">
        <v>0</v>
      </c>
      <c r="G30662">
        <v>0</v>
      </c>
      <c r="H30662">
        <v>0</v>
      </c>
      <c r="I30662">
        <v>970.924912387924</v>
      </c>
      <c r="J30662">
        <v>1.1366711999999899</v>
      </c>
      <c r="K30662">
        <v>11</v>
      </c>
      <c r="L30662" s="9">
        <f t="shared" si="479"/>
        <v>0</v>
      </c>
      <c r="O30662" s="8">
        <v>45528</v>
      </c>
      <c r="P30662" s="7">
        <v>0.14652777777777778</v>
      </c>
    </row>
    <row r="30663" spans="1:16" x14ac:dyDescent="0.25">
      <c r="A30663" s="10">
        <v>45528.147222222222</v>
      </c>
      <c r="B30663" t="s">
        <v>15</v>
      </c>
      <c r="C30663">
        <v>14.908571428571401</v>
      </c>
      <c r="D30663">
        <v>0</v>
      </c>
      <c r="E30663" s="9">
        <v>1970.9249123879199</v>
      </c>
      <c r="F30663">
        <v>0</v>
      </c>
      <c r="G30663">
        <v>0</v>
      </c>
      <c r="H30663">
        <v>0</v>
      </c>
      <c r="I30663">
        <v>970.924912387924</v>
      </c>
      <c r="J30663">
        <v>-1.3730785000000001</v>
      </c>
      <c r="K30663">
        <v>11</v>
      </c>
      <c r="L30663" s="9">
        <f t="shared" si="479"/>
        <v>0</v>
      </c>
      <c r="O30663" s="8">
        <v>45528</v>
      </c>
      <c r="P30663" s="7">
        <v>0.14722222222222223</v>
      </c>
    </row>
    <row r="30664" spans="1:16" x14ac:dyDescent="0.25">
      <c r="A30664" s="10">
        <v>45528.147222222222</v>
      </c>
      <c r="B30664" t="s">
        <v>16</v>
      </c>
      <c r="C30664">
        <v>14.908571428571401</v>
      </c>
      <c r="D30664">
        <v>0</v>
      </c>
      <c r="E30664" s="9">
        <v>1970.9249123879199</v>
      </c>
      <c r="F30664">
        <v>0</v>
      </c>
      <c r="G30664">
        <v>0</v>
      </c>
      <c r="H30664">
        <v>0</v>
      </c>
      <c r="I30664">
        <v>970.924912387924</v>
      </c>
      <c r="J30664">
        <v>-1.3730785000000001</v>
      </c>
      <c r="K30664">
        <v>11</v>
      </c>
      <c r="L30664" s="9">
        <f t="shared" si="479"/>
        <v>0</v>
      </c>
      <c r="O30664" s="8">
        <v>45528</v>
      </c>
      <c r="P30664" s="7">
        <v>0.14722222222222223</v>
      </c>
    </row>
    <row r="30665" spans="1:16" x14ac:dyDescent="0.25">
      <c r="A30665" s="10">
        <v>45528.147916666669</v>
      </c>
      <c r="B30665" t="s">
        <v>12</v>
      </c>
      <c r="C30665">
        <v>15.0713333333333</v>
      </c>
      <c r="D30665">
        <v>-1</v>
      </c>
      <c r="E30665" s="9">
        <v>1985.99624572125</v>
      </c>
      <c r="F30665">
        <v>-15.0713333333333</v>
      </c>
      <c r="G30665">
        <v>15.0713333333333</v>
      </c>
      <c r="H30665">
        <v>0</v>
      </c>
      <c r="I30665">
        <v>970.924912387924</v>
      </c>
      <c r="J30665">
        <v>-3.2635052999999998</v>
      </c>
      <c r="K30665">
        <v>11</v>
      </c>
      <c r="L30665" s="9">
        <f t="shared" si="479"/>
        <v>0</v>
      </c>
      <c r="O30665" s="8">
        <v>45528</v>
      </c>
      <c r="P30665" s="7">
        <v>0.14791666666666667</v>
      </c>
    </row>
    <row r="30666" spans="1:16" x14ac:dyDescent="0.25">
      <c r="A30666" s="10">
        <v>45528.148611111108</v>
      </c>
      <c r="B30666" t="s">
        <v>15</v>
      </c>
      <c r="C30666">
        <v>9.7821052631578898</v>
      </c>
      <c r="D30666">
        <v>0</v>
      </c>
      <c r="E30666" s="9">
        <v>1976.2141404581</v>
      </c>
      <c r="F30666">
        <v>0</v>
      </c>
      <c r="G30666">
        <v>0</v>
      </c>
      <c r="H30666">
        <v>5.2892280701754304</v>
      </c>
      <c r="I30666">
        <v>976.214140458099</v>
      </c>
      <c r="J30666">
        <v>-0.53311250000000099</v>
      </c>
      <c r="K30666">
        <v>11</v>
      </c>
      <c r="L30666" s="9">
        <f t="shared" si="479"/>
        <v>0</v>
      </c>
      <c r="O30666" s="8">
        <v>45528</v>
      </c>
      <c r="P30666" s="7">
        <v>0.14861111111111111</v>
      </c>
    </row>
    <row r="30667" spans="1:16" x14ac:dyDescent="0.25">
      <c r="A30667" s="10">
        <v>45528.148611111108</v>
      </c>
      <c r="B30667" t="s">
        <v>16</v>
      </c>
      <c r="C30667">
        <v>9.7821052631578898</v>
      </c>
      <c r="D30667">
        <v>0</v>
      </c>
      <c r="E30667" s="9">
        <v>1976.2141404581</v>
      </c>
      <c r="F30667">
        <v>0</v>
      </c>
      <c r="G30667">
        <v>0</v>
      </c>
      <c r="H30667">
        <v>0</v>
      </c>
      <c r="I30667">
        <v>976.214140458099</v>
      </c>
      <c r="J30667">
        <v>-0.53311250000000099</v>
      </c>
      <c r="K30667">
        <v>11</v>
      </c>
      <c r="L30667" s="9">
        <f t="shared" si="479"/>
        <v>0</v>
      </c>
      <c r="O30667" s="8">
        <v>45528</v>
      </c>
      <c r="P30667" s="7">
        <v>0.14861111111111111</v>
      </c>
    </row>
    <row r="30668" spans="1:16" x14ac:dyDescent="0.25">
      <c r="A30668" s="10">
        <v>45528.149305555555</v>
      </c>
      <c r="B30668" t="s">
        <v>15</v>
      </c>
      <c r="C30668">
        <v>13.654999999999999</v>
      </c>
      <c r="D30668">
        <v>0</v>
      </c>
      <c r="E30668" s="9">
        <v>1976.2141404581</v>
      </c>
      <c r="F30668">
        <v>0</v>
      </c>
      <c r="G30668">
        <v>0</v>
      </c>
      <c r="H30668">
        <v>0</v>
      </c>
      <c r="I30668">
        <v>976.214140458099</v>
      </c>
      <c r="J30668">
        <v>1.9917101399999899</v>
      </c>
      <c r="K30668">
        <v>11</v>
      </c>
      <c r="L30668" s="9">
        <f t="shared" si="479"/>
        <v>0</v>
      </c>
      <c r="O30668" s="8">
        <v>45528</v>
      </c>
      <c r="P30668" s="7">
        <v>0.14930555555555555</v>
      </c>
    </row>
    <row r="30669" spans="1:16" x14ac:dyDescent="0.25">
      <c r="A30669" s="10">
        <v>45528.149305555555</v>
      </c>
      <c r="B30669" t="s">
        <v>16</v>
      </c>
      <c r="C30669">
        <v>13.654999999999999</v>
      </c>
      <c r="D30669">
        <v>0</v>
      </c>
      <c r="E30669" s="9">
        <v>1976.2141404581</v>
      </c>
      <c r="F30669">
        <v>0</v>
      </c>
      <c r="G30669">
        <v>0</v>
      </c>
      <c r="H30669">
        <v>0</v>
      </c>
      <c r="I30669">
        <v>976.214140458099</v>
      </c>
      <c r="J30669">
        <v>1.9917101399999899</v>
      </c>
      <c r="K30669">
        <v>11</v>
      </c>
      <c r="L30669" s="9">
        <f t="shared" si="479"/>
        <v>0</v>
      </c>
      <c r="O30669" s="8">
        <v>45528</v>
      </c>
      <c r="P30669" s="7">
        <v>0.14930555555555555</v>
      </c>
    </row>
    <row r="30670" spans="1:16" x14ac:dyDescent="0.25">
      <c r="A30670" s="10">
        <v>45528.15</v>
      </c>
      <c r="B30670" t="s">
        <v>14</v>
      </c>
      <c r="C30670">
        <v>15.209</v>
      </c>
      <c r="D30670">
        <v>1</v>
      </c>
      <c r="E30670" s="9">
        <v>1961.0051404581</v>
      </c>
      <c r="F30670">
        <v>15.209</v>
      </c>
      <c r="G30670">
        <v>15.209</v>
      </c>
      <c r="H30670">
        <v>0</v>
      </c>
      <c r="I30670">
        <v>976.214140458099</v>
      </c>
      <c r="J30670">
        <v>2.5094770399999899</v>
      </c>
      <c r="K30670">
        <v>11</v>
      </c>
      <c r="L30670" s="9">
        <f t="shared" si="479"/>
        <v>0</v>
      </c>
      <c r="O30670" s="8">
        <v>45528</v>
      </c>
      <c r="P30670" s="7">
        <v>0.15</v>
      </c>
    </row>
    <row r="30671" spans="1:16" x14ac:dyDescent="0.25">
      <c r="A30671" s="10">
        <v>45528.150694444441</v>
      </c>
      <c r="B30671" t="s">
        <v>14</v>
      </c>
      <c r="C30671">
        <v>13.781666666666601</v>
      </c>
      <c r="D30671">
        <v>2</v>
      </c>
      <c r="E30671" s="9">
        <v>1947.22347379143</v>
      </c>
      <c r="F30671">
        <v>28.990666666666598</v>
      </c>
      <c r="G30671">
        <v>14.495333333333299</v>
      </c>
      <c r="H30671">
        <v>0</v>
      </c>
      <c r="I30671">
        <v>976.214140458099</v>
      </c>
      <c r="J30671">
        <v>0.77950043999999696</v>
      </c>
      <c r="K30671">
        <v>11</v>
      </c>
      <c r="L30671" s="9">
        <f t="shared" si="479"/>
        <v>0</v>
      </c>
      <c r="O30671" s="8">
        <v>45528</v>
      </c>
      <c r="P30671" s="7">
        <v>0.15069444444444444</v>
      </c>
    </row>
    <row r="30672" spans="1:16" x14ac:dyDescent="0.25">
      <c r="A30672" s="10">
        <v>45528.151388888888</v>
      </c>
      <c r="B30672" t="s">
        <v>15</v>
      </c>
      <c r="C30672">
        <v>9.02</v>
      </c>
      <c r="D30672">
        <v>0</v>
      </c>
      <c r="E30672" s="9">
        <v>1965.26347379143</v>
      </c>
      <c r="F30672">
        <v>0</v>
      </c>
      <c r="G30672">
        <v>0</v>
      </c>
      <c r="H30672">
        <v>-10.950666666666599</v>
      </c>
      <c r="I30672">
        <v>965.26347379143294</v>
      </c>
      <c r="J30672">
        <v>1.4244019399999901</v>
      </c>
      <c r="K30672">
        <v>11</v>
      </c>
      <c r="L30672" s="9">
        <f t="shared" si="479"/>
        <v>0</v>
      </c>
      <c r="O30672" s="8">
        <v>45528</v>
      </c>
      <c r="P30672" s="7">
        <v>0.15138888888888888</v>
      </c>
    </row>
    <row r="30673" spans="1:16" x14ac:dyDescent="0.25">
      <c r="A30673" s="10">
        <v>45528.151388888888</v>
      </c>
      <c r="B30673" t="s">
        <v>16</v>
      </c>
      <c r="C30673">
        <v>9.02</v>
      </c>
      <c r="D30673">
        <v>0</v>
      </c>
      <c r="E30673" s="9">
        <v>1965.26347379143</v>
      </c>
      <c r="F30673">
        <v>0</v>
      </c>
      <c r="G30673">
        <v>0</v>
      </c>
      <c r="H30673">
        <v>0</v>
      </c>
      <c r="I30673">
        <v>965.26347379143294</v>
      </c>
      <c r="J30673">
        <v>1.4244019399999901</v>
      </c>
      <c r="K30673">
        <v>11</v>
      </c>
      <c r="L30673" s="9">
        <f t="shared" si="479"/>
        <v>0</v>
      </c>
      <c r="O30673" s="8">
        <v>45528</v>
      </c>
      <c r="P30673" s="7">
        <v>0.15138888888888888</v>
      </c>
    </row>
    <row r="30674" spans="1:16" x14ac:dyDescent="0.25">
      <c r="A30674" s="10">
        <v>45528.152083333334</v>
      </c>
      <c r="B30674" t="s">
        <v>12</v>
      </c>
      <c r="C30674">
        <v>9.4811111111111099</v>
      </c>
      <c r="D30674">
        <v>-1</v>
      </c>
      <c r="E30674" s="9">
        <v>1974.7445849025401</v>
      </c>
      <c r="F30674">
        <v>-9.4811111111111099</v>
      </c>
      <c r="G30674">
        <v>9.4811111111111099</v>
      </c>
      <c r="H30674">
        <v>0</v>
      </c>
      <c r="I30674">
        <v>965.26347379143294</v>
      </c>
      <c r="J30674">
        <v>-0.56507776000000098</v>
      </c>
      <c r="K30674">
        <v>11</v>
      </c>
      <c r="L30674" s="9">
        <f t="shared" si="479"/>
        <v>0</v>
      </c>
      <c r="O30674" s="8">
        <v>45528</v>
      </c>
      <c r="P30674" s="7">
        <v>0.15208333333333332</v>
      </c>
    </row>
    <row r="30675" spans="1:16" x14ac:dyDescent="0.25">
      <c r="A30675" s="10">
        <v>45528.152777777781</v>
      </c>
      <c r="B30675" t="s">
        <v>13</v>
      </c>
      <c r="C30675">
        <v>9.7261904761904692</v>
      </c>
      <c r="D30675">
        <v>0</v>
      </c>
      <c r="E30675" s="9">
        <v>1965.0183944263499</v>
      </c>
      <c r="F30675">
        <v>0</v>
      </c>
      <c r="G30675">
        <v>0</v>
      </c>
      <c r="H30675">
        <v>-0.24507936507936401</v>
      </c>
      <c r="I30675">
        <v>965.01839442635298</v>
      </c>
      <c r="J30675">
        <v>1.8718319399999901</v>
      </c>
      <c r="K30675">
        <v>11</v>
      </c>
      <c r="L30675" s="9">
        <f t="shared" si="479"/>
        <v>0</v>
      </c>
      <c r="O30675" s="8">
        <v>45528</v>
      </c>
      <c r="P30675" s="7">
        <v>0.15277777777777779</v>
      </c>
    </row>
    <row r="30676" spans="1:16" x14ac:dyDescent="0.25">
      <c r="A30676" s="10">
        <v>45528.15347222222</v>
      </c>
      <c r="B30676" t="s">
        <v>14</v>
      </c>
      <c r="C30676">
        <v>9.2533333333333303</v>
      </c>
      <c r="D30676">
        <v>1</v>
      </c>
      <c r="E30676" s="9">
        <v>1955.76506109302</v>
      </c>
      <c r="F30676">
        <v>9.2533333333333303</v>
      </c>
      <c r="G30676">
        <v>9.2533333333333303</v>
      </c>
      <c r="H30676">
        <v>0</v>
      </c>
      <c r="I30676">
        <v>965.01839442635298</v>
      </c>
      <c r="J30676">
        <v>4.0081941399999899</v>
      </c>
      <c r="K30676">
        <v>11</v>
      </c>
      <c r="L30676" s="9">
        <f t="shared" si="479"/>
        <v>0</v>
      </c>
      <c r="O30676" s="8">
        <v>45528</v>
      </c>
      <c r="P30676" s="7">
        <v>0.15347222222222223</v>
      </c>
    </row>
    <row r="30677" spans="1:16" x14ac:dyDescent="0.25">
      <c r="A30677" s="10">
        <v>45528.154166666667</v>
      </c>
      <c r="B30677" t="s">
        <v>14</v>
      </c>
      <c r="C30677">
        <v>9.1456521739130405</v>
      </c>
      <c r="D30677">
        <v>2</v>
      </c>
      <c r="E30677" s="9">
        <v>1946.6194089190999</v>
      </c>
      <c r="F30677">
        <v>18.398985507246302</v>
      </c>
      <c r="G30677">
        <v>9.1994927536231899</v>
      </c>
      <c r="H30677">
        <v>0</v>
      </c>
      <c r="I30677">
        <v>965.01839442635298</v>
      </c>
      <c r="J30677">
        <v>5.4499561399999896</v>
      </c>
      <c r="K30677">
        <v>11</v>
      </c>
      <c r="L30677" s="9">
        <f t="shared" si="479"/>
        <v>0</v>
      </c>
      <c r="O30677" s="8">
        <v>45528</v>
      </c>
      <c r="P30677" s="7">
        <v>0.15416666666666667</v>
      </c>
    </row>
    <row r="30678" spans="1:16" x14ac:dyDescent="0.25">
      <c r="A30678" s="10">
        <v>45528.154861111114</v>
      </c>
      <c r="B30678" t="s">
        <v>14</v>
      </c>
      <c r="C30678">
        <v>10.3838888888888</v>
      </c>
      <c r="D30678">
        <v>3</v>
      </c>
      <c r="E30678" s="9">
        <v>1936.23552003022</v>
      </c>
      <c r="F30678">
        <v>28.782874396135199</v>
      </c>
      <c r="G30678">
        <v>9.5942914653784204</v>
      </c>
      <c r="H30678">
        <v>0</v>
      </c>
      <c r="I30678">
        <v>965.01839442635298</v>
      </c>
      <c r="J30678">
        <v>7.36709864</v>
      </c>
      <c r="K30678">
        <v>11</v>
      </c>
      <c r="L30678" s="9">
        <f t="shared" si="479"/>
        <v>0</v>
      </c>
      <c r="O30678" s="8">
        <v>45528</v>
      </c>
      <c r="P30678" s="7">
        <v>0.15486111111111112</v>
      </c>
    </row>
    <row r="30679" spans="1:16" x14ac:dyDescent="0.25">
      <c r="A30679" s="10">
        <v>45528.155555555553</v>
      </c>
      <c r="B30679" t="s">
        <v>14</v>
      </c>
      <c r="C30679">
        <v>8.5399999999999991</v>
      </c>
      <c r="D30679">
        <v>4</v>
      </c>
      <c r="E30679" s="9">
        <v>1927.69552003022</v>
      </c>
      <c r="F30679">
        <v>37.322874396135198</v>
      </c>
      <c r="G30679">
        <v>9.3307185990338102</v>
      </c>
      <c r="H30679">
        <v>0</v>
      </c>
      <c r="I30679">
        <v>965.01839442635298</v>
      </c>
      <c r="J30679">
        <v>5.2757446400000001</v>
      </c>
      <c r="K30679">
        <v>11</v>
      </c>
      <c r="L30679" s="9">
        <f t="shared" si="479"/>
        <v>0</v>
      </c>
      <c r="O30679" s="8">
        <v>45528</v>
      </c>
      <c r="P30679" s="7">
        <v>0.15555555555555556</v>
      </c>
    </row>
    <row r="30680" spans="1:16" x14ac:dyDescent="0.25">
      <c r="A30680" s="10">
        <v>45528.877083333333</v>
      </c>
      <c r="B30680" t="s">
        <v>15</v>
      </c>
      <c r="C30680">
        <v>0.53500000000000003</v>
      </c>
      <c r="D30680">
        <v>0</v>
      </c>
      <c r="E30680" s="9">
        <v>1929.8355200302201</v>
      </c>
      <c r="F30680">
        <v>0</v>
      </c>
      <c r="G30680">
        <v>0</v>
      </c>
      <c r="H30680">
        <v>-35.182874396135198</v>
      </c>
      <c r="I30680">
        <v>929.83552003021805</v>
      </c>
      <c r="J30680">
        <v>2.9629424999999898</v>
      </c>
      <c r="K30680">
        <v>11</v>
      </c>
      <c r="L30680" s="9">
        <f t="shared" si="479"/>
        <v>0</v>
      </c>
      <c r="O30680" s="8">
        <v>45528</v>
      </c>
      <c r="P30680" s="7">
        <v>0.87708333333333333</v>
      </c>
    </row>
    <row r="30681" spans="1:16" x14ac:dyDescent="0.25">
      <c r="A30681" s="10">
        <v>45528.877083333333</v>
      </c>
      <c r="B30681" t="s">
        <v>16</v>
      </c>
      <c r="C30681">
        <v>0.53500000000000003</v>
      </c>
      <c r="D30681">
        <v>0</v>
      </c>
      <c r="E30681" s="9">
        <v>1929.8355200302201</v>
      </c>
      <c r="F30681">
        <v>0</v>
      </c>
      <c r="G30681">
        <v>0</v>
      </c>
      <c r="H30681">
        <v>0</v>
      </c>
      <c r="I30681">
        <v>929.83552003021805</v>
      </c>
      <c r="J30681">
        <v>2.9629424999999898</v>
      </c>
      <c r="K30681">
        <v>11</v>
      </c>
      <c r="L30681" s="9">
        <f t="shared" si="479"/>
        <v>0</v>
      </c>
      <c r="O30681" s="8">
        <v>45528</v>
      </c>
      <c r="P30681" s="7">
        <v>0.87708333333333333</v>
      </c>
    </row>
    <row r="30682" spans="1:16" x14ac:dyDescent="0.25">
      <c r="A30682" s="10">
        <v>45528.87777777778</v>
      </c>
      <c r="B30682" t="s">
        <v>15</v>
      </c>
      <c r="C30682">
        <v>0.78</v>
      </c>
      <c r="D30682">
        <v>0</v>
      </c>
      <c r="E30682" s="9">
        <v>1929.8355200302201</v>
      </c>
      <c r="F30682">
        <v>0</v>
      </c>
      <c r="G30682">
        <v>0</v>
      </c>
      <c r="H30682">
        <v>0</v>
      </c>
      <c r="I30682">
        <v>929.83552003021805</v>
      </c>
      <c r="J30682">
        <v>3.7418676</v>
      </c>
      <c r="K30682">
        <v>11</v>
      </c>
      <c r="L30682" s="9">
        <f t="shared" si="479"/>
        <v>0</v>
      </c>
      <c r="O30682" s="8">
        <v>45528</v>
      </c>
      <c r="P30682" s="7">
        <v>0.87777777777777777</v>
      </c>
    </row>
    <row r="30683" spans="1:16" x14ac:dyDescent="0.25">
      <c r="A30683" s="10">
        <v>45528.87777777778</v>
      </c>
      <c r="B30683" t="s">
        <v>16</v>
      </c>
      <c r="C30683">
        <v>0.78</v>
      </c>
      <c r="D30683">
        <v>0</v>
      </c>
      <c r="E30683" s="9">
        <v>1929.8355200302201</v>
      </c>
      <c r="F30683">
        <v>0</v>
      </c>
      <c r="G30683">
        <v>0</v>
      </c>
      <c r="H30683">
        <v>0</v>
      </c>
      <c r="I30683">
        <v>929.83552003021805</v>
      </c>
      <c r="J30683">
        <v>3.7418676</v>
      </c>
      <c r="K30683">
        <v>11</v>
      </c>
      <c r="L30683" s="9">
        <f t="shared" si="479"/>
        <v>0</v>
      </c>
      <c r="O30683" s="8">
        <v>45528</v>
      </c>
      <c r="P30683" s="7">
        <v>0.87777777777777777</v>
      </c>
    </row>
    <row r="30684" spans="1:16" x14ac:dyDescent="0.25">
      <c r="A30684" s="10">
        <v>45528.878472222219</v>
      </c>
      <c r="B30684" t="s">
        <v>15</v>
      </c>
      <c r="C30684">
        <v>2.15</v>
      </c>
      <c r="D30684">
        <v>0</v>
      </c>
      <c r="E30684" s="9">
        <v>1929.8355200302201</v>
      </c>
      <c r="F30684">
        <v>0</v>
      </c>
      <c r="G30684">
        <v>0</v>
      </c>
      <c r="H30684">
        <v>0</v>
      </c>
      <c r="I30684">
        <v>929.83552003021805</v>
      </c>
      <c r="J30684">
        <v>3.71416923</v>
      </c>
      <c r="K30684">
        <v>11</v>
      </c>
      <c r="L30684" s="9">
        <f t="shared" si="479"/>
        <v>0</v>
      </c>
      <c r="O30684" s="8">
        <v>45528</v>
      </c>
      <c r="P30684" s="7">
        <v>0.87847222222222221</v>
      </c>
    </row>
    <row r="30685" spans="1:16" x14ac:dyDescent="0.25">
      <c r="A30685" s="10">
        <v>45528.878472222219</v>
      </c>
      <c r="B30685" t="s">
        <v>16</v>
      </c>
      <c r="C30685">
        <v>2.15</v>
      </c>
      <c r="D30685">
        <v>0</v>
      </c>
      <c r="E30685" s="9">
        <v>1929.8355200302201</v>
      </c>
      <c r="F30685">
        <v>0</v>
      </c>
      <c r="G30685">
        <v>0</v>
      </c>
      <c r="H30685">
        <v>0</v>
      </c>
      <c r="I30685">
        <v>929.83552003021805</v>
      </c>
      <c r="J30685">
        <v>3.71416923</v>
      </c>
      <c r="K30685">
        <v>11</v>
      </c>
      <c r="L30685" s="9">
        <f t="shared" si="479"/>
        <v>0</v>
      </c>
      <c r="O30685" s="8">
        <v>45528</v>
      </c>
      <c r="P30685" s="7">
        <v>0.87847222222222221</v>
      </c>
    </row>
    <row r="30686" spans="1:16" x14ac:dyDescent="0.25">
      <c r="A30686" s="10">
        <v>45528.887499999997</v>
      </c>
      <c r="B30686" t="s">
        <v>15</v>
      </c>
      <c r="C30686">
        <v>1.575</v>
      </c>
      <c r="D30686">
        <v>0</v>
      </c>
      <c r="E30686" s="9">
        <v>1929.8355200302201</v>
      </c>
      <c r="F30686">
        <v>0</v>
      </c>
      <c r="G30686">
        <v>0</v>
      </c>
      <c r="H30686">
        <v>0</v>
      </c>
      <c r="I30686">
        <v>929.83552003021805</v>
      </c>
      <c r="J30686">
        <v>-1.3192418699999999</v>
      </c>
      <c r="K30686">
        <v>11</v>
      </c>
      <c r="L30686" s="9">
        <f t="shared" si="479"/>
        <v>0</v>
      </c>
      <c r="O30686" s="8">
        <v>45528</v>
      </c>
      <c r="P30686" s="7">
        <v>0.88749999999999996</v>
      </c>
    </row>
    <row r="30687" spans="1:16" x14ac:dyDescent="0.25">
      <c r="A30687" s="10">
        <v>45528.887499999997</v>
      </c>
      <c r="B30687" t="s">
        <v>16</v>
      </c>
      <c r="C30687">
        <v>1.575</v>
      </c>
      <c r="D30687">
        <v>0</v>
      </c>
      <c r="E30687" s="9">
        <v>1929.8355200302201</v>
      </c>
      <c r="F30687">
        <v>0</v>
      </c>
      <c r="G30687">
        <v>0</v>
      </c>
      <c r="H30687">
        <v>0</v>
      </c>
      <c r="I30687">
        <v>929.83552003021805</v>
      </c>
      <c r="J30687">
        <v>-1.3192418699999999</v>
      </c>
      <c r="K30687">
        <v>11</v>
      </c>
      <c r="L30687" s="9">
        <f t="shared" si="479"/>
        <v>0</v>
      </c>
      <c r="O30687" s="8">
        <v>45528</v>
      </c>
      <c r="P30687" s="7">
        <v>0.88749999999999996</v>
      </c>
    </row>
    <row r="30688" spans="1:16" x14ac:dyDescent="0.25">
      <c r="A30688" s="10">
        <v>45528.888888888891</v>
      </c>
      <c r="B30688" t="s">
        <v>14</v>
      </c>
      <c r="C30688">
        <v>1.36</v>
      </c>
      <c r="D30688">
        <v>1</v>
      </c>
      <c r="E30688" s="9">
        <v>1928.47552003022</v>
      </c>
      <c r="F30688">
        <v>1.36</v>
      </c>
      <c r="G30688">
        <v>1.36</v>
      </c>
      <c r="H30688">
        <v>0</v>
      </c>
      <c r="I30688">
        <v>929.83552003021805</v>
      </c>
      <c r="J30688">
        <v>1.98934213</v>
      </c>
      <c r="K30688">
        <v>11</v>
      </c>
      <c r="L30688" s="9">
        <f t="shared" si="479"/>
        <v>0</v>
      </c>
      <c r="O30688" s="8">
        <v>45528</v>
      </c>
      <c r="P30688" s="7">
        <v>0.88888888888888884</v>
      </c>
    </row>
    <row r="30689" spans="1:16" x14ac:dyDescent="0.25">
      <c r="A30689" s="10">
        <v>45528.890972222223</v>
      </c>
      <c r="B30689" t="s">
        <v>15</v>
      </c>
      <c r="C30689">
        <v>3.11</v>
      </c>
      <c r="D30689">
        <v>0</v>
      </c>
      <c r="E30689" s="9">
        <v>1931.5855200302201</v>
      </c>
      <c r="F30689">
        <v>0</v>
      </c>
      <c r="G30689">
        <v>0</v>
      </c>
      <c r="H30689">
        <v>1.74999999999999</v>
      </c>
      <c r="I30689">
        <v>931.58552003021805</v>
      </c>
      <c r="J30689">
        <v>-1.6917649699999999</v>
      </c>
      <c r="K30689">
        <v>11</v>
      </c>
      <c r="L30689" s="9">
        <f t="shared" si="479"/>
        <v>0</v>
      </c>
      <c r="O30689" s="8">
        <v>45528</v>
      </c>
      <c r="P30689" s="7">
        <v>0.89097222222222228</v>
      </c>
    </row>
    <row r="30690" spans="1:16" x14ac:dyDescent="0.25">
      <c r="A30690" s="10">
        <v>45528.890972222223</v>
      </c>
      <c r="B30690" t="s">
        <v>16</v>
      </c>
      <c r="C30690">
        <v>3.11</v>
      </c>
      <c r="D30690">
        <v>0</v>
      </c>
      <c r="E30690" s="9">
        <v>1931.5855200302201</v>
      </c>
      <c r="F30690">
        <v>0</v>
      </c>
      <c r="G30690">
        <v>0</v>
      </c>
      <c r="H30690">
        <v>0</v>
      </c>
      <c r="I30690">
        <v>931.58552003021805</v>
      </c>
      <c r="J30690">
        <v>-1.6917649699999999</v>
      </c>
      <c r="K30690">
        <v>11</v>
      </c>
      <c r="L30690" s="9">
        <f t="shared" si="479"/>
        <v>0</v>
      </c>
      <c r="O30690" s="8">
        <v>45528</v>
      </c>
      <c r="P30690" s="7">
        <v>0.89097222222222228</v>
      </c>
    </row>
    <row r="30691" spans="1:16" x14ac:dyDescent="0.25">
      <c r="A30691" s="10">
        <v>45528.935416666667</v>
      </c>
      <c r="B30691" t="s">
        <v>15</v>
      </c>
      <c r="C30691">
        <v>6.89</v>
      </c>
      <c r="D30691">
        <v>0</v>
      </c>
      <c r="E30691" s="9">
        <v>1931.5855200302201</v>
      </c>
      <c r="F30691">
        <v>0</v>
      </c>
      <c r="G30691">
        <v>0</v>
      </c>
      <c r="H30691">
        <v>0</v>
      </c>
      <c r="I30691">
        <v>931.58552003021805</v>
      </c>
      <c r="J30691">
        <v>-3.6751621700000001</v>
      </c>
      <c r="K30691">
        <v>11</v>
      </c>
      <c r="L30691" s="9">
        <f t="shared" si="479"/>
        <v>0</v>
      </c>
      <c r="O30691" s="8">
        <v>45528</v>
      </c>
      <c r="P30691" s="7">
        <v>0.93541666666666667</v>
      </c>
    </row>
    <row r="30692" spans="1:16" x14ac:dyDescent="0.25">
      <c r="A30692" s="10">
        <v>45528.935416666667</v>
      </c>
      <c r="B30692" t="s">
        <v>16</v>
      </c>
      <c r="C30692">
        <v>6.89</v>
      </c>
      <c r="D30692">
        <v>0</v>
      </c>
      <c r="E30692" s="9">
        <v>1931.5855200302201</v>
      </c>
      <c r="F30692">
        <v>0</v>
      </c>
      <c r="G30692">
        <v>0</v>
      </c>
      <c r="H30692">
        <v>0</v>
      </c>
      <c r="I30692">
        <v>931.58552003021805</v>
      </c>
      <c r="J30692">
        <v>-3.6751621700000001</v>
      </c>
      <c r="K30692">
        <v>11</v>
      </c>
      <c r="L30692" s="9">
        <f t="shared" si="479"/>
        <v>0</v>
      </c>
      <c r="O30692" s="8">
        <v>45528</v>
      </c>
      <c r="P30692" s="7">
        <v>0.93541666666666667</v>
      </c>
    </row>
    <row r="30693" spans="1:16" x14ac:dyDescent="0.25">
      <c r="A30693" s="10">
        <v>45528.947916666664</v>
      </c>
      <c r="B30693" t="s">
        <v>15</v>
      </c>
      <c r="C30693">
        <v>3.12</v>
      </c>
      <c r="D30693">
        <v>0</v>
      </c>
      <c r="E30693" s="9">
        <v>1931.5855200302201</v>
      </c>
      <c r="F30693">
        <v>0</v>
      </c>
      <c r="G30693">
        <v>0</v>
      </c>
      <c r="H30693">
        <v>0</v>
      </c>
      <c r="I30693">
        <v>931.58552003021805</v>
      </c>
      <c r="J30693">
        <v>-4.8135094699999996</v>
      </c>
      <c r="K30693">
        <v>11</v>
      </c>
      <c r="L30693" s="9">
        <f t="shared" si="479"/>
        <v>0</v>
      </c>
      <c r="O30693" s="8">
        <v>45528</v>
      </c>
      <c r="P30693" s="7">
        <v>0.94791666666666663</v>
      </c>
    </row>
    <row r="30694" spans="1:16" x14ac:dyDescent="0.25">
      <c r="A30694" s="10">
        <v>45528.947916666664</v>
      </c>
      <c r="B30694" t="s">
        <v>16</v>
      </c>
      <c r="C30694">
        <v>3.12</v>
      </c>
      <c r="D30694">
        <v>0</v>
      </c>
      <c r="E30694" s="9">
        <v>1931.5855200302201</v>
      </c>
      <c r="F30694">
        <v>0</v>
      </c>
      <c r="G30694">
        <v>0</v>
      </c>
      <c r="H30694">
        <v>0</v>
      </c>
      <c r="I30694">
        <v>931.58552003021805</v>
      </c>
      <c r="J30694">
        <v>-4.8135094699999996</v>
      </c>
      <c r="K30694">
        <v>11</v>
      </c>
      <c r="L30694" s="9">
        <f t="shared" si="479"/>
        <v>0</v>
      </c>
      <c r="O30694" s="8">
        <v>45528</v>
      </c>
      <c r="P30694" s="7">
        <v>0.94791666666666663</v>
      </c>
    </row>
    <row r="30695" spans="1:16" x14ac:dyDescent="0.25">
      <c r="A30695" s="10">
        <v>45528.948611111111</v>
      </c>
      <c r="B30695" t="s">
        <v>12</v>
      </c>
      <c r="C30695">
        <v>3.11</v>
      </c>
      <c r="D30695">
        <v>-1</v>
      </c>
      <c r="E30695" s="9">
        <v>1934.69552003022</v>
      </c>
      <c r="F30695">
        <v>-3.11</v>
      </c>
      <c r="G30695">
        <v>3.11</v>
      </c>
      <c r="H30695">
        <v>0</v>
      </c>
      <c r="I30695">
        <v>931.58552003021805</v>
      </c>
      <c r="J30695">
        <v>-7.9875277699999998</v>
      </c>
      <c r="K30695">
        <v>11</v>
      </c>
      <c r="L30695" s="9">
        <f t="shared" si="479"/>
        <v>0</v>
      </c>
      <c r="O30695" s="8">
        <v>45528</v>
      </c>
      <c r="P30695" s="7">
        <v>0.94861111111111107</v>
      </c>
    </row>
    <row r="30696" spans="1:16" x14ac:dyDescent="0.25">
      <c r="A30696" s="10">
        <v>45528.95</v>
      </c>
      <c r="B30696" t="s">
        <v>15</v>
      </c>
      <c r="C30696">
        <v>1.03</v>
      </c>
      <c r="D30696">
        <v>0</v>
      </c>
      <c r="E30696" s="9">
        <v>1933.66552003022</v>
      </c>
      <c r="F30696">
        <v>0</v>
      </c>
      <c r="G30696">
        <v>0</v>
      </c>
      <c r="H30696">
        <v>2.08</v>
      </c>
      <c r="I30696">
        <v>933.66552003021798</v>
      </c>
      <c r="J30696">
        <v>-8.3707729499999992</v>
      </c>
      <c r="K30696">
        <v>11</v>
      </c>
      <c r="L30696" s="9">
        <f t="shared" si="479"/>
        <v>0</v>
      </c>
      <c r="O30696" s="8">
        <v>45528</v>
      </c>
      <c r="P30696" s="7">
        <v>0.95</v>
      </c>
    </row>
    <row r="30697" spans="1:16" x14ac:dyDescent="0.25">
      <c r="A30697" s="10">
        <v>45528.95</v>
      </c>
      <c r="B30697" t="s">
        <v>16</v>
      </c>
      <c r="C30697">
        <v>1.03</v>
      </c>
      <c r="D30697">
        <v>0</v>
      </c>
      <c r="E30697" s="9">
        <v>1933.66552003022</v>
      </c>
      <c r="F30697">
        <v>0</v>
      </c>
      <c r="G30697">
        <v>0</v>
      </c>
      <c r="H30697">
        <v>0</v>
      </c>
      <c r="I30697">
        <v>933.66552003021798</v>
      </c>
      <c r="J30697">
        <v>-8.3707729499999992</v>
      </c>
      <c r="K30697">
        <v>11</v>
      </c>
      <c r="L30697" s="9">
        <f t="shared" si="479"/>
        <v>0</v>
      </c>
      <c r="O30697" s="8">
        <v>45528</v>
      </c>
      <c r="P30697" s="7">
        <v>0.95</v>
      </c>
    </row>
    <row r="30698" spans="1:16" x14ac:dyDescent="0.25">
      <c r="A30698" s="10">
        <v>45528.959722222222</v>
      </c>
      <c r="B30698" t="s">
        <v>12</v>
      </c>
      <c r="C30698">
        <v>1.21</v>
      </c>
      <c r="D30698">
        <v>-1</v>
      </c>
      <c r="E30698" s="9">
        <v>1934.8755200302201</v>
      </c>
      <c r="F30698">
        <v>-1.21</v>
      </c>
      <c r="G30698">
        <v>1.21</v>
      </c>
      <c r="H30698">
        <v>0</v>
      </c>
      <c r="I30698">
        <v>933.66552003021798</v>
      </c>
      <c r="J30698">
        <v>-7.9211267499999902</v>
      </c>
      <c r="K30698">
        <v>11</v>
      </c>
      <c r="L30698" s="9">
        <f t="shared" si="479"/>
        <v>0</v>
      </c>
      <c r="O30698" s="8">
        <v>45528</v>
      </c>
      <c r="P30698" s="7">
        <v>0.95972222222222225</v>
      </c>
    </row>
    <row r="30699" spans="1:16" x14ac:dyDescent="0.25">
      <c r="A30699" s="10">
        <v>45528.961111111108</v>
      </c>
      <c r="B30699" t="s">
        <v>15</v>
      </c>
      <c r="C30699">
        <v>3.12</v>
      </c>
      <c r="D30699">
        <v>0</v>
      </c>
      <c r="E30699" s="9">
        <v>1931.7555200302199</v>
      </c>
      <c r="F30699">
        <v>0</v>
      </c>
      <c r="G30699">
        <v>0</v>
      </c>
      <c r="H30699">
        <v>-1.91</v>
      </c>
      <c r="I30699">
        <v>931.75552003021801</v>
      </c>
      <c r="J30699">
        <v>-9.7733465499999994</v>
      </c>
      <c r="K30699">
        <v>11</v>
      </c>
      <c r="L30699" s="9">
        <f t="shared" si="479"/>
        <v>0</v>
      </c>
      <c r="O30699" s="8">
        <v>45528</v>
      </c>
      <c r="P30699" s="7">
        <v>0.96111111111111114</v>
      </c>
    </row>
    <row r="30700" spans="1:16" x14ac:dyDescent="0.25">
      <c r="A30700" s="10">
        <v>45528.961111111108</v>
      </c>
      <c r="B30700" t="s">
        <v>16</v>
      </c>
      <c r="C30700">
        <v>3.12</v>
      </c>
      <c r="D30700">
        <v>0</v>
      </c>
      <c r="E30700" s="9">
        <v>1931.7555200302199</v>
      </c>
      <c r="F30700">
        <v>0</v>
      </c>
      <c r="G30700">
        <v>0</v>
      </c>
      <c r="H30700">
        <v>0</v>
      </c>
      <c r="I30700">
        <v>931.75552003021801</v>
      </c>
      <c r="J30700">
        <v>-9.7733465499999994</v>
      </c>
      <c r="K30700">
        <v>11</v>
      </c>
      <c r="L30700" s="9">
        <f t="shared" si="479"/>
        <v>0</v>
      </c>
      <c r="O30700" s="8">
        <v>45528</v>
      </c>
      <c r="P30700" s="7">
        <v>0.96111111111111114</v>
      </c>
    </row>
    <row r="30701" spans="1:16" x14ac:dyDescent="0.25">
      <c r="A30701" s="10">
        <v>45528.964583333334</v>
      </c>
      <c r="B30701" t="s">
        <v>12</v>
      </c>
      <c r="C30701">
        <v>3.05</v>
      </c>
      <c r="D30701">
        <v>-1</v>
      </c>
      <c r="E30701" s="9">
        <v>1934.8055200302199</v>
      </c>
      <c r="F30701">
        <v>-3.05</v>
      </c>
      <c r="G30701">
        <v>3.05</v>
      </c>
      <c r="H30701">
        <v>0</v>
      </c>
      <c r="I30701">
        <v>931.75552003021801</v>
      </c>
      <c r="J30701">
        <v>-9.1042310499999992</v>
      </c>
      <c r="K30701">
        <v>11</v>
      </c>
      <c r="L30701" s="9">
        <f t="shared" si="479"/>
        <v>0</v>
      </c>
      <c r="O30701" s="8">
        <v>45528</v>
      </c>
      <c r="P30701" s="7">
        <v>0.96458333333333335</v>
      </c>
    </row>
    <row r="30702" spans="1:16" x14ac:dyDescent="0.25">
      <c r="A30702" s="10">
        <v>45528.97152777778</v>
      </c>
      <c r="B30702" t="s">
        <v>15</v>
      </c>
      <c r="C30702">
        <v>4.45</v>
      </c>
      <c r="D30702">
        <v>0</v>
      </c>
      <c r="E30702" s="9">
        <v>1930.3555200302201</v>
      </c>
      <c r="F30702">
        <v>0</v>
      </c>
      <c r="G30702">
        <v>0</v>
      </c>
      <c r="H30702">
        <v>-1.4</v>
      </c>
      <c r="I30702">
        <v>930.35552003021803</v>
      </c>
      <c r="J30702">
        <v>-2.7542341499999901</v>
      </c>
      <c r="K30702">
        <v>11</v>
      </c>
      <c r="L30702" s="9">
        <f t="shared" si="479"/>
        <v>0</v>
      </c>
      <c r="O30702" s="8">
        <v>45528</v>
      </c>
      <c r="P30702" s="7">
        <v>0.97152777777777777</v>
      </c>
    </row>
    <row r="30703" spans="1:16" x14ac:dyDescent="0.25">
      <c r="A30703" s="10">
        <v>45528.97152777778</v>
      </c>
      <c r="B30703" t="s">
        <v>16</v>
      </c>
      <c r="C30703">
        <v>4.45</v>
      </c>
      <c r="D30703">
        <v>0</v>
      </c>
      <c r="E30703" s="9">
        <v>1930.3555200302201</v>
      </c>
      <c r="F30703">
        <v>0</v>
      </c>
      <c r="G30703">
        <v>0</v>
      </c>
      <c r="H30703">
        <v>0</v>
      </c>
      <c r="I30703">
        <v>930.35552003021803</v>
      </c>
      <c r="J30703">
        <v>-2.7542341499999901</v>
      </c>
      <c r="K30703">
        <v>11</v>
      </c>
      <c r="L30703" s="9">
        <f t="shared" si="479"/>
        <v>0</v>
      </c>
      <c r="O30703" s="8">
        <v>45528</v>
      </c>
      <c r="P30703" s="7">
        <v>0.97152777777777777</v>
      </c>
    </row>
    <row r="30704" spans="1:16" x14ac:dyDescent="0.25">
      <c r="A30704" s="10">
        <v>45528.980555555558</v>
      </c>
      <c r="B30704" t="s">
        <v>15</v>
      </c>
      <c r="C30704">
        <v>2.34</v>
      </c>
      <c r="D30704">
        <v>0</v>
      </c>
      <c r="E30704" s="9">
        <v>1930.3555200302201</v>
      </c>
      <c r="F30704">
        <v>0</v>
      </c>
      <c r="G30704">
        <v>0</v>
      </c>
      <c r="H30704">
        <v>0</v>
      </c>
      <c r="I30704">
        <v>930.35552003021803</v>
      </c>
      <c r="J30704">
        <v>-4.8930561499999996</v>
      </c>
      <c r="K30704">
        <v>11</v>
      </c>
      <c r="L30704" s="9">
        <f t="shared" si="479"/>
        <v>0</v>
      </c>
      <c r="O30704" s="8">
        <v>45528</v>
      </c>
      <c r="P30704" s="7">
        <v>0.98055555555555551</v>
      </c>
    </row>
    <row r="30705" spans="1:16" x14ac:dyDescent="0.25">
      <c r="A30705" s="10">
        <v>45528.980555555558</v>
      </c>
      <c r="B30705" t="s">
        <v>16</v>
      </c>
      <c r="C30705">
        <v>2.34</v>
      </c>
      <c r="D30705">
        <v>0</v>
      </c>
      <c r="E30705" s="9">
        <v>1930.3555200302201</v>
      </c>
      <c r="F30705">
        <v>0</v>
      </c>
      <c r="G30705">
        <v>0</v>
      </c>
      <c r="H30705">
        <v>0</v>
      </c>
      <c r="I30705">
        <v>930.35552003021803</v>
      </c>
      <c r="J30705">
        <v>-4.8930561499999996</v>
      </c>
      <c r="K30705">
        <v>11</v>
      </c>
      <c r="L30705" s="9">
        <f t="shared" si="479"/>
        <v>0</v>
      </c>
      <c r="O30705" s="8">
        <v>45528</v>
      </c>
      <c r="P30705" s="7">
        <v>0.98055555555555551</v>
      </c>
    </row>
    <row r="30706" spans="1:16" x14ac:dyDescent="0.25">
      <c r="A30706" s="10">
        <v>45528.981249999997</v>
      </c>
      <c r="B30706" t="s">
        <v>15</v>
      </c>
      <c r="C30706">
        <v>3.34</v>
      </c>
      <c r="D30706">
        <v>0</v>
      </c>
      <c r="E30706" s="9">
        <v>1930.3555200302201</v>
      </c>
      <c r="F30706">
        <v>0</v>
      </c>
      <c r="G30706">
        <v>0</v>
      </c>
      <c r="H30706">
        <v>0</v>
      </c>
      <c r="I30706">
        <v>930.35552003021803</v>
      </c>
      <c r="J30706">
        <v>-2.2101656499999902</v>
      </c>
      <c r="K30706">
        <v>11</v>
      </c>
      <c r="L30706" s="9">
        <f t="shared" si="479"/>
        <v>0</v>
      </c>
      <c r="O30706" s="8">
        <v>45528</v>
      </c>
      <c r="P30706" s="7">
        <v>0.98124999999999996</v>
      </c>
    </row>
    <row r="30707" spans="1:16" x14ac:dyDescent="0.25">
      <c r="A30707" s="10">
        <v>45528.981249999997</v>
      </c>
      <c r="B30707" t="s">
        <v>16</v>
      </c>
      <c r="C30707">
        <v>3.34</v>
      </c>
      <c r="D30707">
        <v>0</v>
      </c>
      <c r="E30707" s="9">
        <v>1930.3555200302201</v>
      </c>
      <c r="F30707">
        <v>0</v>
      </c>
      <c r="G30707">
        <v>0</v>
      </c>
      <c r="H30707">
        <v>0</v>
      </c>
      <c r="I30707">
        <v>930.35552003021803</v>
      </c>
      <c r="J30707">
        <v>-2.2101656499999902</v>
      </c>
      <c r="K30707">
        <v>11</v>
      </c>
      <c r="L30707" s="9">
        <f t="shared" si="479"/>
        <v>0</v>
      </c>
      <c r="O30707" s="8">
        <v>45528</v>
      </c>
      <c r="P30707" s="7">
        <v>0.98124999999999996</v>
      </c>
    </row>
    <row r="30708" spans="1:16" x14ac:dyDescent="0.25">
      <c r="A30708" s="10">
        <v>45528.981944444444</v>
      </c>
      <c r="B30708" t="s">
        <v>15</v>
      </c>
      <c r="C30708">
        <v>4.34</v>
      </c>
      <c r="D30708">
        <v>0</v>
      </c>
      <c r="E30708" s="9">
        <v>1930.3555200302201</v>
      </c>
      <c r="F30708">
        <v>0</v>
      </c>
      <c r="G30708">
        <v>0</v>
      </c>
      <c r="H30708">
        <v>0</v>
      </c>
      <c r="I30708">
        <v>930.35552003021803</v>
      </c>
      <c r="J30708">
        <v>-2.6612088569999899</v>
      </c>
      <c r="K30708">
        <v>11</v>
      </c>
      <c r="L30708" s="9">
        <f t="shared" si="479"/>
        <v>0</v>
      </c>
      <c r="O30708" s="8">
        <v>45528</v>
      </c>
      <c r="P30708" s="7">
        <v>0.9819444444444444</v>
      </c>
    </row>
    <row r="30709" spans="1:16" x14ac:dyDescent="0.25">
      <c r="A30709" s="10">
        <v>45528.981944444444</v>
      </c>
      <c r="B30709" t="s">
        <v>16</v>
      </c>
      <c r="C30709">
        <v>4.34</v>
      </c>
      <c r="D30709">
        <v>0</v>
      </c>
      <c r="E30709" s="9">
        <v>1930.3555200302201</v>
      </c>
      <c r="F30709">
        <v>0</v>
      </c>
      <c r="G30709">
        <v>0</v>
      </c>
      <c r="H30709">
        <v>0</v>
      </c>
      <c r="I30709">
        <v>930.35552003021803</v>
      </c>
      <c r="J30709">
        <v>-2.6612088569999899</v>
      </c>
      <c r="K30709">
        <v>11</v>
      </c>
      <c r="L30709" s="9">
        <f t="shared" si="479"/>
        <v>0</v>
      </c>
      <c r="O30709" s="8">
        <v>45528</v>
      </c>
      <c r="P30709" s="7">
        <v>0.9819444444444444</v>
      </c>
    </row>
    <row r="30710" spans="1:16" x14ac:dyDescent="0.25">
      <c r="A30710" s="10">
        <v>45528.98541666667</v>
      </c>
      <c r="B30710" t="s">
        <v>12</v>
      </c>
      <c r="C30710">
        <v>4.34</v>
      </c>
      <c r="D30710">
        <v>-1</v>
      </c>
      <c r="E30710" s="9">
        <v>1934.69552003022</v>
      </c>
      <c r="F30710">
        <v>-4.34</v>
      </c>
      <c r="G30710">
        <v>4.34</v>
      </c>
      <c r="H30710">
        <v>0</v>
      </c>
      <c r="I30710">
        <v>930.35552003021803</v>
      </c>
      <c r="J30710">
        <v>-3.5590173570000001</v>
      </c>
      <c r="K30710">
        <v>11</v>
      </c>
      <c r="L30710" s="9">
        <f t="shared" si="479"/>
        <v>0</v>
      </c>
      <c r="O30710" s="8">
        <v>45528</v>
      </c>
      <c r="P30710" s="7">
        <v>0.98541666666666672</v>
      </c>
    </row>
    <row r="30711" spans="1:16" x14ac:dyDescent="0.25">
      <c r="A30711" s="10">
        <v>45528.988194444442</v>
      </c>
      <c r="B30711" t="s">
        <v>15</v>
      </c>
      <c r="C30711">
        <v>3.17</v>
      </c>
      <c r="D30711">
        <v>0</v>
      </c>
      <c r="E30711" s="9">
        <v>1931.5255200302199</v>
      </c>
      <c r="F30711">
        <v>0</v>
      </c>
      <c r="G30711">
        <v>0</v>
      </c>
      <c r="H30711">
        <v>1.17</v>
      </c>
      <c r="I30711">
        <v>931.52552003021799</v>
      </c>
      <c r="J30711">
        <v>-2.2071426569999999</v>
      </c>
      <c r="K30711">
        <v>11</v>
      </c>
      <c r="L30711" s="9">
        <f t="shared" si="479"/>
        <v>0</v>
      </c>
      <c r="O30711" s="8">
        <v>45528</v>
      </c>
      <c r="P30711" s="7">
        <v>0.98819444444444449</v>
      </c>
    </row>
    <row r="30712" spans="1:16" x14ac:dyDescent="0.25">
      <c r="A30712" s="10">
        <v>45528.988194444442</v>
      </c>
      <c r="B30712" t="s">
        <v>16</v>
      </c>
      <c r="C30712">
        <v>3.17</v>
      </c>
      <c r="D30712">
        <v>0</v>
      </c>
      <c r="E30712" s="9">
        <v>1931.5255200302199</v>
      </c>
      <c r="F30712">
        <v>0</v>
      </c>
      <c r="G30712">
        <v>0</v>
      </c>
      <c r="H30712">
        <v>0</v>
      </c>
      <c r="I30712">
        <v>931.52552003021799</v>
      </c>
      <c r="J30712">
        <v>-2.2071426569999999</v>
      </c>
      <c r="K30712">
        <v>11</v>
      </c>
      <c r="L30712" s="9">
        <f t="shared" si="479"/>
        <v>0</v>
      </c>
      <c r="O30712" s="8">
        <v>45528</v>
      </c>
      <c r="P30712" s="7">
        <v>0.98819444444444449</v>
      </c>
    </row>
    <row r="30713" spans="1:16" x14ac:dyDescent="0.25">
      <c r="A30713" s="10">
        <v>45528.988888888889</v>
      </c>
      <c r="B30713" t="s">
        <v>15</v>
      </c>
      <c r="C30713">
        <v>5.71</v>
      </c>
      <c r="D30713">
        <v>0</v>
      </c>
      <c r="E30713" s="9">
        <v>1931.5255200302199</v>
      </c>
      <c r="F30713">
        <v>0</v>
      </c>
      <c r="G30713">
        <v>0</v>
      </c>
      <c r="H30713">
        <v>0</v>
      </c>
      <c r="I30713">
        <v>931.52552003021799</v>
      </c>
      <c r="J30713">
        <v>-1.2492895769999901</v>
      </c>
      <c r="K30713">
        <v>11</v>
      </c>
      <c r="L30713" s="9">
        <f t="shared" si="479"/>
        <v>0</v>
      </c>
      <c r="O30713" s="8">
        <v>45528</v>
      </c>
      <c r="P30713" s="7">
        <v>0.98888888888888893</v>
      </c>
    </row>
    <row r="30714" spans="1:16" x14ac:dyDescent="0.25">
      <c r="A30714" s="10">
        <v>45528.988888888889</v>
      </c>
      <c r="B30714" t="s">
        <v>16</v>
      </c>
      <c r="C30714">
        <v>5.71</v>
      </c>
      <c r="D30714">
        <v>0</v>
      </c>
      <c r="E30714" s="9">
        <v>1931.5255200302199</v>
      </c>
      <c r="F30714">
        <v>0</v>
      </c>
      <c r="G30714">
        <v>0</v>
      </c>
      <c r="H30714">
        <v>0</v>
      </c>
      <c r="I30714">
        <v>931.52552003021799</v>
      </c>
      <c r="J30714">
        <v>-1.2492895769999901</v>
      </c>
      <c r="K30714">
        <v>11</v>
      </c>
      <c r="L30714" s="9">
        <f t="shared" si="479"/>
        <v>0</v>
      </c>
      <c r="O30714" s="8">
        <v>45528</v>
      </c>
      <c r="P30714" s="7">
        <v>0.98888888888888893</v>
      </c>
    </row>
    <row r="30715" spans="1:16" x14ac:dyDescent="0.25">
      <c r="A30715" s="10">
        <v>45528.990972222222</v>
      </c>
      <c r="B30715" t="s">
        <v>15</v>
      </c>
      <c r="C30715">
        <v>3.45</v>
      </c>
      <c r="D30715">
        <v>0</v>
      </c>
      <c r="E30715" s="9">
        <v>1931.5255200302199</v>
      </c>
      <c r="F30715">
        <v>0</v>
      </c>
      <c r="G30715">
        <v>0</v>
      </c>
      <c r="H30715">
        <v>0</v>
      </c>
      <c r="I30715">
        <v>931.52552003021799</v>
      </c>
      <c r="J30715">
        <v>-2.0896115769999901</v>
      </c>
      <c r="K30715">
        <v>11</v>
      </c>
      <c r="L30715" s="9">
        <f t="shared" si="479"/>
        <v>0</v>
      </c>
      <c r="O30715" s="8">
        <v>45528</v>
      </c>
      <c r="P30715" s="7">
        <v>0.99097222222222225</v>
      </c>
    </row>
    <row r="30716" spans="1:16" x14ac:dyDescent="0.25">
      <c r="A30716" s="10">
        <v>45528.990972222222</v>
      </c>
      <c r="B30716" t="s">
        <v>16</v>
      </c>
      <c r="C30716">
        <v>3.45</v>
      </c>
      <c r="D30716">
        <v>0</v>
      </c>
      <c r="E30716" s="9">
        <v>1931.5255200302199</v>
      </c>
      <c r="F30716">
        <v>0</v>
      </c>
      <c r="G30716">
        <v>0</v>
      </c>
      <c r="H30716">
        <v>0</v>
      </c>
      <c r="I30716">
        <v>931.52552003021799</v>
      </c>
      <c r="J30716">
        <v>-2.0896115769999901</v>
      </c>
      <c r="K30716">
        <v>11</v>
      </c>
      <c r="L30716" s="9">
        <f t="shared" si="479"/>
        <v>0</v>
      </c>
      <c r="O30716" s="8">
        <v>45528</v>
      </c>
      <c r="P30716" s="7">
        <v>0.99097222222222225</v>
      </c>
    </row>
    <row r="30717" spans="1:16" x14ac:dyDescent="0.25">
      <c r="A30717" s="10">
        <v>45528.994444444441</v>
      </c>
      <c r="B30717" t="s">
        <v>15</v>
      </c>
      <c r="C30717">
        <v>4.3600000000000003</v>
      </c>
      <c r="D30717">
        <v>0</v>
      </c>
      <c r="E30717" s="9">
        <v>1931.5255200302199</v>
      </c>
      <c r="F30717">
        <v>0</v>
      </c>
      <c r="G30717">
        <v>0</v>
      </c>
      <c r="H30717">
        <v>0</v>
      </c>
      <c r="I30717">
        <v>931.52552003021799</v>
      </c>
      <c r="J30717">
        <v>-2.0419600769999899</v>
      </c>
      <c r="K30717">
        <v>11</v>
      </c>
      <c r="L30717" s="9">
        <f t="shared" si="479"/>
        <v>0</v>
      </c>
      <c r="O30717" s="8">
        <v>45528</v>
      </c>
      <c r="P30717" s="7">
        <v>0.99444444444444446</v>
      </c>
    </row>
    <row r="30718" spans="1:16" x14ac:dyDescent="0.25">
      <c r="A30718" s="10">
        <v>45528.994444444441</v>
      </c>
      <c r="B30718" t="s">
        <v>16</v>
      </c>
      <c r="C30718">
        <v>4.3600000000000003</v>
      </c>
      <c r="D30718">
        <v>0</v>
      </c>
      <c r="E30718" s="9">
        <v>1931.5255200302199</v>
      </c>
      <c r="F30718">
        <v>0</v>
      </c>
      <c r="G30718">
        <v>0</v>
      </c>
      <c r="H30718">
        <v>0</v>
      </c>
      <c r="I30718">
        <v>931.52552003021799</v>
      </c>
      <c r="J30718">
        <v>-2.0419600769999899</v>
      </c>
      <c r="K30718">
        <v>11</v>
      </c>
      <c r="L30718" s="9">
        <f t="shared" si="479"/>
        <v>0</v>
      </c>
      <c r="O30718" s="8">
        <v>45528</v>
      </c>
      <c r="P30718" s="7">
        <v>0.99444444444444446</v>
      </c>
    </row>
    <row r="30719" spans="1:16" x14ac:dyDescent="0.25">
      <c r="A30719" s="10">
        <v>45528.996527777781</v>
      </c>
      <c r="B30719" t="s">
        <v>15</v>
      </c>
      <c r="C30719">
        <v>5.6</v>
      </c>
      <c r="D30719">
        <v>0</v>
      </c>
      <c r="E30719" s="9">
        <v>1931.5255200302199</v>
      </c>
      <c r="F30719">
        <v>0</v>
      </c>
      <c r="G30719">
        <v>0</v>
      </c>
      <c r="H30719">
        <v>0</v>
      </c>
      <c r="I30719">
        <v>931.52552003021799</v>
      </c>
      <c r="J30719">
        <v>-0.20422220699999899</v>
      </c>
      <c r="K30719">
        <v>11</v>
      </c>
      <c r="L30719" s="9">
        <f t="shared" si="479"/>
        <v>0</v>
      </c>
      <c r="O30719" s="8">
        <v>45528</v>
      </c>
      <c r="P30719" s="7">
        <v>0.99652777777777779</v>
      </c>
    </row>
    <row r="30720" spans="1:16" x14ac:dyDescent="0.25">
      <c r="A30720" s="10">
        <v>45528.996527777781</v>
      </c>
      <c r="B30720" t="s">
        <v>16</v>
      </c>
      <c r="C30720">
        <v>5.6</v>
      </c>
      <c r="D30720">
        <v>0</v>
      </c>
      <c r="E30720" s="9">
        <v>1931.5255200302199</v>
      </c>
      <c r="F30720">
        <v>0</v>
      </c>
      <c r="G30720">
        <v>0</v>
      </c>
      <c r="H30720">
        <v>0</v>
      </c>
      <c r="I30720">
        <v>931.52552003021799</v>
      </c>
      <c r="J30720">
        <v>-0.20422220699999899</v>
      </c>
      <c r="K30720">
        <v>11</v>
      </c>
      <c r="L30720" s="9">
        <f t="shared" si="479"/>
        <v>0</v>
      </c>
      <c r="O30720" s="8">
        <v>45528</v>
      </c>
      <c r="P30720" s="7">
        <v>0.99652777777777779</v>
      </c>
    </row>
    <row r="30721" spans="1:16" x14ac:dyDescent="0.25">
      <c r="A30721" s="10">
        <v>45528.99722222222</v>
      </c>
      <c r="B30721" t="s">
        <v>12</v>
      </c>
      <c r="C30721">
        <v>4.69470588235294</v>
      </c>
      <c r="D30721">
        <v>-1</v>
      </c>
      <c r="E30721" s="9">
        <v>1936.22022591257</v>
      </c>
      <c r="F30721">
        <v>-4.69470588235294</v>
      </c>
      <c r="G30721">
        <v>4.69470588235294</v>
      </c>
      <c r="H30721">
        <v>0</v>
      </c>
      <c r="I30721">
        <v>931.52552003021799</v>
      </c>
      <c r="J30721">
        <v>-1.4570242069999899</v>
      </c>
      <c r="K30721">
        <v>11</v>
      </c>
      <c r="L30721" s="9">
        <f t="shared" si="479"/>
        <v>0</v>
      </c>
      <c r="O30721" s="8">
        <v>45528</v>
      </c>
      <c r="P30721" s="7">
        <v>0.99722222222222223</v>
      </c>
    </row>
    <row r="30722" spans="1:16" x14ac:dyDescent="0.25">
      <c r="A30722" s="10">
        <v>45528.99722222222</v>
      </c>
      <c r="B30722" t="s">
        <v>13</v>
      </c>
      <c r="C30722">
        <v>4.69470588235294</v>
      </c>
      <c r="D30722">
        <v>0</v>
      </c>
      <c r="E30722" s="9">
        <v>1931.5255200302199</v>
      </c>
      <c r="F30722">
        <v>0</v>
      </c>
      <c r="G30722">
        <v>0</v>
      </c>
      <c r="H30722">
        <v>0</v>
      </c>
      <c r="I30722">
        <v>931.52552003021799</v>
      </c>
      <c r="J30722">
        <v>-0.72061999999999604</v>
      </c>
      <c r="K30722">
        <v>11</v>
      </c>
      <c r="L30722" s="9">
        <f t="shared" si="479"/>
        <v>1</v>
      </c>
      <c r="O30722" s="8">
        <v>45528</v>
      </c>
      <c r="P30722" s="7">
        <v>0.99722222222222223</v>
      </c>
    </row>
    <row r="30723" spans="1:16" x14ac:dyDescent="0.25">
      <c r="A30723" s="10">
        <v>45529</v>
      </c>
      <c r="B30723" t="s">
        <v>11</v>
      </c>
      <c r="C30723">
        <v>4.3428571428571399</v>
      </c>
      <c r="D30723">
        <v>0</v>
      </c>
      <c r="E30723" s="9">
        <v>1931.5255200302199</v>
      </c>
      <c r="F30723">
        <v>0</v>
      </c>
      <c r="G30723">
        <v>0</v>
      </c>
      <c r="H30723">
        <v>0</v>
      </c>
      <c r="I30723">
        <v>931.52552003021799</v>
      </c>
      <c r="J30723">
        <v>-3.0073999999999001E-2</v>
      </c>
      <c r="K30723">
        <v>11</v>
      </c>
      <c r="L30723" s="9">
        <f t="shared" ref="L30723:L30786" si="480">IF(DAY(O30723 &lt;&gt; O30724), 1, 0)</f>
        <v>0</v>
      </c>
      <c r="O30723" s="8">
        <v>45529</v>
      </c>
      <c r="P30723" s="7">
        <v>0</v>
      </c>
    </row>
    <row r="30724" spans="1:16" x14ac:dyDescent="0.25">
      <c r="A30724" s="10">
        <v>45529.002083333333</v>
      </c>
      <c r="B30724" t="s">
        <v>14</v>
      </c>
      <c r="C30724">
        <v>4.3600000000000003</v>
      </c>
      <c r="D30724">
        <v>1</v>
      </c>
      <c r="E30724" s="9">
        <v>1927.16552003022</v>
      </c>
      <c r="F30724">
        <v>4.3600000000000003</v>
      </c>
      <c r="G30724">
        <v>4.3600000000000003</v>
      </c>
      <c r="H30724">
        <v>0</v>
      </c>
      <c r="I30724">
        <v>931.52552003021799</v>
      </c>
      <c r="J30724">
        <v>0.25828299999999799</v>
      </c>
      <c r="K30724">
        <v>11</v>
      </c>
      <c r="L30724" s="9">
        <f t="shared" si="480"/>
        <v>0</v>
      </c>
      <c r="O30724" s="8">
        <v>45529</v>
      </c>
      <c r="P30724" s="7">
        <v>2.0833333333333333E-3</v>
      </c>
    </row>
    <row r="30725" spans="1:16" x14ac:dyDescent="0.25">
      <c r="A30725" s="10">
        <v>45529.003472222219</v>
      </c>
      <c r="B30725" t="s">
        <v>15</v>
      </c>
      <c r="C30725">
        <v>3.22</v>
      </c>
      <c r="D30725">
        <v>0</v>
      </c>
      <c r="E30725" s="9">
        <v>1930.3855200302201</v>
      </c>
      <c r="F30725">
        <v>0</v>
      </c>
      <c r="G30725">
        <v>0</v>
      </c>
      <c r="H30725">
        <v>-1.1399999999999999</v>
      </c>
      <c r="I30725">
        <v>930.385520030218</v>
      </c>
      <c r="J30725">
        <v>-3.96421483333333</v>
      </c>
      <c r="K30725">
        <v>11</v>
      </c>
      <c r="L30725" s="9">
        <f t="shared" si="480"/>
        <v>0</v>
      </c>
      <c r="O30725" s="8">
        <v>45529</v>
      </c>
      <c r="P30725" s="7">
        <v>3.472222222222222E-3</v>
      </c>
    </row>
    <row r="30726" spans="1:16" x14ac:dyDescent="0.25">
      <c r="A30726" s="10">
        <v>45529.003472222219</v>
      </c>
      <c r="B30726" t="s">
        <v>16</v>
      </c>
      <c r="C30726">
        <v>3.22</v>
      </c>
      <c r="D30726">
        <v>0</v>
      </c>
      <c r="E30726" s="9">
        <v>1930.3855200302201</v>
      </c>
      <c r="F30726">
        <v>0</v>
      </c>
      <c r="G30726">
        <v>0</v>
      </c>
      <c r="H30726">
        <v>0</v>
      </c>
      <c r="I30726">
        <v>930.385520030218</v>
      </c>
      <c r="J30726">
        <v>-3.96421483333333</v>
      </c>
      <c r="K30726">
        <v>11</v>
      </c>
      <c r="L30726" s="9">
        <f t="shared" si="480"/>
        <v>0</v>
      </c>
      <c r="O30726" s="8">
        <v>45529</v>
      </c>
      <c r="P30726" s="7">
        <v>3.472222222222222E-3</v>
      </c>
    </row>
    <row r="30727" spans="1:16" x14ac:dyDescent="0.25">
      <c r="A30727" s="10">
        <v>45529.004166666666</v>
      </c>
      <c r="B30727" t="s">
        <v>15</v>
      </c>
      <c r="C30727">
        <v>4.008</v>
      </c>
      <c r="D30727">
        <v>0</v>
      </c>
      <c r="E30727" s="9">
        <v>1930.3855200302201</v>
      </c>
      <c r="F30727">
        <v>0</v>
      </c>
      <c r="G30727">
        <v>0</v>
      </c>
      <c r="H30727">
        <v>0</v>
      </c>
      <c r="I30727">
        <v>930.385520030218</v>
      </c>
      <c r="J30727">
        <v>-6.2637103749999996</v>
      </c>
      <c r="K30727">
        <v>11</v>
      </c>
      <c r="L30727" s="9">
        <f t="shared" si="480"/>
        <v>0</v>
      </c>
      <c r="O30727" s="8">
        <v>45529</v>
      </c>
      <c r="P30727" s="7">
        <v>4.1666666666666666E-3</v>
      </c>
    </row>
    <row r="30728" spans="1:16" x14ac:dyDescent="0.25">
      <c r="A30728" s="10">
        <v>45529.004166666666</v>
      </c>
      <c r="B30728" t="s">
        <v>16</v>
      </c>
      <c r="C30728">
        <v>4.008</v>
      </c>
      <c r="D30728">
        <v>0</v>
      </c>
      <c r="E30728" s="9">
        <v>1930.3855200302201</v>
      </c>
      <c r="F30728">
        <v>0</v>
      </c>
      <c r="G30728">
        <v>0</v>
      </c>
      <c r="H30728">
        <v>0</v>
      </c>
      <c r="I30728">
        <v>930.385520030218</v>
      </c>
      <c r="J30728">
        <v>-6.2637103749999996</v>
      </c>
      <c r="K30728">
        <v>11</v>
      </c>
      <c r="L30728" s="9">
        <f t="shared" si="480"/>
        <v>0</v>
      </c>
      <c r="O30728" s="8">
        <v>45529</v>
      </c>
      <c r="P30728" s="7">
        <v>4.1666666666666666E-3</v>
      </c>
    </row>
    <row r="30729" spans="1:16" x14ac:dyDescent="0.25">
      <c r="A30729" s="10">
        <v>45529.004861111112</v>
      </c>
      <c r="B30729" t="s">
        <v>12</v>
      </c>
      <c r="C30729">
        <v>3.9849999999999999</v>
      </c>
      <c r="D30729">
        <v>-1</v>
      </c>
      <c r="E30729" s="9">
        <v>1934.37052003022</v>
      </c>
      <c r="F30729">
        <v>-3.9849999999999999</v>
      </c>
      <c r="G30729">
        <v>3.9849999999999999</v>
      </c>
      <c r="H30729">
        <v>0</v>
      </c>
      <c r="I30729">
        <v>930.385520030218</v>
      </c>
      <c r="J30729">
        <v>-7.8010552999999998</v>
      </c>
      <c r="K30729">
        <v>11</v>
      </c>
      <c r="L30729" s="9">
        <f t="shared" si="480"/>
        <v>0</v>
      </c>
      <c r="O30729" s="8">
        <v>45529</v>
      </c>
      <c r="P30729" s="7">
        <v>4.8611111111111112E-3</v>
      </c>
    </row>
    <row r="30730" spans="1:16" x14ac:dyDescent="0.25">
      <c r="A30730" s="10">
        <v>45529.005555555559</v>
      </c>
      <c r="B30730" t="s">
        <v>12</v>
      </c>
      <c r="C30730">
        <v>4.4466666666666601</v>
      </c>
      <c r="D30730">
        <v>-2</v>
      </c>
      <c r="E30730" s="9">
        <v>1938.8171866968801</v>
      </c>
      <c r="F30730">
        <v>-8.4316666666666595</v>
      </c>
      <c r="G30730">
        <v>4.2158333333333298</v>
      </c>
      <c r="H30730">
        <v>0</v>
      </c>
      <c r="I30730">
        <v>930.385520030218</v>
      </c>
      <c r="J30730">
        <v>-4.0782222499999996</v>
      </c>
      <c r="K30730">
        <v>11</v>
      </c>
      <c r="L30730" s="9">
        <f t="shared" si="480"/>
        <v>0</v>
      </c>
      <c r="O30730" s="8">
        <v>45529</v>
      </c>
      <c r="P30730" s="7">
        <v>5.5555555555555558E-3</v>
      </c>
    </row>
    <row r="30731" spans="1:16" x14ac:dyDescent="0.25">
      <c r="A30731" s="10">
        <v>45529.009027777778</v>
      </c>
      <c r="B30731" t="s">
        <v>15</v>
      </c>
      <c r="C30731">
        <v>7.1825000000000001</v>
      </c>
      <c r="D30731">
        <v>0</v>
      </c>
      <c r="E30731" s="9">
        <v>1924.4521866968801</v>
      </c>
      <c r="F30731">
        <v>0</v>
      </c>
      <c r="G30731">
        <v>0</v>
      </c>
      <c r="H30731">
        <v>-5.93333333333333</v>
      </c>
      <c r="I30731">
        <v>924.45218669688495</v>
      </c>
      <c r="J30731">
        <v>-8.6941655000000004</v>
      </c>
      <c r="K30731">
        <v>11</v>
      </c>
      <c r="L30731" s="9">
        <f t="shared" si="480"/>
        <v>0</v>
      </c>
      <c r="O30731" s="8">
        <v>45529</v>
      </c>
      <c r="P30731" s="7">
        <v>9.0277777777777769E-3</v>
      </c>
    </row>
    <row r="30732" spans="1:16" x14ac:dyDescent="0.25">
      <c r="A30732" s="10">
        <v>45529.009027777778</v>
      </c>
      <c r="B30732" t="s">
        <v>16</v>
      </c>
      <c r="C30732">
        <v>7.1825000000000001</v>
      </c>
      <c r="D30732">
        <v>0</v>
      </c>
      <c r="E30732" s="9">
        <v>1924.4521866968801</v>
      </c>
      <c r="F30732">
        <v>0</v>
      </c>
      <c r="G30732">
        <v>0</v>
      </c>
      <c r="H30732">
        <v>0</v>
      </c>
      <c r="I30732">
        <v>924.45218669688495</v>
      </c>
      <c r="J30732">
        <v>-8.6941655000000004</v>
      </c>
      <c r="K30732">
        <v>11</v>
      </c>
      <c r="L30732" s="9">
        <f t="shared" si="480"/>
        <v>0</v>
      </c>
      <c r="O30732" s="8">
        <v>45529</v>
      </c>
      <c r="P30732" s="7">
        <v>9.0277777777777769E-3</v>
      </c>
    </row>
    <row r="30733" spans="1:16" x14ac:dyDescent="0.25">
      <c r="A30733" s="10">
        <v>45529.013888888891</v>
      </c>
      <c r="B30733" t="s">
        <v>15</v>
      </c>
      <c r="C30733">
        <v>5.71</v>
      </c>
      <c r="D30733">
        <v>0</v>
      </c>
      <c r="E30733" s="9">
        <v>1924.4521866968801</v>
      </c>
      <c r="F30733">
        <v>0</v>
      </c>
      <c r="G30733">
        <v>0</v>
      </c>
      <c r="H30733">
        <v>0</v>
      </c>
      <c r="I30733">
        <v>924.45218669688495</v>
      </c>
      <c r="J30733">
        <v>-8.0885906875</v>
      </c>
      <c r="K30733">
        <v>11</v>
      </c>
      <c r="L30733" s="9">
        <f t="shared" si="480"/>
        <v>0</v>
      </c>
      <c r="O30733" s="8">
        <v>45529</v>
      </c>
      <c r="P30733" s="7">
        <v>1.3888888888888888E-2</v>
      </c>
    </row>
    <row r="30734" spans="1:16" x14ac:dyDescent="0.25">
      <c r="A30734" s="10">
        <v>45529.013888888891</v>
      </c>
      <c r="B30734" t="s">
        <v>16</v>
      </c>
      <c r="C30734">
        <v>5.71</v>
      </c>
      <c r="D30734">
        <v>0</v>
      </c>
      <c r="E30734" s="9">
        <v>1924.4521866968801</v>
      </c>
      <c r="F30734">
        <v>0</v>
      </c>
      <c r="G30734">
        <v>0</v>
      </c>
      <c r="H30734">
        <v>0</v>
      </c>
      <c r="I30734">
        <v>924.45218669688495</v>
      </c>
      <c r="J30734">
        <v>-8.0885906875</v>
      </c>
      <c r="K30734">
        <v>11</v>
      </c>
      <c r="L30734" s="9">
        <f t="shared" si="480"/>
        <v>0</v>
      </c>
      <c r="O30734" s="8">
        <v>45529</v>
      </c>
      <c r="P30734" s="7">
        <v>1.3888888888888888E-2</v>
      </c>
    </row>
    <row r="30735" spans="1:16" x14ac:dyDescent="0.25">
      <c r="A30735" s="10">
        <v>45529.015972222223</v>
      </c>
      <c r="B30735" t="s">
        <v>15</v>
      </c>
      <c r="C30735">
        <v>7.43</v>
      </c>
      <c r="D30735">
        <v>0</v>
      </c>
      <c r="E30735" s="9">
        <v>1924.4521866968801</v>
      </c>
      <c r="F30735">
        <v>0</v>
      </c>
      <c r="G30735">
        <v>0</v>
      </c>
      <c r="H30735">
        <v>0</v>
      </c>
      <c r="I30735">
        <v>924.45218669688495</v>
      </c>
      <c r="J30735">
        <v>-7.6110747222222201</v>
      </c>
      <c r="K30735">
        <v>11</v>
      </c>
      <c r="L30735" s="9">
        <f t="shared" si="480"/>
        <v>0</v>
      </c>
      <c r="O30735" s="8">
        <v>45529</v>
      </c>
      <c r="P30735" s="7">
        <v>1.5972222222222221E-2</v>
      </c>
    </row>
    <row r="30736" spans="1:16" x14ac:dyDescent="0.25">
      <c r="A30736" s="10">
        <v>45529.015972222223</v>
      </c>
      <c r="B30736" t="s">
        <v>16</v>
      </c>
      <c r="C30736">
        <v>7.43</v>
      </c>
      <c r="D30736">
        <v>0</v>
      </c>
      <c r="E30736" s="9">
        <v>1924.4521866968801</v>
      </c>
      <c r="F30736">
        <v>0</v>
      </c>
      <c r="G30736">
        <v>0</v>
      </c>
      <c r="H30736">
        <v>0</v>
      </c>
      <c r="I30736">
        <v>924.45218669688495</v>
      </c>
      <c r="J30736">
        <v>-7.6110747222222201</v>
      </c>
      <c r="K30736">
        <v>11</v>
      </c>
      <c r="L30736" s="9">
        <f t="shared" si="480"/>
        <v>0</v>
      </c>
      <c r="O30736" s="8">
        <v>45529</v>
      </c>
      <c r="P30736" s="7">
        <v>1.5972222222222221E-2</v>
      </c>
    </row>
    <row r="30737" spans="1:16" x14ac:dyDescent="0.25">
      <c r="A30737" s="10">
        <v>45529.018055555556</v>
      </c>
      <c r="B30737" t="s">
        <v>12</v>
      </c>
      <c r="C30737">
        <v>7.6239999999999997</v>
      </c>
      <c r="D30737">
        <v>-1</v>
      </c>
      <c r="E30737" s="9">
        <v>1932.0761866968801</v>
      </c>
      <c r="F30737">
        <v>-7.6239999999999997</v>
      </c>
      <c r="G30737">
        <v>7.6239999999999997</v>
      </c>
      <c r="H30737">
        <v>0</v>
      </c>
      <c r="I30737">
        <v>924.45218669688495</v>
      </c>
      <c r="J30737">
        <v>-5.9534928499999999</v>
      </c>
      <c r="K30737">
        <v>11</v>
      </c>
      <c r="L30737" s="9">
        <f t="shared" si="480"/>
        <v>0</v>
      </c>
      <c r="O30737" s="8">
        <v>45529</v>
      </c>
      <c r="P30737" s="7">
        <v>1.8055555555555554E-2</v>
      </c>
    </row>
    <row r="30738" spans="1:16" x14ac:dyDescent="0.25">
      <c r="A30738" s="10">
        <v>45529.022222222222</v>
      </c>
      <c r="B30738" t="s">
        <v>12</v>
      </c>
      <c r="C30738">
        <v>6.11</v>
      </c>
      <c r="D30738">
        <v>-2</v>
      </c>
      <c r="E30738" s="9">
        <v>1938.18618669688</v>
      </c>
      <c r="F30738">
        <v>-13.734</v>
      </c>
      <c r="G30738">
        <v>6.867</v>
      </c>
      <c r="H30738">
        <v>0</v>
      </c>
      <c r="I30738">
        <v>924.45218669688495</v>
      </c>
      <c r="J30738">
        <v>-6.0886239499999997</v>
      </c>
      <c r="K30738">
        <v>11</v>
      </c>
      <c r="L30738" s="9">
        <f t="shared" si="480"/>
        <v>0</v>
      </c>
      <c r="O30738" s="8">
        <v>45529</v>
      </c>
      <c r="P30738" s="7">
        <v>2.2222222222222223E-2</v>
      </c>
    </row>
    <row r="30739" spans="1:16" x14ac:dyDescent="0.25">
      <c r="A30739" s="10">
        <v>45529.022916666669</v>
      </c>
      <c r="B30739" t="s">
        <v>12</v>
      </c>
      <c r="C30739">
        <v>6.12</v>
      </c>
      <c r="D30739">
        <v>-3</v>
      </c>
      <c r="E30739" s="9">
        <v>1944.3061866968801</v>
      </c>
      <c r="F30739">
        <v>-19.853999999999999</v>
      </c>
      <c r="G30739">
        <v>6.6179999999999897</v>
      </c>
      <c r="H30739">
        <v>0</v>
      </c>
      <c r="I30739">
        <v>924.45218669688495</v>
      </c>
      <c r="J30739">
        <v>-9.0030865499999901</v>
      </c>
      <c r="K30739">
        <v>11</v>
      </c>
      <c r="L30739" s="9">
        <f t="shared" si="480"/>
        <v>0</v>
      </c>
      <c r="O30739" s="8">
        <v>45529</v>
      </c>
      <c r="P30739" s="7">
        <v>2.2916666666666665E-2</v>
      </c>
    </row>
    <row r="30740" spans="1:16" x14ac:dyDescent="0.25">
      <c r="A30740" s="10">
        <v>45529.025000000001</v>
      </c>
      <c r="B30740" t="s">
        <v>15</v>
      </c>
      <c r="C30740">
        <v>7.6224999999999996</v>
      </c>
      <c r="D30740">
        <v>0</v>
      </c>
      <c r="E30740" s="9">
        <v>1921.43868669688</v>
      </c>
      <c r="F30740">
        <v>0</v>
      </c>
      <c r="G30740">
        <v>0</v>
      </c>
      <c r="H30740">
        <v>-3.0135000000000001</v>
      </c>
      <c r="I30740">
        <v>921.43868669688504</v>
      </c>
      <c r="J30740">
        <v>-6.5442494999999896</v>
      </c>
      <c r="K30740">
        <v>11</v>
      </c>
      <c r="L30740" s="9">
        <f t="shared" si="480"/>
        <v>0</v>
      </c>
      <c r="O30740" s="8">
        <v>45529</v>
      </c>
      <c r="P30740" s="7">
        <v>2.5000000000000001E-2</v>
      </c>
    </row>
    <row r="30741" spans="1:16" x14ac:dyDescent="0.25">
      <c r="A30741" s="10">
        <v>45529.025000000001</v>
      </c>
      <c r="B30741" t="s">
        <v>16</v>
      </c>
      <c r="C30741">
        <v>7.6224999999999996</v>
      </c>
      <c r="D30741">
        <v>0</v>
      </c>
      <c r="E30741" s="9">
        <v>1921.43868669688</v>
      </c>
      <c r="F30741">
        <v>0</v>
      </c>
      <c r="G30741">
        <v>0</v>
      </c>
      <c r="H30741">
        <v>0</v>
      </c>
      <c r="I30741">
        <v>921.43868669688504</v>
      </c>
      <c r="J30741">
        <v>-6.5442494999999896</v>
      </c>
      <c r="K30741">
        <v>11</v>
      </c>
      <c r="L30741" s="9">
        <f t="shared" si="480"/>
        <v>0</v>
      </c>
      <c r="O30741" s="8">
        <v>45529</v>
      </c>
      <c r="P30741" s="7">
        <v>2.5000000000000001E-2</v>
      </c>
    </row>
    <row r="30742" spans="1:16" x14ac:dyDescent="0.25">
      <c r="A30742" s="10">
        <v>45529.026388888888</v>
      </c>
      <c r="B30742" t="s">
        <v>12</v>
      </c>
      <c r="C30742">
        <v>7.63</v>
      </c>
      <c r="D30742">
        <v>-1</v>
      </c>
      <c r="E30742" s="9">
        <v>1929.0686866968799</v>
      </c>
      <c r="F30742">
        <v>-7.63</v>
      </c>
      <c r="G30742">
        <v>7.63</v>
      </c>
      <c r="H30742">
        <v>0</v>
      </c>
      <c r="I30742">
        <v>921.43868669688504</v>
      </c>
      <c r="J30742">
        <v>-5.3575485999999897</v>
      </c>
      <c r="K30742">
        <v>11</v>
      </c>
      <c r="L30742" s="9">
        <f t="shared" si="480"/>
        <v>0</v>
      </c>
      <c r="O30742" s="8">
        <v>45529</v>
      </c>
      <c r="P30742" s="7">
        <v>2.6388888888888889E-2</v>
      </c>
    </row>
    <row r="30743" spans="1:16" x14ac:dyDescent="0.25">
      <c r="A30743" s="10">
        <v>45529.027083333334</v>
      </c>
      <c r="B30743" t="s">
        <v>12</v>
      </c>
      <c r="C30743">
        <v>7.6287500000000001</v>
      </c>
      <c r="D30743">
        <v>-2</v>
      </c>
      <c r="E30743" s="9">
        <v>1936.69743669688</v>
      </c>
      <c r="F30743">
        <v>-15.258749999999999</v>
      </c>
      <c r="G30743">
        <v>7.6293749999999996</v>
      </c>
      <c r="H30743">
        <v>0</v>
      </c>
      <c r="I30743">
        <v>921.43868669688504</v>
      </c>
      <c r="J30743">
        <v>-3.4789340999999898</v>
      </c>
      <c r="K30743">
        <v>11</v>
      </c>
      <c r="L30743" s="9">
        <f t="shared" si="480"/>
        <v>0</v>
      </c>
      <c r="O30743" s="8">
        <v>45529</v>
      </c>
      <c r="P30743" s="7">
        <v>2.7083333333333334E-2</v>
      </c>
    </row>
    <row r="30744" spans="1:16" x14ac:dyDescent="0.25">
      <c r="A30744" s="10">
        <v>45529.029861111114</v>
      </c>
      <c r="B30744" t="s">
        <v>12</v>
      </c>
      <c r="C30744">
        <v>7.3622222222222202</v>
      </c>
      <c r="D30744">
        <v>-3</v>
      </c>
      <c r="E30744" s="9">
        <v>1944.0596589191</v>
      </c>
      <c r="F30744">
        <v>-22.6209722222222</v>
      </c>
      <c r="G30744">
        <v>7.5403240740740696</v>
      </c>
      <c r="H30744">
        <v>0</v>
      </c>
      <c r="I30744">
        <v>921.43868669688504</v>
      </c>
      <c r="J30744">
        <v>-4.8392317999999896</v>
      </c>
      <c r="K30744">
        <v>11</v>
      </c>
      <c r="L30744" s="9">
        <f t="shared" si="480"/>
        <v>0</v>
      </c>
      <c r="O30744" s="8">
        <v>45529</v>
      </c>
      <c r="P30744" s="7">
        <v>2.9861111111111113E-2</v>
      </c>
    </row>
    <row r="30745" spans="1:16" x14ac:dyDescent="0.25">
      <c r="A30745" s="10">
        <v>45529.030555555553</v>
      </c>
      <c r="B30745" t="s">
        <v>12</v>
      </c>
      <c r="C30745">
        <v>8.69</v>
      </c>
      <c r="D30745">
        <v>-4</v>
      </c>
      <c r="E30745" s="9">
        <v>1952.7496589191001</v>
      </c>
      <c r="F30745">
        <v>-31.310972222222201</v>
      </c>
      <c r="G30745">
        <v>7.8277430555555503</v>
      </c>
      <c r="H30745">
        <v>0</v>
      </c>
      <c r="I30745">
        <v>921.43868669688504</v>
      </c>
      <c r="J30745">
        <v>-2.04440529999999</v>
      </c>
      <c r="K30745">
        <v>11</v>
      </c>
      <c r="L30745" s="9">
        <f t="shared" si="480"/>
        <v>0</v>
      </c>
      <c r="O30745" s="8">
        <v>45529</v>
      </c>
      <c r="P30745" s="7">
        <v>3.0555555555555555E-2</v>
      </c>
    </row>
    <row r="30746" spans="1:16" x14ac:dyDescent="0.25">
      <c r="A30746" s="10">
        <v>45529.03125</v>
      </c>
      <c r="B30746" t="s">
        <v>12</v>
      </c>
      <c r="C30746">
        <v>9.65</v>
      </c>
      <c r="D30746">
        <v>-5</v>
      </c>
      <c r="E30746" s="9">
        <v>1962.3996589190999</v>
      </c>
      <c r="F30746">
        <v>-40.960972222222203</v>
      </c>
      <c r="G30746">
        <v>8.1921944444444392</v>
      </c>
      <c r="H30746">
        <v>0</v>
      </c>
      <c r="I30746">
        <v>921.43868669688504</v>
      </c>
      <c r="J30746">
        <v>-3.87687299999999</v>
      </c>
      <c r="K30746">
        <v>11</v>
      </c>
      <c r="L30746" s="9">
        <f t="shared" si="480"/>
        <v>0</v>
      </c>
      <c r="O30746" s="8">
        <v>45529</v>
      </c>
      <c r="P30746" s="7">
        <v>3.125E-2</v>
      </c>
    </row>
    <row r="30747" spans="1:16" x14ac:dyDescent="0.25">
      <c r="A30747" s="10">
        <v>45529.032638888886</v>
      </c>
      <c r="B30747" t="s">
        <v>12</v>
      </c>
      <c r="C30747">
        <v>8.01</v>
      </c>
      <c r="D30747">
        <v>-6</v>
      </c>
      <c r="E30747" s="9">
        <v>1970.4096589190999</v>
      </c>
      <c r="F30747">
        <v>-48.970972222222201</v>
      </c>
      <c r="G30747">
        <v>8.1618287037036996</v>
      </c>
      <c r="H30747">
        <v>0</v>
      </c>
      <c r="I30747">
        <v>921.43868669688504</v>
      </c>
      <c r="J30747">
        <v>-4.0319343999999901</v>
      </c>
      <c r="K30747">
        <v>11</v>
      </c>
      <c r="L30747" s="9">
        <f t="shared" si="480"/>
        <v>0</v>
      </c>
      <c r="O30747" s="8">
        <v>45529</v>
      </c>
      <c r="P30747" s="7">
        <v>3.2638888888888891E-2</v>
      </c>
    </row>
    <row r="30748" spans="1:16" x14ac:dyDescent="0.25">
      <c r="A30748" s="10">
        <v>45529.038888888892</v>
      </c>
      <c r="B30748" t="s">
        <v>12</v>
      </c>
      <c r="C30748">
        <v>7.85</v>
      </c>
      <c r="D30748">
        <v>-7</v>
      </c>
      <c r="E30748" s="9">
        <v>1978.2596589191</v>
      </c>
      <c r="F30748">
        <v>-56.820972222222203</v>
      </c>
      <c r="G30748">
        <v>8.1172817460317397</v>
      </c>
      <c r="H30748">
        <v>0</v>
      </c>
      <c r="I30748">
        <v>921.43868669688504</v>
      </c>
      <c r="J30748">
        <v>-4.8242727999999904</v>
      </c>
      <c r="K30748">
        <v>11</v>
      </c>
      <c r="L30748" s="9">
        <f t="shared" si="480"/>
        <v>0</v>
      </c>
      <c r="O30748" s="8">
        <v>45529</v>
      </c>
      <c r="P30748" s="7">
        <v>3.888888888888889E-2</v>
      </c>
    </row>
    <row r="30749" spans="1:16" x14ac:dyDescent="0.25">
      <c r="A30749" s="10">
        <v>45529.040277777778</v>
      </c>
      <c r="B30749" t="s">
        <v>12</v>
      </c>
      <c r="C30749">
        <v>7.85</v>
      </c>
      <c r="D30749">
        <v>-8</v>
      </c>
      <c r="E30749" s="9">
        <v>1986.1096589191</v>
      </c>
      <c r="F30749">
        <v>-64.670972222222204</v>
      </c>
      <c r="G30749">
        <v>8.0838715277777702</v>
      </c>
      <c r="H30749">
        <v>0</v>
      </c>
      <c r="I30749">
        <v>921.43868669688504</v>
      </c>
      <c r="J30749">
        <v>-4.3863682999999902</v>
      </c>
      <c r="K30749">
        <v>11</v>
      </c>
      <c r="L30749" s="9">
        <f t="shared" si="480"/>
        <v>0</v>
      </c>
      <c r="O30749" s="8">
        <v>45529</v>
      </c>
      <c r="P30749" s="7">
        <v>4.027777777777778E-2</v>
      </c>
    </row>
    <row r="30750" spans="1:16" x14ac:dyDescent="0.25">
      <c r="A30750" s="10">
        <v>45529.045138888891</v>
      </c>
      <c r="B30750" t="s">
        <v>12</v>
      </c>
      <c r="C30750">
        <v>7.82</v>
      </c>
      <c r="D30750">
        <v>-9</v>
      </c>
      <c r="E30750" s="9">
        <v>1993.9296589190999</v>
      </c>
      <c r="F30750">
        <v>-72.490972222222197</v>
      </c>
      <c r="G30750">
        <v>8.0545524691357997</v>
      </c>
      <c r="H30750">
        <v>0</v>
      </c>
      <c r="I30750">
        <v>921.43868669688504</v>
      </c>
      <c r="J30750">
        <v>-0.16962829999999901</v>
      </c>
      <c r="K30750">
        <v>11</v>
      </c>
      <c r="L30750" s="9">
        <f t="shared" si="480"/>
        <v>0</v>
      </c>
      <c r="O30750" s="8">
        <v>45529</v>
      </c>
      <c r="P30750" s="7">
        <v>4.5138888888888888E-2</v>
      </c>
    </row>
    <row r="30751" spans="1:16" x14ac:dyDescent="0.25">
      <c r="A30751" s="10">
        <v>45529.04583333333</v>
      </c>
      <c r="B30751" t="s">
        <v>15</v>
      </c>
      <c r="C30751">
        <v>9.41</v>
      </c>
      <c r="D30751">
        <v>0</v>
      </c>
      <c r="E30751" s="9">
        <v>1909.2396589191001</v>
      </c>
      <c r="F30751">
        <v>0</v>
      </c>
      <c r="G30751">
        <v>0</v>
      </c>
      <c r="H30751">
        <v>-12.199027777777699</v>
      </c>
      <c r="I30751">
        <v>909.239658919107</v>
      </c>
      <c r="J30751">
        <v>-1.7029472999999899</v>
      </c>
      <c r="K30751">
        <v>11</v>
      </c>
      <c r="L30751" s="9">
        <f t="shared" si="480"/>
        <v>0</v>
      </c>
      <c r="O30751" s="8">
        <v>45529</v>
      </c>
      <c r="P30751" s="7">
        <v>4.583333333333333E-2</v>
      </c>
    </row>
    <row r="30752" spans="1:16" x14ac:dyDescent="0.25">
      <c r="A30752" s="10">
        <v>45529.04583333333</v>
      </c>
      <c r="B30752" t="s">
        <v>16</v>
      </c>
      <c r="C30752">
        <v>9.41</v>
      </c>
      <c r="D30752">
        <v>0</v>
      </c>
      <c r="E30752" s="9">
        <v>1909.2396589191001</v>
      </c>
      <c r="F30752">
        <v>0</v>
      </c>
      <c r="G30752">
        <v>0</v>
      </c>
      <c r="H30752">
        <v>0</v>
      </c>
      <c r="I30752">
        <v>909.239658919107</v>
      </c>
      <c r="J30752">
        <v>-1.7029472999999899</v>
      </c>
      <c r="K30752">
        <v>11</v>
      </c>
      <c r="L30752" s="9">
        <f t="shared" si="480"/>
        <v>0</v>
      </c>
      <c r="O30752" s="8">
        <v>45529</v>
      </c>
      <c r="P30752" s="7">
        <v>4.583333333333333E-2</v>
      </c>
    </row>
    <row r="30753" spans="1:16" x14ac:dyDescent="0.25">
      <c r="A30753" s="10">
        <v>45529.048611111109</v>
      </c>
      <c r="B30753" t="s">
        <v>12</v>
      </c>
      <c r="C30753">
        <v>9.02</v>
      </c>
      <c r="D30753">
        <v>-1</v>
      </c>
      <c r="E30753" s="9">
        <v>1918.2596589191</v>
      </c>
      <c r="F30753">
        <v>-9.02</v>
      </c>
      <c r="G30753">
        <v>9.02</v>
      </c>
      <c r="H30753">
        <v>0</v>
      </c>
      <c r="I30753">
        <v>909.239658919107</v>
      </c>
      <c r="J30753">
        <v>-2.1762824999999899</v>
      </c>
      <c r="K30753">
        <v>11</v>
      </c>
      <c r="L30753" s="9">
        <f t="shared" si="480"/>
        <v>0</v>
      </c>
      <c r="O30753" s="8">
        <v>45529</v>
      </c>
      <c r="P30753" s="7">
        <v>4.8611111111111112E-2</v>
      </c>
    </row>
    <row r="30754" spans="1:16" x14ac:dyDescent="0.25">
      <c r="A30754" s="10">
        <v>45529.05</v>
      </c>
      <c r="B30754" t="s">
        <v>12</v>
      </c>
      <c r="C30754">
        <v>8.2200000000000006</v>
      </c>
      <c r="D30754">
        <v>-2</v>
      </c>
      <c r="E30754" s="9">
        <v>1926.4796589191001</v>
      </c>
      <c r="F30754">
        <v>-17.239999999999998</v>
      </c>
      <c r="G30754">
        <v>8.6199999999999992</v>
      </c>
      <c r="H30754">
        <v>0</v>
      </c>
      <c r="I30754">
        <v>909.239658919107</v>
      </c>
      <c r="J30754">
        <v>-3.9906486999999902</v>
      </c>
      <c r="K30754">
        <v>11</v>
      </c>
      <c r="L30754" s="9">
        <f t="shared" si="480"/>
        <v>0</v>
      </c>
      <c r="O30754" s="8">
        <v>45529</v>
      </c>
      <c r="P30754" s="7">
        <v>0.05</v>
      </c>
    </row>
    <row r="30755" spans="1:16" x14ac:dyDescent="0.25">
      <c r="A30755" s="10">
        <v>45529.052083333336</v>
      </c>
      <c r="B30755" t="s">
        <v>12</v>
      </c>
      <c r="C30755">
        <v>8.27</v>
      </c>
      <c r="D30755">
        <v>-3</v>
      </c>
      <c r="E30755" s="9">
        <v>1934.7496589191001</v>
      </c>
      <c r="F30755">
        <v>-25.51</v>
      </c>
      <c r="G30755">
        <v>8.5033333333333303</v>
      </c>
      <c r="H30755">
        <v>0</v>
      </c>
      <c r="I30755">
        <v>909.239658919107</v>
      </c>
      <c r="J30755">
        <v>-4.0482600999999896</v>
      </c>
      <c r="K30755">
        <v>11</v>
      </c>
      <c r="L30755" s="9">
        <f t="shared" si="480"/>
        <v>0</v>
      </c>
      <c r="O30755" s="8">
        <v>45529</v>
      </c>
      <c r="P30755" s="7">
        <v>5.2083333333333336E-2</v>
      </c>
    </row>
    <row r="30756" spans="1:16" x14ac:dyDescent="0.25">
      <c r="A30756" s="10">
        <v>45529.052777777775</v>
      </c>
      <c r="B30756" t="s">
        <v>15</v>
      </c>
      <c r="C30756">
        <v>10</v>
      </c>
      <c r="D30756">
        <v>0</v>
      </c>
      <c r="E30756" s="9">
        <v>1904.7496589191001</v>
      </c>
      <c r="F30756">
        <v>0</v>
      </c>
      <c r="G30756">
        <v>0</v>
      </c>
      <c r="H30756">
        <v>-4.4899999999999904</v>
      </c>
      <c r="I30756">
        <v>904.74965891910699</v>
      </c>
      <c r="J30756">
        <v>-4.5719100999999904</v>
      </c>
      <c r="K30756">
        <v>11</v>
      </c>
      <c r="L30756" s="9">
        <f t="shared" si="480"/>
        <v>0</v>
      </c>
      <c r="O30756" s="8">
        <v>45529</v>
      </c>
      <c r="P30756" s="7">
        <v>5.2777777777777778E-2</v>
      </c>
    </row>
    <row r="30757" spans="1:16" x14ac:dyDescent="0.25">
      <c r="A30757" s="10">
        <v>45529.052777777775</v>
      </c>
      <c r="B30757" t="s">
        <v>16</v>
      </c>
      <c r="C30757">
        <v>10</v>
      </c>
      <c r="D30757">
        <v>0</v>
      </c>
      <c r="E30757" s="9">
        <v>1904.7496589191001</v>
      </c>
      <c r="F30757">
        <v>0</v>
      </c>
      <c r="G30757">
        <v>0</v>
      </c>
      <c r="H30757">
        <v>0</v>
      </c>
      <c r="I30757">
        <v>904.74965891910699</v>
      </c>
      <c r="J30757">
        <v>-4.5719100999999904</v>
      </c>
      <c r="K30757">
        <v>11</v>
      </c>
      <c r="L30757" s="9">
        <f t="shared" si="480"/>
        <v>0</v>
      </c>
      <c r="O30757" s="8">
        <v>45529</v>
      </c>
      <c r="P30757" s="7">
        <v>5.2777777777777778E-2</v>
      </c>
    </row>
    <row r="30758" spans="1:16" x14ac:dyDescent="0.25">
      <c r="A30758" s="10">
        <v>45529.053472222222</v>
      </c>
      <c r="B30758" t="s">
        <v>12</v>
      </c>
      <c r="C30758">
        <v>9.4149999999999991</v>
      </c>
      <c r="D30758">
        <v>-1</v>
      </c>
      <c r="E30758" s="9">
        <v>1914.1646589191</v>
      </c>
      <c r="F30758">
        <v>-9.4149999999999991</v>
      </c>
      <c r="G30758">
        <v>9.4149999999999991</v>
      </c>
      <c r="H30758">
        <v>0</v>
      </c>
      <c r="I30758">
        <v>904.74965891910699</v>
      </c>
      <c r="J30758">
        <v>-5.4194976999999902</v>
      </c>
      <c r="K30758">
        <v>11</v>
      </c>
      <c r="L30758" s="9">
        <f t="shared" si="480"/>
        <v>0</v>
      </c>
      <c r="O30758" s="8">
        <v>45529</v>
      </c>
      <c r="P30758" s="7">
        <v>5.347222222222222E-2</v>
      </c>
    </row>
    <row r="30759" spans="1:16" x14ac:dyDescent="0.25">
      <c r="A30759" s="10">
        <v>45529.054166666669</v>
      </c>
      <c r="B30759" t="s">
        <v>12</v>
      </c>
      <c r="C30759">
        <v>8.49</v>
      </c>
      <c r="D30759">
        <v>-2</v>
      </c>
      <c r="E30759" s="9">
        <v>1922.6546589191</v>
      </c>
      <c r="F30759">
        <v>-17.905000000000001</v>
      </c>
      <c r="G30759">
        <v>8.9525000000000006</v>
      </c>
      <c r="H30759">
        <v>0</v>
      </c>
      <c r="I30759">
        <v>904.74965891910699</v>
      </c>
      <c r="J30759">
        <v>-6.7178457999999903</v>
      </c>
      <c r="K30759">
        <v>11</v>
      </c>
      <c r="L30759" s="9">
        <f t="shared" si="480"/>
        <v>0</v>
      </c>
      <c r="O30759" s="8">
        <v>45529</v>
      </c>
      <c r="P30759" s="7">
        <v>5.4166666666666669E-2</v>
      </c>
    </row>
    <row r="30760" spans="1:16" x14ac:dyDescent="0.25">
      <c r="A30760" s="10">
        <v>45529.055555555555</v>
      </c>
      <c r="B30760" t="s">
        <v>12</v>
      </c>
      <c r="C30760">
        <v>8.59</v>
      </c>
      <c r="D30760">
        <v>-3</v>
      </c>
      <c r="E30760" s="9">
        <v>1931.2446589190999</v>
      </c>
      <c r="F30760">
        <v>-26.495000000000001</v>
      </c>
      <c r="G30760">
        <v>8.8316666666666599</v>
      </c>
      <c r="H30760">
        <v>0</v>
      </c>
      <c r="I30760">
        <v>904.74965891910699</v>
      </c>
      <c r="J30760">
        <v>-12.0552311</v>
      </c>
      <c r="K30760">
        <v>11</v>
      </c>
      <c r="L30760" s="9">
        <f t="shared" si="480"/>
        <v>0</v>
      </c>
      <c r="O30760" s="8">
        <v>45529</v>
      </c>
      <c r="P30760" s="7">
        <v>5.5555555555555552E-2</v>
      </c>
    </row>
    <row r="30761" spans="1:16" x14ac:dyDescent="0.25">
      <c r="A30761" s="10">
        <v>45529.056250000001</v>
      </c>
      <c r="B30761" t="s">
        <v>12</v>
      </c>
      <c r="C30761">
        <v>8.6199999999999992</v>
      </c>
      <c r="D30761">
        <v>-4</v>
      </c>
      <c r="E30761" s="9">
        <v>1939.8646589191001</v>
      </c>
      <c r="F30761">
        <v>-35.115000000000002</v>
      </c>
      <c r="G30761">
        <v>8.7787500000000005</v>
      </c>
      <c r="H30761">
        <v>0</v>
      </c>
      <c r="I30761">
        <v>904.74965891910699</v>
      </c>
      <c r="J30761">
        <v>-7.7634556999999997</v>
      </c>
      <c r="K30761">
        <v>11</v>
      </c>
      <c r="L30761" s="9">
        <f t="shared" si="480"/>
        <v>0</v>
      </c>
      <c r="O30761" s="8">
        <v>45529</v>
      </c>
      <c r="P30761" s="7">
        <v>5.6250000000000001E-2</v>
      </c>
    </row>
    <row r="30762" spans="1:16" x14ac:dyDescent="0.25">
      <c r="A30762" s="10">
        <v>45529.057638888888</v>
      </c>
      <c r="B30762" t="s">
        <v>12</v>
      </c>
      <c r="C30762">
        <v>8.74</v>
      </c>
      <c r="D30762">
        <v>-5</v>
      </c>
      <c r="E30762" s="9">
        <v>1948.6046589191001</v>
      </c>
      <c r="F30762">
        <v>-43.854999999999997</v>
      </c>
      <c r="G30762">
        <v>8.7710000000000008</v>
      </c>
      <c r="H30762">
        <v>0</v>
      </c>
      <c r="I30762">
        <v>904.74965891910699</v>
      </c>
      <c r="J30762">
        <v>-11.062196399999999</v>
      </c>
      <c r="K30762">
        <v>11</v>
      </c>
      <c r="L30762" s="9">
        <f t="shared" si="480"/>
        <v>0</v>
      </c>
      <c r="O30762" s="8">
        <v>45529</v>
      </c>
      <c r="P30762" s="7">
        <v>5.7638888888888892E-2</v>
      </c>
    </row>
    <row r="30763" spans="1:16" x14ac:dyDescent="0.25">
      <c r="A30763" s="10">
        <v>45529.059027777781</v>
      </c>
      <c r="B30763" t="s">
        <v>15</v>
      </c>
      <c r="C30763">
        <v>11.2566666666666</v>
      </c>
      <c r="D30763">
        <v>0</v>
      </c>
      <c r="E30763" s="9">
        <v>1892.32132558577</v>
      </c>
      <c r="F30763">
        <v>0</v>
      </c>
      <c r="G30763">
        <v>0</v>
      </c>
      <c r="H30763">
        <v>-12.428333333333301</v>
      </c>
      <c r="I30763">
        <v>892.32132558577405</v>
      </c>
      <c r="J30763">
        <v>-11.5634163999999</v>
      </c>
      <c r="K30763">
        <v>11</v>
      </c>
      <c r="L30763" s="9">
        <f t="shared" si="480"/>
        <v>0</v>
      </c>
      <c r="O30763" s="8">
        <v>45529</v>
      </c>
      <c r="P30763" s="7">
        <v>5.9027777777777776E-2</v>
      </c>
    </row>
    <row r="30764" spans="1:16" x14ac:dyDescent="0.25">
      <c r="A30764" s="10">
        <v>45529.059027777781</v>
      </c>
      <c r="B30764" t="s">
        <v>16</v>
      </c>
      <c r="C30764">
        <v>11.2566666666666</v>
      </c>
      <c r="D30764">
        <v>0</v>
      </c>
      <c r="E30764" s="9">
        <v>1892.32132558577</v>
      </c>
      <c r="F30764">
        <v>0</v>
      </c>
      <c r="G30764">
        <v>0</v>
      </c>
      <c r="H30764">
        <v>0</v>
      </c>
      <c r="I30764">
        <v>892.32132558577405</v>
      </c>
      <c r="J30764">
        <v>-11.5634163999999</v>
      </c>
      <c r="K30764">
        <v>11</v>
      </c>
      <c r="L30764" s="9">
        <f t="shared" si="480"/>
        <v>0</v>
      </c>
      <c r="O30764" s="8">
        <v>45529</v>
      </c>
      <c r="P30764" s="7">
        <v>5.9027777777777776E-2</v>
      </c>
    </row>
    <row r="30765" spans="1:16" x14ac:dyDescent="0.25">
      <c r="A30765" s="10">
        <v>45529.060416666667</v>
      </c>
      <c r="B30765" t="s">
        <v>12</v>
      </c>
      <c r="C30765">
        <v>9.35</v>
      </c>
      <c r="D30765">
        <v>-1</v>
      </c>
      <c r="E30765" s="9">
        <v>1901.6713255857701</v>
      </c>
      <c r="F30765">
        <v>-9.35</v>
      </c>
      <c r="G30765">
        <v>9.35</v>
      </c>
      <c r="H30765">
        <v>0</v>
      </c>
      <c r="I30765">
        <v>892.32132558577405</v>
      </c>
      <c r="J30765">
        <v>-11.104101399999999</v>
      </c>
      <c r="K30765">
        <v>11</v>
      </c>
      <c r="L30765" s="9">
        <f t="shared" si="480"/>
        <v>0</v>
      </c>
      <c r="O30765" s="8">
        <v>45529</v>
      </c>
      <c r="P30765" s="7">
        <v>6.0416666666666667E-2</v>
      </c>
    </row>
    <row r="30766" spans="1:16" x14ac:dyDescent="0.25">
      <c r="A30766" s="10">
        <v>45529.0625</v>
      </c>
      <c r="B30766" t="s">
        <v>12</v>
      </c>
      <c r="C30766">
        <v>10.029230769230701</v>
      </c>
      <c r="D30766">
        <v>-2</v>
      </c>
      <c r="E30766" s="9">
        <v>1911.7005563549999</v>
      </c>
      <c r="F30766">
        <v>-19.379230769230698</v>
      </c>
      <c r="G30766">
        <v>9.6896153846153794</v>
      </c>
      <c r="H30766">
        <v>0</v>
      </c>
      <c r="I30766">
        <v>892.32132558577405</v>
      </c>
      <c r="J30766">
        <v>-9.9257216999999898</v>
      </c>
      <c r="K30766">
        <v>11</v>
      </c>
      <c r="L30766" s="9">
        <f t="shared" si="480"/>
        <v>0</v>
      </c>
      <c r="O30766" s="8">
        <v>45529</v>
      </c>
      <c r="P30766" s="7">
        <v>6.25E-2</v>
      </c>
    </row>
    <row r="30767" spans="1:16" x14ac:dyDescent="0.25">
      <c r="A30767" s="10">
        <v>45529.063194444447</v>
      </c>
      <c r="B30767" t="s">
        <v>12</v>
      </c>
      <c r="C30767">
        <v>9.57</v>
      </c>
      <c r="D30767">
        <v>-3</v>
      </c>
      <c r="E30767" s="9">
        <v>1921.2705563550001</v>
      </c>
      <c r="F30767">
        <v>-28.949230769230699</v>
      </c>
      <c r="G30767">
        <v>9.6497435897435793</v>
      </c>
      <c r="H30767">
        <v>0</v>
      </c>
      <c r="I30767">
        <v>892.32132558577405</v>
      </c>
      <c r="J30767">
        <v>-10.600665899999999</v>
      </c>
      <c r="K30767">
        <v>11</v>
      </c>
      <c r="L30767" s="9">
        <f t="shared" si="480"/>
        <v>0</v>
      </c>
      <c r="O30767" s="8">
        <v>45529</v>
      </c>
      <c r="P30767" s="7">
        <v>6.3194444444444442E-2</v>
      </c>
    </row>
    <row r="30768" spans="1:16" x14ac:dyDescent="0.25">
      <c r="A30768" s="10">
        <v>45529.063888888886</v>
      </c>
      <c r="B30768" t="s">
        <v>12</v>
      </c>
      <c r="C30768">
        <v>9.58</v>
      </c>
      <c r="D30768">
        <v>-4</v>
      </c>
      <c r="E30768" s="9">
        <v>1930.850556355</v>
      </c>
      <c r="F30768">
        <v>-38.529230769230701</v>
      </c>
      <c r="G30768">
        <v>9.6323076923076894</v>
      </c>
      <c r="H30768">
        <v>0</v>
      </c>
      <c r="I30768">
        <v>892.32132558577405</v>
      </c>
      <c r="J30768">
        <v>-10.169688699999901</v>
      </c>
      <c r="K30768">
        <v>11</v>
      </c>
      <c r="L30768" s="9">
        <f t="shared" si="480"/>
        <v>0</v>
      </c>
      <c r="O30768" s="8">
        <v>45529</v>
      </c>
      <c r="P30768" s="7">
        <v>6.3888888888888884E-2</v>
      </c>
    </row>
    <row r="30769" spans="1:16" x14ac:dyDescent="0.25">
      <c r="A30769" s="10">
        <v>45529.064583333333</v>
      </c>
      <c r="B30769" t="s">
        <v>15</v>
      </c>
      <c r="C30769">
        <v>11.983333333333301</v>
      </c>
      <c r="D30769">
        <v>0</v>
      </c>
      <c r="E30769" s="9">
        <v>1882.91722302167</v>
      </c>
      <c r="F30769">
        <v>0</v>
      </c>
      <c r="G30769">
        <v>0</v>
      </c>
      <c r="H30769">
        <v>-9.4041025641025602</v>
      </c>
      <c r="I30769">
        <v>882.91722302167102</v>
      </c>
      <c r="J30769">
        <v>-6.8302283999999904</v>
      </c>
      <c r="K30769">
        <v>11</v>
      </c>
      <c r="L30769" s="9">
        <f t="shared" si="480"/>
        <v>0</v>
      </c>
      <c r="O30769" s="8">
        <v>45529</v>
      </c>
      <c r="P30769" s="7">
        <v>6.458333333333334E-2</v>
      </c>
    </row>
    <row r="30770" spans="1:16" x14ac:dyDescent="0.25">
      <c r="A30770" s="10">
        <v>45529.064583333333</v>
      </c>
      <c r="B30770" t="s">
        <v>16</v>
      </c>
      <c r="C30770">
        <v>11.983333333333301</v>
      </c>
      <c r="D30770">
        <v>0</v>
      </c>
      <c r="E30770" s="9">
        <v>1882.91722302167</v>
      </c>
      <c r="F30770">
        <v>0</v>
      </c>
      <c r="G30770">
        <v>0</v>
      </c>
      <c r="H30770">
        <v>0</v>
      </c>
      <c r="I30770">
        <v>882.91722302167102</v>
      </c>
      <c r="J30770">
        <v>-6.8302283999999904</v>
      </c>
      <c r="K30770">
        <v>11</v>
      </c>
      <c r="L30770" s="9">
        <f t="shared" si="480"/>
        <v>0</v>
      </c>
      <c r="O30770" s="8">
        <v>45529</v>
      </c>
      <c r="P30770" s="7">
        <v>6.458333333333334E-2</v>
      </c>
    </row>
    <row r="30771" spans="1:16" x14ac:dyDescent="0.25">
      <c r="A30771" s="10">
        <v>45529.06527777778</v>
      </c>
      <c r="B30771" t="s">
        <v>12</v>
      </c>
      <c r="C30771">
        <v>10.684666666666599</v>
      </c>
      <c r="D30771">
        <v>-1</v>
      </c>
      <c r="E30771" s="9">
        <v>1893.6018896883299</v>
      </c>
      <c r="F30771">
        <v>-10.684666666666599</v>
      </c>
      <c r="G30771">
        <v>10.684666666666599</v>
      </c>
      <c r="H30771">
        <v>0</v>
      </c>
      <c r="I30771">
        <v>882.91722302167102</v>
      </c>
      <c r="J30771">
        <v>-5.0909586999999901</v>
      </c>
      <c r="K30771">
        <v>11</v>
      </c>
      <c r="L30771" s="9">
        <f t="shared" si="480"/>
        <v>0</v>
      </c>
      <c r="O30771" s="8">
        <v>45529</v>
      </c>
      <c r="P30771" s="7">
        <v>6.5277777777777782E-2</v>
      </c>
    </row>
    <row r="30772" spans="1:16" x14ac:dyDescent="0.25">
      <c r="A30772" s="10">
        <v>45529.065972222219</v>
      </c>
      <c r="B30772" t="s">
        <v>15</v>
      </c>
      <c r="C30772">
        <v>13.705151515151501</v>
      </c>
      <c r="D30772">
        <v>0</v>
      </c>
      <c r="E30772" s="9">
        <v>1879.89673817318</v>
      </c>
      <c r="F30772">
        <v>0</v>
      </c>
      <c r="G30772">
        <v>0</v>
      </c>
      <c r="H30772">
        <v>-3.0204848484848399</v>
      </c>
      <c r="I30772">
        <v>879.89673817318601</v>
      </c>
      <c r="J30772">
        <v>0.43292520000000101</v>
      </c>
      <c r="K30772">
        <v>11</v>
      </c>
      <c r="L30772" s="9">
        <f t="shared" si="480"/>
        <v>0</v>
      </c>
      <c r="O30772" s="8">
        <v>45529</v>
      </c>
      <c r="P30772" s="7">
        <v>6.5972222222222224E-2</v>
      </c>
    </row>
    <row r="30773" spans="1:16" x14ac:dyDescent="0.25">
      <c r="A30773" s="10">
        <v>45529.065972222219</v>
      </c>
      <c r="B30773" t="s">
        <v>16</v>
      </c>
      <c r="C30773">
        <v>13.705151515151501</v>
      </c>
      <c r="D30773">
        <v>0</v>
      </c>
      <c r="E30773" s="9">
        <v>1879.89673817318</v>
      </c>
      <c r="F30773">
        <v>0</v>
      </c>
      <c r="G30773">
        <v>0</v>
      </c>
      <c r="H30773">
        <v>0</v>
      </c>
      <c r="I30773">
        <v>879.89673817318601</v>
      </c>
      <c r="J30773">
        <v>0.43292520000000101</v>
      </c>
      <c r="K30773">
        <v>11</v>
      </c>
      <c r="L30773" s="9">
        <f t="shared" si="480"/>
        <v>0</v>
      </c>
      <c r="O30773" s="8">
        <v>45529</v>
      </c>
      <c r="P30773" s="7">
        <v>6.5972222222222224E-2</v>
      </c>
    </row>
    <row r="30774" spans="1:16" x14ac:dyDescent="0.25">
      <c r="A30774" s="10">
        <v>45529.066666666666</v>
      </c>
      <c r="B30774" t="s">
        <v>12</v>
      </c>
      <c r="C30774">
        <v>14</v>
      </c>
      <c r="D30774">
        <v>-1</v>
      </c>
      <c r="E30774" s="9">
        <v>1893.89673817318</v>
      </c>
      <c r="F30774">
        <v>-14</v>
      </c>
      <c r="G30774">
        <v>14</v>
      </c>
      <c r="H30774">
        <v>0</v>
      </c>
      <c r="I30774">
        <v>879.89673817318601</v>
      </c>
      <c r="J30774">
        <v>-5.5798556999999898</v>
      </c>
      <c r="K30774">
        <v>11</v>
      </c>
      <c r="L30774" s="9">
        <f t="shared" si="480"/>
        <v>0</v>
      </c>
      <c r="O30774" s="8">
        <v>45529</v>
      </c>
      <c r="P30774" s="7">
        <v>6.6666666666666666E-2</v>
      </c>
    </row>
    <row r="30775" spans="1:16" x14ac:dyDescent="0.25">
      <c r="A30775" s="10">
        <v>45529.067361111112</v>
      </c>
      <c r="B30775" t="s">
        <v>12</v>
      </c>
      <c r="C30775">
        <v>16.521249999999998</v>
      </c>
      <c r="D30775">
        <v>-2</v>
      </c>
      <c r="E30775" s="9">
        <v>1910.41798817318</v>
      </c>
      <c r="F30775">
        <v>-30.521249999999998</v>
      </c>
      <c r="G30775">
        <v>15.260624999999999</v>
      </c>
      <c r="H30775">
        <v>0</v>
      </c>
      <c r="I30775">
        <v>879.89673817318601</v>
      </c>
      <c r="J30775">
        <v>-4.3082559999999903</v>
      </c>
      <c r="K30775">
        <v>11</v>
      </c>
      <c r="L30775" s="9">
        <f t="shared" si="480"/>
        <v>0</v>
      </c>
      <c r="O30775" s="8">
        <v>45529</v>
      </c>
      <c r="P30775" s="7">
        <v>6.7361111111111108E-2</v>
      </c>
    </row>
    <row r="30776" spans="1:16" x14ac:dyDescent="0.25">
      <c r="A30776" s="10">
        <v>45529.068749999999</v>
      </c>
      <c r="B30776" t="s">
        <v>15</v>
      </c>
      <c r="C30776">
        <v>22.326428571428501</v>
      </c>
      <c r="D30776">
        <v>0</v>
      </c>
      <c r="E30776" s="9">
        <v>1865.7651310303299</v>
      </c>
      <c r="F30776">
        <v>0</v>
      </c>
      <c r="G30776">
        <v>0</v>
      </c>
      <c r="H30776">
        <v>-14.131607142857099</v>
      </c>
      <c r="I30776">
        <v>865.76513103032903</v>
      </c>
      <c r="J30776">
        <v>-2.8942319999999899</v>
      </c>
      <c r="K30776">
        <v>11</v>
      </c>
      <c r="L30776" s="9">
        <f t="shared" si="480"/>
        <v>0</v>
      </c>
      <c r="O30776" s="8">
        <v>45529</v>
      </c>
      <c r="P30776" s="7">
        <v>6.8750000000000006E-2</v>
      </c>
    </row>
    <row r="30777" spans="1:16" x14ac:dyDescent="0.25">
      <c r="A30777" s="10">
        <v>45529.068749999999</v>
      </c>
      <c r="B30777" t="s">
        <v>16</v>
      </c>
      <c r="C30777">
        <v>22.326428571428501</v>
      </c>
      <c r="D30777">
        <v>0</v>
      </c>
      <c r="E30777" s="9">
        <v>1865.7651310303299</v>
      </c>
      <c r="F30777">
        <v>0</v>
      </c>
      <c r="G30777">
        <v>0</v>
      </c>
      <c r="H30777">
        <v>0</v>
      </c>
      <c r="I30777">
        <v>865.76513103032903</v>
      </c>
      <c r="J30777">
        <v>-2.8942319999999899</v>
      </c>
      <c r="K30777">
        <v>11</v>
      </c>
      <c r="L30777" s="9">
        <f t="shared" si="480"/>
        <v>0</v>
      </c>
      <c r="O30777" s="8">
        <v>45529</v>
      </c>
      <c r="P30777" s="7">
        <v>6.8750000000000006E-2</v>
      </c>
    </row>
    <row r="30778" spans="1:16" x14ac:dyDescent="0.25">
      <c r="A30778" s="10">
        <v>45529.069444444445</v>
      </c>
      <c r="B30778" t="s">
        <v>12</v>
      </c>
      <c r="C30778">
        <v>21.793076923076899</v>
      </c>
      <c r="D30778">
        <v>-1</v>
      </c>
      <c r="E30778" s="9">
        <v>1887.5582079533999</v>
      </c>
      <c r="F30778">
        <v>-21.793076923076899</v>
      </c>
      <c r="G30778">
        <v>21.793076923076899</v>
      </c>
      <c r="H30778">
        <v>0</v>
      </c>
      <c r="I30778">
        <v>865.76513103032903</v>
      </c>
      <c r="J30778">
        <v>-0.389883799999999</v>
      </c>
      <c r="K30778">
        <v>11</v>
      </c>
      <c r="L30778" s="9">
        <f t="shared" si="480"/>
        <v>0</v>
      </c>
      <c r="O30778" s="8">
        <v>45529</v>
      </c>
      <c r="P30778" s="7">
        <v>6.9444444444444448E-2</v>
      </c>
    </row>
    <row r="30779" spans="1:16" x14ac:dyDescent="0.25">
      <c r="A30779" s="10">
        <v>45529.070138888892</v>
      </c>
      <c r="B30779" t="s">
        <v>12</v>
      </c>
      <c r="C30779">
        <v>20.12</v>
      </c>
      <c r="D30779">
        <v>-2</v>
      </c>
      <c r="E30779" s="9">
        <v>1907.6782079534</v>
      </c>
      <c r="F30779">
        <v>-41.9130769230769</v>
      </c>
      <c r="G30779">
        <v>20.9565384615384</v>
      </c>
      <c r="H30779">
        <v>0</v>
      </c>
      <c r="I30779">
        <v>865.76513103032903</v>
      </c>
      <c r="J30779">
        <v>-0.68810530000000003</v>
      </c>
      <c r="K30779">
        <v>11</v>
      </c>
      <c r="L30779" s="9">
        <f t="shared" si="480"/>
        <v>0</v>
      </c>
      <c r="O30779" s="8">
        <v>45529</v>
      </c>
      <c r="P30779" s="7">
        <v>7.013888888888889E-2</v>
      </c>
    </row>
    <row r="30780" spans="1:16" x14ac:dyDescent="0.25">
      <c r="A30780" s="10">
        <v>45529.071527777778</v>
      </c>
      <c r="B30780" t="s">
        <v>12</v>
      </c>
      <c r="C30780">
        <v>21.408000000000001</v>
      </c>
      <c r="D30780">
        <v>-3</v>
      </c>
      <c r="E30780" s="9">
        <v>1929.0862079533999</v>
      </c>
      <c r="F30780">
        <v>-63.321076923076902</v>
      </c>
      <c r="G30780">
        <v>21.107025641025601</v>
      </c>
      <c r="H30780">
        <v>0</v>
      </c>
      <c r="I30780">
        <v>865.76513103032903</v>
      </c>
      <c r="J30780">
        <v>-2.0223002999999999</v>
      </c>
      <c r="K30780">
        <v>11</v>
      </c>
      <c r="L30780" s="9">
        <f t="shared" si="480"/>
        <v>0</v>
      </c>
      <c r="O30780" s="8">
        <v>45529</v>
      </c>
      <c r="P30780" s="7">
        <v>7.1527777777777773E-2</v>
      </c>
    </row>
    <row r="30781" spans="1:16" x14ac:dyDescent="0.25">
      <c r="A30781" s="10">
        <v>45529.072916666664</v>
      </c>
      <c r="B30781" t="s">
        <v>12</v>
      </c>
      <c r="C30781">
        <v>20.142777777777699</v>
      </c>
      <c r="D30781">
        <v>-4</v>
      </c>
      <c r="E30781" s="9">
        <v>1949.22898573118</v>
      </c>
      <c r="F30781">
        <v>-83.463854700854696</v>
      </c>
      <c r="G30781">
        <v>20.8659636752136</v>
      </c>
      <c r="H30781">
        <v>0</v>
      </c>
      <c r="I30781">
        <v>865.76513103032903</v>
      </c>
      <c r="J30781">
        <v>-0.98856858000000003</v>
      </c>
      <c r="K30781">
        <v>11</v>
      </c>
      <c r="L30781" s="9">
        <f t="shared" si="480"/>
        <v>0</v>
      </c>
      <c r="O30781" s="8">
        <v>45529</v>
      </c>
      <c r="P30781" s="7">
        <v>7.2916666666666671E-2</v>
      </c>
    </row>
    <row r="30782" spans="1:16" x14ac:dyDescent="0.25">
      <c r="A30782" s="10">
        <v>45529.073611111111</v>
      </c>
      <c r="B30782" t="s">
        <v>12</v>
      </c>
      <c r="C30782">
        <v>19.553333333333299</v>
      </c>
      <c r="D30782">
        <v>-5</v>
      </c>
      <c r="E30782" s="9">
        <v>1968.7823190645099</v>
      </c>
      <c r="F30782">
        <v>-103.017188034188</v>
      </c>
      <c r="G30782">
        <v>20.603437606837598</v>
      </c>
      <c r="H30782">
        <v>0</v>
      </c>
      <c r="I30782">
        <v>865.76513103032903</v>
      </c>
      <c r="J30782">
        <v>-0.121503280000001</v>
      </c>
      <c r="K30782">
        <v>11</v>
      </c>
      <c r="L30782" s="9">
        <f t="shared" si="480"/>
        <v>0</v>
      </c>
      <c r="O30782" s="8">
        <v>45529</v>
      </c>
      <c r="P30782" s="7">
        <v>7.3611111111111113E-2</v>
      </c>
    </row>
    <row r="30783" spans="1:16" x14ac:dyDescent="0.25">
      <c r="A30783" s="10">
        <v>45529.074305555558</v>
      </c>
      <c r="B30783" t="s">
        <v>12</v>
      </c>
      <c r="C30783">
        <v>18.657142857142802</v>
      </c>
      <c r="D30783">
        <v>-6</v>
      </c>
      <c r="E30783" s="9">
        <v>1987.43946192166</v>
      </c>
      <c r="F30783">
        <v>-121.67433089133</v>
      </c>
      <c r="G30783">
        <v>20.279055148555098</v>
      </c>
      <c r="H30783">
        <v>0</v>
      </c>
      <c r="I30783">
        <v>865.76513103032903</v>
      </c>
      <c r="J30783">
        <v>-0.109880780000001</v>
      </c>
      <c r="K30783">
        <v>11</v>
      </c>
      <c r="L30783" s="9">
        <f t="shared" si="480"/>
        <v>0</v>
      </c>
      <c r="O30783" s="8">
        <v>45529</v>
      </c>
      <c r="P30783" s="7">
        <v>7.4305555555555555E-2</v>
      </c>
    </row>
    <row r="30784" spans="1:16" x14ac:dyDescent="0.25">
      <c r="A30784" s="10">
        <v>45529.074999999997</v>
      </c>
      <c r="B30784" t="s">
        <v>12</v>
      </c>
      <c r="C30784">
        <v>19.094210526315699</v>
      </c>
      <c r="D30784">
        <v>-7</v>
      </c>
      <c r="E30784" s="9">
        <v>2006.53367244797</v>
      </c>
      <c r="F30784">
        <v>-140.76854141764599</v>
      </c>
      <c r="G30784">
        <v>20.1097916310923</v>
      </c>
      <c r="H30784">
        <v>0</v>
      </c>
      <c r="I30784">
        <v>865.76513103032903</v>
      </c>
      <c r="J30784">
        <v>-1.0818028799999999</v>
      </c>
      <c r="K30784">
        <v>11</v>
      </c>
      <c r="L30784" s="9">
        <f t="shared" si="480"/>
        <v>0</v>
      </c>
      <c r="O30784" s="8">
        <v>45529</v>
      </c>
      <c r="P30784" s="7">
        <v>7.4999999999999997E-2</v>
      </c>
    </row>
    <row r="30785" spans="1:16" x14ac:dyDescent="0.25">
      <c r="A30785" s="10">
        <v>45529.075694444444</v>
      </c>
      <c r="B30785" t="s">
        <v>13</v>
      </c>
      <c r="C30785">
        <v>17.937999999999999</v>
      </c>
      <c r="D30785">
        <v>0</v>
      </c>
      <c r="E30785" s="9">
        <v>1880.96767244797</v>
      </c>
      <c r="F30785">
        <v>0</v>
      </c>
      <c r="G30785">
        <v>0</v>
      </c>
      <c r="H30785">
        <v>15.2025414176467</v>
      </c>
      <c r="I30785">
        <v>880.96767244797604</v>
      </c>
      <c r="J30785">
        <v>1.6518354799999899</v>
      </c>
      <c r="K30785">
        <v>11</v>
      </c>
      <c r="L30785" s="9">
        <f t="shared" si="480"/>
        <v>0</v>
      </c>
      <c r="O30785" s="8">
        <v>45529</v>
      </c>
      <c r="P30785" s="7">
        <v>7.5694444444444439E-2</v>
      </c>
    </row>
    <row r="30786" spans="1:16" x14ac:dyDescent="0.25">
      <c r="A30786" s="10">
        <v>45529.076388888891</v>
      </c>
      <c r="B30786" t="s">
        <v>14</v>
      </c>
      <c r="C30786">
        <v>17.381999999999898</v>
      </c>
      <c r="D30786">
        <v>1</v>
      </c>
      <c r="E30786" s="9">
        <v>1863.58567244797</v>
      </c>
      <c r="F30786">
        <v>17.381999999999898</v>
      </c>
      <c r="G30786">
        <v>17.381999999999898</v>
      </c>
      <c r="H30786">
        <v>0</v>
      </c>
      <c r="I30786">
        <v>880.96767244797604</v>
      </c>
      <c r="J30786">
        <v>2.4064280799999902</v>
      </c>
      <c r="K30786">
        <v>11</v>
      </c>
      <c r="L30786" s="9">
        <f t="shared" si="480"/>
        <v>0</v>
      </c>
      <c r="O30786" s="8">
        <v>45529</v>
      </c>
      <c r="P30786" s="7">
        <v>7.6388888888888895E-2</v>
      </c>
    </row>
    <row r="30787" spans="1:16" x14ac:dyDescent="0.25">
      <c r="A30787" s="10">
        <v>45529.07708333333</v>
      </c>
      <c r="B30787" t="s">
        <v>14</v>
      </c>
      <c r="C30787">
        <v>17.23875</v>
      </c>
      <c r="D30787">
        <v>2</v>
      </c>
      <c r="E30787" s="9">
        <v>1846.34692244797</v>
      </c>
      <c r="F30787">
        <v>34.620750000000001</v>
      </c>
      <c r="G30787">
        <v>17.310375000000001</v>
      </c>
      <c r="H30787">
        <v>0</v>
      </c>
      <c r="I30787">
        <v>880.96767244797604</v>
      </c>
      <c r="J30787">
        <v>2.5852755799999998</v>
      </c>
      <c r="K30787">
        <v>11</v>
      </c>
      <c r="L30787" s="9">
        <f t="shared" ref="L30787:L30850" si="481">IF(DAY(O30787 &lt;&gt; O30788), 1, 0)</f>
        <v>0</v>
      </c>
      <c r="O30787" s="8">
        <v>45529</v>
      </c>
      <c r="P30787" s="7">
        <v>7.7083333333333337E-2</v>
      </c>
    </row>
    <row r="30788" spans="1:16" x14ac:dyDescent="0.25">
      <c r="A30788" s="10">
        <v>45529.077777777777</v>
      </c>
      <c r="B30788" t="s">
        <v>14</v>
      </c>
      <c r="C30788">
        <v>18.02</v>
      </c>
      <c r="D30788">
        <v>3</v>
      </c>
      <c r="E30788" s="9">
        <v>1828.32692244797</v>
      </c>
      <c r="F30788">
        <v>52.640749999999997</v>
      </c>
      <c r="G30788">
        <v>17.546916666666601</v>
      </c>
      <c r="H30788">
        <v>0</v>
      </c>
      <c r="I30788">
        <v>880.96767244797604</v>
      </c>
      <c r="J30788">
        <v>2.2257781799999998</v>
      </c>
      <c r="K30788">
        <v>11</v>
      </c>
      <c r="L30788" s="9">
        <f t="shared" si="481"/>
        <v>0</v>
      </c>
      <c r="O30788" s="8">
        <v>45529</v>
      </c>
      <c r="P30788" s="7">
        <v>7.7777777777777779E-2</v>
      </c>
    </row>
    <row r="30789" spans="1:16" x14ac:dyDescent="0.25">
      <c r="A30789" s="10">
        <v>45529.07916666667</v>
      </c>
      <c r="B30789" t="s">
        <v>14</v>
      </c>
      <c r="C30789">
        <v>16.16</v>
      </c>
      <c r="D30789">
        <v>4</v>
      </c>
      <c r="E30789" s="9">
        <v>1812.1669224479699</v>
      </c>
      <c r="F30789">
        <v>68.800749999999994</v>
      </c>
      <c r="G30789">
        <v>17.200187499999998</v>
      </c>
      <c r="H30789">
        <v>0</v>
      </c>
      <c r="I30789">
        <v>880.96767244797604</v>
      </c>
      <c r="J30789">
        <v>2.34777638</v>
      </c>
      <c r="K30789">
        <v>11</v>
      </c>
      <c r="L30789" s="9">
        <f t="shared" si="481"/>
        <v>0</v>
      </c>
      <c r="O30789" s="8">
        <v>45529</v>
      </c>
      <c r="P30789" s="7">
        <v>7.9166666666666663E-2</v>
      </c>
    </row>
    <row r="30790" spans="1:16" x14ac:dyDescent="0.25">
      <c r="A30790" s="10">
        <v>45529.080555555556</v>
      </c>
      <c r="B30790" t="s">
        <v>14</v>
      </c>
      <c r="C30790">
        <v>15.7</v>
      </c>
      <c r="D30790">
        <v>5</v>
      </c>
      <c r="E30790" s="9">
        <v>1796.4669224479701</v>
      </c>
      <c r="F30790">
        <v>84.500749999999996</v>
      </c>
      <c r="G30790">
        <v>16.90015</v>
      </c>
      <c r="H30790">
        <v>0</v>
      </c>
      <c r="I30790">
        <v>880.96767244797604</v>
      </c>
      <c r="J30790">
        <v>7.0878363799999997</v>
      </c>
      <c r="K30790">
        <v>11</v>
      </c>
      <c r="L30790" s="9">
        <f t="shared" si="481"/>
        <v>0</v>
      </c>
      <c r="O30790" s="8">
        <v>45529</v>
      </c>
      <c r="P30790" s="7">
        <v>8.0555555555555561E-2</v>
      </c>
    </row>
    <row r="30791" spans="1:16" x14ac:dyDescent="0.25">
      <c r="A30791" s="10">
        <v>45529.081250000003</v>
      </c>
      <c r="B30791" t="s">
        <v>14</v>
      </c>
      <c r="C30791">
        <v>15.7076923076923</v>
      </c>
      <c r="D30791">
        <v>6</v>
      </c>
      <c r="E30791" s="9">
        <v>1780.7592301402799</v>
      </c>
      <c r="F30791">
        <v>100.208442307692</v>
      </c>
      <c r="G30791">
        <v>16.701407051282001</v>
      </c>
      <c r="H30791">
        <v>0</v>
      </c>
      <c r="I30791">
        <v>880.96767244797604</v>
      </c>
      <c r="J30791">
        <v>5.3664626099999904</v>
      </c>
      <c r="K30791">
        <v>11</v>
      </c>
      <c r="L30791" s="9">
        <f t="shared" si="481"/>
        <v>0</v>
      </c>
      <c r="O30791" s="8">
        <v>45529</v>
      </c>
      <c r="P30791" s="7">
        <v>8.1250000000000003E-2</v>
      </c>
    </row>
    <row r="30792" spans="1:16" x14ac:dyDescent="0.25">
      <c r="A30792" s="10">
        <v>45529.081944444442</v>
      </c>
      <c r="B30792" t="s">
        <v>14</v>
      </c>
      <c r="C30792">
        <v>15.55</v>
      </c>
      <c r="D30792">
        <v>7</v>
      </c>
      <c r="E30792" s="9">
        <v>1765.2092301402799</v>
      </c>
      <c r="F30792">
        <v>115.75844230769199</v>
      </c>
      <c r="G30792">
        <v>16.536920329670298</v>
      </c>
      <c r="H30792">
        <v>0</v>
      </c>
      <c r="I30792">
        <v>880.96767244797604</v>
      </c>
      <c r="J30792">
        <v>4.6679672099999996</v>
      </c>
      <c r="K30792">
        <v>11</v>
      </c>
      <c r="L30792" s="9">
        <f t="shared" si="481"/>
        <v>0</v>
      </c>
      <c r="O30792" s="8">
        <v>45529</v>
      </c>
      <c r="P30792" s="7">
        <v>8.1944444444444445E-2</v>
      </c>
    </row>
    <row r="30793" spans="1:16" x14ac:dyDescent="0.25">
      <c r="A30793" s="10">
        <v>45529.082638888889</v>
      </c>
      <c r="B30793" t="s">
        <v>14</v>
      </c>
      <c r="C30793">
        <v>13.0757142857142</v>
      </c>
      <c r="D30793">
        <v>8</v>
      </c>
      <c r="E30793" s="9">
        <v>1752.1335158545701</v>
      </c>
      <c r="F30793">
        <v>128.83415659340599</v>
      </c>
      <c r="G30793">
        <v>16.104269574175799</v>
      </c>
      <c r="H30793">
        <v>0</v>
      </c>
      <c r="I30793">
        <v>880.96767244797604</v>
      </c>
      <c r="J30793">
        <v>3.5641906099999998</v>
      </c>
      <c r="K30793">
        <v>11</v>
      </c>
      <c r="L30793" s="9">
        <f t="shared" si="481"/>
        <v>0</v>
      </c>
      <c r="O30793" s="8">
        <v>45529</v>
      </c>
      <c r="P30793" s="7">
        <v>8.2638888888888887E-2</v>
      </c>
    </row>
    <row r="30794" spans="1:16" x14ac:dyDescent="0.25">
      <c r="A30794" s="10">
        <v>45529.083333333336</v>
      </c>
      <c r="B30794" t="s">
        <v>14</v>
      </c>
      <c r="C30794">
        <v>15.4777777777777</v>
      </c>
      <c r="D30794">
        <v>9</v>
      </c>
      <c r="E30794" s="9">
        <v>1736.6557380767899</v>
      </c>
      <c r="F30794">
        <v>144.31193437118401</v>
      </c>
      <c r="G30794">
        <v>16.034659374576002</v>
      </c>
      <c r="H30794">
        <v>0</v>
      </c>
      <c r="I30794">
        <v>880.96767244797604</v>
      </c>
      <c r="J30794">
        <v>4.0450966099999999</v>
      </c>
      <c r="K30794">
        <v>11</v>
      </c>
      <c r="L30794" s="9">
        <f t="shared" si="481"/>
        <v>0</v>
      </c>
      <c r="O30794" s="8">
        <v>45529</v>
      </c>
      <c r="P30794" s="7">
        <v>8.3333333333333329E-2</v>
      </c>
    </row>
    <row r="30795" spans="1:16" x14ac:dyDescent="0.25">
      <c r="A30795" s="10">
        <v>45529.084027777775</v>
      </c>
      <c r="B30795" t="s">
        <v>14</v>
      </c>
      <c r="C30795">
        <v>14.588571428571401</v>
      </c>
      <c r="D30795">
        <v>10</v>
      </c>
      <c r="E30795" s="9">
        <v>1722.0671666482201</v>
      </c>
      <c r="F30795">
        <v>158.900505799755</v>
      </c>
      <c r="G30795">
        <v>15.890050579975499</v>
      </c>
      <c r="H30795">
        <v>0</v>
      </c>
      <c r="I30795">
        <v>880.96767244797604</v>
      </c>
      <c r="J30795">
        <v>1.80658315</v>
      </c>
      <c r="K30795">
        <v>11</v>
      </c>
      <c r="L30795" s="9">
        <f t="shared" si="481"/>
        <v>0</v>
      </c>
      <c r="O30795" s="8">
        <v>45529</v>
      </c>
      <c r="P30795" s="7">
        <v>8.4027777777777785E-2</v>
      </c>
    </row>
    <row r="30796" spans="1:16" x14ac:dyDescent="0.25">
      <c r="A30796" s="10">
        <v>45529.085416666669</v>
      </c>
      <c r="B30796" t="s">
        <v>14</v>
      </c>
      <c r="C30796">
        <v>13.798461538461501</v>
      </c>
      <c r="D30796">
        <v>11</v>
      </c>
      <c r="E30796" s="9">
        <v>1708.26870510975</v>
      </c>
      <c r="F30796">
        <v>172.69896733821699</v>
      </c>
      <c r="G30796">
        <v>15.699906121656101</v>
      </c>
      <c r="H30796">
        <v>0</v>
      </c>
      <c r="I30796">
        <v>880.96767244797604</v>
      </c>
      <c r="J30796">
        <v>0.88757845000000002</v>
      </c>
      <c r="K30796">
        <v>11</v>
      </c>
      <c r="L30796" s="9">
        <f t="shared" si="481"/>
        <v>0</v>
      </c>
      <c r="O30796" s="8">
        <v>45529</v>
      </c>
      <c r="P30796" s="7">
        <v>8.5416666666666669E-2</v>
      </c>
    </row>
    <row r="30797" spans="1:16" x14ac:dyDescent="0.25">
      <c r="A30797" s="10">
        <v>45529.086111111108</v>
      </c>
      <c r="B30797" t="s">
        <v>14</v>
      </c>
      <c r="C30797">
        <v>13.77</v>
      </c>
      <c r="D30797">
        <v>12</v>
      </c>
      <c r="E30797" s="9">
        <v>1694.4987051097501</v>
      </c>
      <c r="F30797">
        <v>186.468967338217</v>
      </c>
      <c r="G30797">
        <v>15.5390806115181</v>
      </c>
      <c r="H30797">
        <v>0</v>
      </c>
      <c r="I30797">
        <v>880.96767244797604</v>
      </c>
      <c r="J30797">
        <v>0.18764254999999899</v>
      </c>
      <c r="K30797">
        <v>11</v>
      </c>
      <c r="L30797" s="9">
        <f t="shared" si="481"/>
        <v>0</v>
      </c>
      <c r="O30797" s="8">
        <v>45529</v>
      </c>
      <c r="P30797" s="7">
        <v>8.611111111111111E-2</v>
      </c>
    </row>
    <row r="30798" spans="1:16" x14ac:dyDescent="0.25">
      <c r="A30798" s="10">
        <v>45529.086805555555</v>
      </c>
      <c r="B30798" t="s">
        <v>14</v>
      </c>
      <c r="C30798">
        <v>12.976764705882299</v>
      </c>
      <c r="D30798">
        <v>13</v>
      </c>
      <c r="E30798" s="9">
        <v>1681.5219404038701</v>
      </c>
      <c r="F30798">
        <v>199.445732044099</v>
      </c>
      <c r="G30798">
        <v>15.3419793880076</v>
      </c>
      <c r="H30798">
        <v>0</v>
      </c>
      <c r="I30798">
        <v>880.96767244797604</v>
      </c>
      <c r="J30798">
        <v>0.70007074999999896</v>
      </c>
      <c r="K30798">
        <v>11</v>
      </c>
      <c r="L30798" s="9">
        <f t="shared" si="481"/>
        <v>0</v>
      </c>
      <c r="O30798" s="8">
        <v>45529</v>
      </c>
      <c r="P30798" s="7">
        <v>8.6805555555555552E-2</v>
      </c>
    </row>
    <row r="30799" spans="1:16" x14ac:dyDescent="0.25">
      <c r="A30799" s="10">
        <v>45529.087500000001</v>
      </c>
      <c r="B30799" t="s">
        <v>14</v>
      </c>
      <c r="C30799">
        <v>13.114000000000001</v>
      </c>
      <c r="D30799">
        <v>14</v>
      </c>
      <c r="E30799" s="9">
        <v>1668.40794040387</v>
      </c>
      <c r="F30799">
        <v>212.55973204409901</v>
      </c>
      <c r="G30799">
        <v>15.1828380031499</v>
      </c>
      <c r="H30799">
        <v>0</v>
      </c>
      <c r="I30799">
        <v>880.96767244797604</v>
      </c>
      <c r="J30799">
        <v>0.40472234999999901</v>
      </c>
      <c r="K30799">
        <v>11</v>
      </c>
      <c r="L30799" s="9">
        <f t="shared" si="481"/>
        <v>0</v>
      </c>
      <c r="O30799" s="8">
        <v>45529</v>
      </c>
      <c r="P30799" s="7">
        <v>8.7499999999999994E-2</v>
      </c>
    </row>
    <row r="30800" spans="1:16" x14ac:dyDescent="0.25">
      <c r="A30800" s="10">
        <v>45529.091666666667</v>
      </c>
      <c r="B30800" t="s">
        <v>13</v>
      </c>
      <c r="C30800">
        <v>13.03</v>
      </c>
      <c r="D30800">
        <v>0</v>
      </c>
      <c r="E30800" s="9">
        <v>1850.8279404038699</v>
      </c>
      <c r="F30800">
        <v>0</v>
      </c>
      <c r="G30800">
        <v>0</v>
      </c>
      <c r="H30800">
        <v>-30.139732044099699</v>
      </c>
      <c r="I30800">
        <v>850.82794040387603</v>
      </c>
      <c r="J30800">
        <v>-3.0247766500000002</v>
      </c>
      <c r="K30800">
        <v>11</v>
      </c>
      <c r="L30800" s="9">
        <f t="shared" si="481"/>
        <v>0</v>
      </c>
      <c r="O30800" s="8">
        <v>45529</v>
      </c>
      <c r="P30800" s="7">
        <v>9.166666666666666E-2</v>
      </c>
    </row>
    <row r="30801" spans="1:16" x14ac:dyDescent="0.25">
      <c r="A30801" s="10">
        <v>45529.094444444447</v>
      </c>
      <c r="B30801" t="s">
        <v>14</v>
      </c>
      <c r="C30801">
        <v>11.57</v>
      </c>
      <c r="D30801">
        <v>1</v>
      </c>
      <c r="E30801" s="9">
        <v>1839.25794040387</v>
      </c>
      <c r="F30801">
        <v>11.57</v>
      </c>
      <c r="G30801">
        <v>11.57</v>
      </c>
      <c r="H30801">
        <v>0</v>
      </c>
      <c r="I30801">
        <v>850.82794040387603</v>
      </c>
      <c r="J30801">
        <v>0.17201719999999901</v>
      </c>
      <c r="K30801">
        <v>11</v>
      </c>
      <c r="L30801" s="9">
        <f t="shared" si="481"/>
        <v>0</v>
      </c>
      <c r="O30801" s="8">
        <v>45529</v>
      </c>
      <c r="P30801" s="7">
        <v>9.4444444444444442E-2</v>
      </c>
    </row>
    <row r="30802" spans="1:16" x14ac:dyDescent="0.25">
      <c r="A30802" s="10">
        <v>45529.09652777778</v>
      </c>
      <c r="B30802" t="s">
        <v>14</v>
      </c>
      <c r="C30802">
        <v>10.9933333333333</v>
      </c>
      <c r="D30802">
        <v>2</v>
      </c>
      <c r="E30802" s="9">
        <v>1828.26460707054</v>
      </c>
      <c r="F30802">
        <v>22.563333333333301</v>
      </c>
      <c r="G30802">
        <v>11.281666666666601</v>
      </c>
      <c r="H30802">
        <v>0</v>
      </c>
      <c r="I30802">
        <v>850.82794040387603</v>
      </c>
      <c r="J30802">
        <v>0.49327029999999999</v>
      </c>
      <c r="K30802">
        <v>11</v>
      </c>
      <c r="L30802" s="9">
        <f t="shared" si="481"/>
        <v>0</v>
      </c>
      <c r="O30802" s="8">
        <v>45529</v>
      </c>
      <c r="P30802" s="7">
        <v>9.6527777777777782E-2</v>
      </c>
    </row>
    <row r="30803" spans="1:16" x14ac:dyDescent="0.25">
      <c r="A30803" s="10">
        <v>45529.097222222219</v>
      </c>
      <c r="B30803" t="s">
        <v>14</v>
      </c>
      <c r="C30803">
        <v>12.01</v>
      </c>
      <c r="D30803">
        <v>3</v>
      </c>
      <c r="E30803" s="9">
        <v>1816.25460707054</v>
      </c>
      <c r="F30803">
        <v>34.573333333333302</v>
      </c>
      <c r="G30803">
        <v>11.5244444444444</v>
      </c>
      <c r="H30803">
        <v>0</v>
      </c>
      <c r="I30803">
        <v>850.82794040387603</v>
      </c>
      <c r="J30803">
        <v>2.0460259000000001</v>
      </c>
      <c r="K30803">
        <v>11</v>
      </c>
      <c r="L30803" s="9">
        <f t="shared" si="481"/>
        <v>0</v>
      </c>
      <c r="O30803" s="8">
        <v>45529</v>
      </c>
      <c r="P30803" s="7">
        <v>9.7222222222222224E-2</v>
      </c>
    </row>
    <row r="30804" spans="1:16" x14ac:dyDescent="0.25">
      <c r="A30804" s="10">
        <v>45529.097916666666</v>
      </c>
      <c r="B30804" t="s">
        <v>14</v>
      </c>
      <c r="C30804">
        <v>10.553333333333301</v>
      </c>
      <c r="D30804">
        <v>4</v>
      </c>
      <c r="E30804" s="9">
        <v>1805.7012737372099</v>
      </c>
      <c r="F30804">
        <v>45.126666666666601</v>
      </c>
      <c r="G30804">
        <v>11.281666666666601</v>
      </c>
      <c r="H30804">
        <v>0</v>
      </c>
      <c r="I30804">
        <v>850.82794040387603</v>
      </c>
      <c r="J30804">
        <v>1.4043424</v>
      </c>
      <c r="K30804">
        <v>11</v>
      </c>
      <c r="L30804" s="9">
        <f t="shared" si="481"/>
        <v>0</v>
      </c>
      <c r="O30804" s="8">
        <v>45529</v>
      </c>
      <c r="P30804" s="7">
        <v>9.7916666666666666E-2</v>
      </c>
    </row>
    <row r="30805" spans="1:16" x14ac:dyDescent="0.25">
      <c r="A30805" s="10">
        <v>45529.100694444445</v>
      </c>
      <c r="B30805" t="s">
        <v>15</v>
      </c>
      <c r="C30805">
        <v>8.3800000000000008</v>
      </c>
      <c r="D30805">
        <v>0</v>
      </c>
      <c r="E30805" s="9">
        <v>1839.2212737372099</v>
      </c>
      <c r="F30805">
        <v>0</v>
      </c>
      <c r="G30805">
        <v>0</v>
      </c>
      <c r="H30805">
        <v>-11.6066666666666</v>
      </c>
      <c r="I30805">
        <v>839.221273737209</v>
      </c>
      <c r="J30805">
        <v>3.5409378</v>
      </c>
      <c r="K30805">
        <v>11</v>
      </c>
      <c r="L30805" s="9">
        <f t="shared" si="481"/>
        <v>0</v>
      </c>
      <c r="O30805" s="8">
        <v>45529</v>
      </c>
      <c r="P30805" s="7">
        <v>0.10069444444444445</v>
      </c>
    </row>
    <row r="30806" spans="1:16" x14ac:dyDescent="0.25">
      <c r="A30806" s="10">
        <v>45529.100694444445</v>
      </c>
      <c r="B30806" t="s">
        <v>16</v>
      </c>
      <c r="C30806">
        <v>8.3800000000000008</v>
      </c>
      <c r="D30806">
        <v>0</v>
      </c>
      <c r="E30806" s="9">
        <v>1839.2212737372099</v>
      </c>
      <c r="F30806">
        <v>0</v>
      </c>
      <c r="G30806">
        <v>0</v>
      </c>
      <c r="H30806">
        <v>0</v>
      </c>
      <c r="I30806">
        <v>839.221273737209</v>
      </c>
      <c r="J30806">
        <v>3.5409378</v>
      </c>
      <c r="K30806">
        <v>11</v>
      </c>
      <c r="L30806" s="9">
        <f t="shared" si="481"/>
        <v>0</v>
      </c>
      <c r="O30806" s="8">
        <v>45529</v>
      </c>
      <c r="P30806" s="7">
        <v>0.10069444444444445</v>
      </c>
    </row>
    <row r="30807" spans="1:16" x14ac:dyDescent="0.25">
      <c r="A30807" s="10">
        <v>45529.101388888892</v>
      </c>
      <c r="B30807" t="s">
        <v>14</v>
      </c>
      <c r="C30807">
        <v>8.4</v>
      </c>
      <c r="D30807">
        <v>1</v>
      </c>
      <c r="E30807" s="9">
        <v>1830.82127373721</v>
      </c>
      <c r="F30807">
        <v>8.4</v>
      </c>
      <c r="G30807">
        <v>8.4</v>
      </c>
      <c r="H30807">
        <v>0</v>
      </c>
      <c r="I30807">
        <v>839.221273737209</v>
      </c>
      <c r="J30807">
        <v>3.7478076081</v>
      </c>
      <c r="K30807">
        <v>11</v>
      </c>
      <c r="L30807" s="9">
        <f t="shared" si="481"/>
        <v>0</v>
      </c>
      <c r="O30807" s="8">
        <v>45529</v>
      </c>
      <c r="P30807" s="7">
        <v>0.10138888888888889</v>
      </c>
    </row>
    <row r="30808" spans="1:16" x14ac:dyDescent="0.25">
      <c r="A30808" s="10">
        <v>45529.102083333331</v>
      </c>
      <c r="B30808" t="s">
        <v>15</v>
      </c>
      <c r="C30808">
        <v>10.1757142857142</v>
      </c>
      <c r="D30808">
        <v>0</v>
      </c>
      <c r="E30808" s="9">
        <v>1840.99698802292</v>
      </c>
      <c r="F30808">
        <v>0</v>
      </c>
      <c r="G30808">
        <v>0</v>
      </c>
      <c r="H30808">
        <v>1.77571428571428</v>
      </c>
      <c r="I30808">
        <v>840.99698802292403</v>
      </c>
      <c r="J30808">
        <v>3.1071659981000002</v>
      </c>
      <c r="K30808">
        <v>11</v>
      </c>
      <c r="L30808" s="9">
        <f t="shared" si="481"/>
        <v>0</v>
      </c>
      <c r="O30808" s="8">
        <v>45529</v>
      </c>
      <c r="P30808" s="7">
        <v>0.10208333333333333</v>
      </c>
    </row>
    <row r="30809" spans="1:16" x14ac:dyDescent="0.25">
      <c r="A30809" s="10">
        <v>45529.102083333331</v>
      </c>
      <c r="B30809" t="s">
        <v>16</v>
      </c>
      <c r="C30809">
        <v>10.1757142857142</v>
      </c>
      <c r="D30809">
        <v>0</v>
      </c>
      <c r="E30809" s="9">
        <v>1840.99698802292</v>
      </c>
      <c r="F30809">
        <v>0</v>
      </c>
      <c r="G30809">
        <v>0</v>
      </c>
      <c r="H30809">
        <v>0</v>
      </c>
      <c r="I30809">
        <v>840.99698802292403</v>
      </c>
      <c r="J30809">
        <v>3.1071659981000002</v>
      </c>
      <c r="K30809">
        <v>11</v>
      </c>
      <c r="L30809" s="9">
        <f t="shared" si="481"/>
        <v>0</v>
      </c>
      <c r="O30809" s="8">
        <v>45529</v>
      </c>
      <c r="P30809" s="7">
        <v>0.10208333333333333</v>
      </c>
    </row>
    <row r="30810" spans="1:16" x14ac:dyDescent="0.25">
      <c r="A30810" s="10">
        <v>45529.102777777778</v>
      </c>
      <c r="B30810" t="s">
        <v>12</v>
      </c>
      <c r="C30810">
        <v>8.76</v>
      </c>
      <c r="D30810">
        <v>-1</v>
      </c>
      <c r="E30810" s="9">
        <v>1849.75698802292</v>
      </c>
      <c r="F30810">
        <v>-8.76</v>
      </c>
      <c r="G30810">
        <v>8.76</v>
      </c>
      <c r="H30810">
        <v>0</v>
      </c>
      <c r="I30810">
        <v>840.99698802292403</v>
      </c>
      <c r="J30810">
        <v>-0.87666400189999905</v>
      </c>
      <c r="K30810">
        <v>11</v>
      </c>
      <c r="L30810" s="9">
        <f t="shared" si="481"/>
        <v>0</v>
      </c>
      <c r="O30810" s="8">
        <v>45529</v>
      </c>
      <c r="P30810" s="7">
        <v>0.10277777777777777</v>
      </c>
    </row>
    <row r="30811" spans="1:16" x14ac:dyDescent="0.25">
      <c r="A30811" s="10">
        <v>45529.103472222225</v>
      </c>
      <c r="B30811" t="s">
        <v>12</v>
      </c>
      <c r="C30811">
        <v>8.7799999999999994</v>
      </c>
      <c r="D30811">
        <v>-2</v>
      </c>
      <c r="E30811" s="9">
        <v>1858.53698802292</v>
      </c>
      <c r="F30811">
        <v>-17.54</v>
      </c>
      <c r="G30811">
        <v>8.77</v>
      </c>
      <c r="H30811">
        <v>0</v>
      </c>
      <c r="I30811">
        <v>840.99698802292403</v>
      </c>
      <c r="J30811">
        <v>-0.57377040189999895</v>
      </c>
      <c r="K30811">
        <v>11</v>
      </c>
      <c r="L30811" s="9">
        <f t="shared" si="481"/>
        <v>0</v>
      </c>
      <c r="O30811" s="8">
        <v>45529</v>
      </c>
      <c r="P30811" s="7">
        <v>0.10347222222222222</v>
      </c>
    </row>
    <row r="30812" spans="1:16" x14ac:dyDescent="0.25">
      <c r="A30812" s="10">
        <v>45529.104166666664</v>
      </c>
      <c r="B30812" t="s">
        <v>12</v>
      </c>
      <c r="C30812">
        <v>8.8000000000000007</v>
      </c>
      <c r="D30812">
        <v>-3</v>
      </c>
      <c r="E30812" s="9">
        <v>1867.33698802292</v>
      </c>
      <c r="F30812">
        <v>-26.34</v>
      </c>
      <c r="G30812">
        <v>8.7799999999999994</v>
      </c>
      <c r="H30812">
        <v>0</v>
      </c>
      <c r="I30812">
        <v>840.99698802292403</v>
      </c>
      <c r="J30812">
        <v>-0.45966540189999899</v>
      </c>
      <c r="K30812">
        <v>11</v>
      </c>
      <c r="L30812" s="9">
        <f t="shared" si="481"/>
        <v>0</v>
      </c>
      <c r="O30812" s="8">
        <v>45529</v>
      </c>
      <c r="P30812" s="7">
        <v>0.10416666666666667</v>
      </c>
    </row>
    <row r="30813" spans="1:16" x14ac:dyDescent="0.25">
      <c r="A30813" s="10">
        <v>45529.104861111111</v>
      </c>
      <c r="B30813" t="s">
        <v>12</v>
      </c>
      <c r="C30813">
        <v>9.3047368421052603</v>
      </c>
      <c r="D30813">
        <v>-4</v>
      </c>
      <c r="E30813" s="9">
        <v>1876.64172486503</v>
      </c>
      <c r="F30813">
        <v>-35.644736842105203</v>
      </c>
      <c r="G30813">
        <v>8.9111842105263097</v>
      </c>
      <c r="H30813">
        <v>0</v>
      </c>
      <c r="I30813">
        <v>840.99698802292403</v>
      </c>
      <c r="J30813">
        <v>-3.3913142019000002</v>
      </c>
      <c r="K30813">
        <v>11</v>
      </c>
      <c r="L30813" s="9">
        <f t="shared" si="481"/>
        <v>0</v>
      </c>
      <c r="O30813" s="8">
        <v>45529</v>
      </c>
      <c r="P30813" s="7">
        <v>0.10486111111111111</v>
      </c>
    </row>
    <row r="30814" spans="1:16" x14ac:dyDescent="0.25">
      <c r="A30814" s="10">
        <v>45529.106249999997</v>
      </c>
      <c r="B30814" t="s">
        <v>15</v>
      </c>
      <c r="C30814">
        <v>6.8633333333333297</v>
      </c>
      <c r="D30814">
        <v>0</v>
      </c>
      <c r="E30814" s="9">
        <v>1849.1883915316901</v>
      </c>
      <c r="F30814">
        <v>0</v>
      </c>
      <c r="G30814">
        <v>0</v>
      </c>
      <c r="H30814">
        <v>8.1914035087719199</v>
      </c>
      <c r="I30814">
        <v>849.18839153169597</v>
      </c>
      <c r="J30814">
        <v>-6.3739864018999999</v>
      </c>
      <c r="K30814">
        <v>11</v>
      </c>
      <c r="L30814" s="9">
        <f t="shared" si="481"/>
        <v>0</v>
      </c>
      <c r="O30814" s="8">
        <v>45529</v>
      </c>
      <c r="P30814" s="7">
        <v>0.10625</v>
      </c>
    </row>
    <row r="30815" spans="1:16" x14ac:dyDescent="0.25">
      <c r="A30815" s="10">
        <v>45529.106249999997</v>
      </c>
      <c r="B30815" t="s">
        <v>16</v>
      </c>
      <c r="C30815">
        <v>6.8633333333333297</v>
      </c>
      <c r="D30815">
        <v>0</v>
      </c>
      <c r="E30815" s="9">
        <v>1849.1883915316901</v>
      </c>
      <c r="F30815">
        <v>0</v>
      </c>
      <c r="G30815">
        <v>0</v>
      </c>
      <c r="H30815">
        <v>0</v>
      </c>
      <c r="I30815">
        <v>849.18839153169597</v>
      </c>
      <c r="J30815">
        <v>-6.3739864018999999</v>
      </c>
      <c r="K30815">
        <v>11</v>
      </c>
      <c r="L30815" s="9">
        <f t="shared" si="481"/>
        <v>0</v>
      </c>
      <c r="O30815" s="8">
        <v>45529</v>
      </c>
      <c r="P30815" s="7">
        <v>0.10625</v>
      </c>
    </row>
    <row r="30816" spans="1:16" x14ac:dyDescent="0.25">
      <c r="A30816" s="10">
        <v>45529.107638888891</v>
      </c>
      <c r="B30816" t="s">
        <v>15</v>
      </c>
      <c r="C30816">
        <v>10</v>
      </c>
      <c r="D30816">
        <v>0</v>
      </c>
      <c r="E30816" s="9">
        <v>1849.1883915316901</v>
      </c>
      <c r="F30816">
        <v>0</v>
      </c>
      <c r="G30816">
        <v>0</v>
      </c>
      <c r="H30816">
        <v>0</v>
      </c>
      <c r="I30816">
        <v>849.18839153169597</v>
      </c>
      <c r="J30816">
        <v>-7.7355420018999999</v>
      </c>
      <c r="K30816">
        <v>11</v>
      </c>
      <c r="L30816" s="9">
        <f t="shared" si="481"/>
        <v>0</v>
      </c>
      <c r="O30816" s="8">
        <v>45529</v>
      </c>
      <c r="P30816" s="7">
        <v>0.1076388888888889</v>
      </c>
    </row>
    <row r="30817" spans="1:16" x14ac:dyDescent="0.25">
      <c r="A30817" s="10">
        <v>45529.107638888891</v>
      </c>
      <c r="B30817" t="s">
        <v>16</v>
      </c>
      <c r="C30817">
        <v>10</v>
      </c>
      <c r="D30817">
        <v>0</v>
      </c>
      <c r="E30817" s="9">
        <v>1849.1883915316901</v>
      </c>
      <c r="F30817">
        <v>0</v>
      </c>
      <c r="G30817">
        <v>0</v>
      </c>
      <c r="H30817">
        <v>0</v>
      </c>
      <c r="I30817">
        <v>849.18839153169597</v>
      </c>
      <c r="J30817">
        <v>-7.7355420018999999</v>
      </c>
      <c r="K30817">
        <v>11</v>
      </c>
      <c r="L30817" s="9">
        <f t="shared" si="481"/>
        <v>0</v>
      </c>
      <c r="O30817" s="8">
        <v>45529</v>
      </c>
      <c r="P30817" s="7">
        <v>0.1076388888888889</v>
      </c>
    </row>
    <row r="30818" spans="1:16" x14ac:dyDescent="0.25">
      <c r="A30818" s="10">
        <v>45529.10833333333</v>
      </c>
      <c r="B30818" t="s">
        <v>15</v>
      </c>
      <c r="C30818">
        <v>13.518666666666601</v>
      </c>
      <c r="D30818">
        <v>0</v>
      </c>
      <c r="E30818" s="9">
        <v>1849.1883915316901</v>
      </c>
      <c r="F30818">
        <v>0</v>
      </c>
      <c r="G30818">
        <v>0</v>
      </c>
      <c r="H30818">
        <v>0</v>
      </c>
      <c r="I30818">
        <v>849.18839153169597</v>
      </c>
      <c r="J30818">
        <v>-4.4307567019</v>
      </c>
      <c r="K30818">
        <v>11</v>
      </c>
      <c r="L30818" s="9">
        <f t="shared" si="481"/>
        <v>0</v>
      </c>
      <c r="O30818" s="8">
        <v>45529</v>
      </c>
      <c r="P30818" s="7">
        <v>0.10833333333333334</v>
      </c>
    </row>
    <row r="30819" spans="1:16" x14ac:dyDescent="0.25">
      <c r="A30819" s="10">
        <v>45529.10833333333</v>
      </c>
      <c r="B30819" t="s">
        <v>16</v>
      </c>
      <c r="C30819">
        <v>13.518666666666601</v>
      </c>
      <c r="D30819">
        <v>0</v>
      </c>
      <c r="E30819" s="9">
        <v>1849.1883915316901</v>
      </c>
      <c r="F30819">
        <v>0</v>
      </c>
      <c r="G30819">
        <v>0</v>
      </c>
      <c r="H30819">
        <v>0</v>
      </c>
      <c r="I30819">
        <v>849.18839153169597</v>
      </c>
      <c r="J30819">
        <v>-4.4307567019</v>
      </c>
      <c r="K30819">
        <v>11</v>
      </c>
      <c r="L30819" s="9">
        <f t="shared" si="481"/>
        <v>0</v>
      </c>
      <c r="O30819" s="8">
        <v>45529</v>
      </c>
      <c r="P30819" s="7">
        <v>0.10833333333333334</v>
      </c>
    </row>
    <row r="30820" spans="1:16" x14ac:dyDescent="0.25">
      <c r="A30820" s="10">
        <v>45529.109027777777</v>
      </c>
      <c r="B30820" t="s">
        <v>12</v>
      </c>
      <c r="C30820">
        <v>14.234285714285701</v>
      </c>
      <c r="D30820">
        <v>-1</v>
      </c>
      <c r="E30820" s="9">
        <v>1863.4226772459799</v>
      </c>
      <c r="F30820">
        <v>-14.234285714285701</v>
      </c>
      <c r="G30820">
        <v>14.234285714285701</v>
      </c>
      <c r="H30820">
        <v>0</v>
      </c>
      <c r="I30820">
        <v>849.18839153169597</v>
      </c>
      <c r="J30820">
        <v>-7.3901484019000003</v>
      </c>
      <c r="K30820">
        <v>11</v>
      </c>
      <c r="L30820" s="9">
        <f t="shared" si="481"/>
        <v>0</v>
      </c>
      <c r="O30820" s="8">
        <v>45529</v>
      </c>
      <c r="P30820" s="7">
        <v>0.10902777777777778</v>
      </c>
    </row>
    <row r="30821" spans="1:16" x14ac:dyDescent="0.25">
      <c r="A30821" s="10">
        <v>45529.109722222223</v>
      </c>
      <c r="B30821" t="s">
        <v>12</v>
      </c>
      <c r="C30821">
        <v>11.904999999999999</v>
      </c>
      <c r="D30821">
        <v>-2</v>
      </c>
      <c r="E30821" s="9">
        <v>1875.3276772459801</v>
      </c>
      <c r="F30821">
        <v>-26.139285714285698</v>
      </c>
      <c r="G30821">
        <v>13.069642857142799</v>
      </c>
      <c r="H30821">
        <v>0</v>
      </c>
      <c r="I30821">
        <v>849.18839153169597</v>
      </c>
      <c r="J30821">
        <v>-6.7030191099999996</v>
      </c>
      <c r="K30821">
        <v>11</v>
      </c>
      <c r="L30821" s="9">
        <f t="shared" si="481"/>
        <v>0</v>
      </c>
      <c r="O30821" s="8">
        <v>45529</v>
      </c>
      <c r="P30821" s="7">
        <v>0.10972222222222222</v>
      </c>
    </row>
    <row r="30822" spans="1:16" x14ac:dyDescent="0.25">
      <c r="A30822" s="10">
        <v>45529.11041666667</v>
      </c>
      <c r="B30822" t="s">
        <v>12</v>
      </c>
      <c r="C30822">
        <v>12</v>
      </c>
      <c r="D30822">
        <v>-3</v>
      </c>
      <c r="E30822" s="9">
        <v>1887.3276772459801</v>
      </c>
      <c r="F30822">
        <v>-38.139285714285698</v>
      </c>
      <c r="G30822">
        <v>12.7130952380952</v>
      </c>
      <c r="H30822">
        <v>0</v>
      </c>
      <c r="I30822">
        <v>849.18839153169597</v>
      </c>
      <c r="J30822">
        <v>-4.9980677</v>
      </c>
      <c r="K30822">
        <v>11</v>
      </c>
      <c r="L30822" s="9">
        <f t="shared" si="481"/>
        <v>0</v>
      </c>
      <c r="O30822" s="8">
        <v>45529</v>
      </c>
      <c r="P30822" s="7">
        <v>0.11041666666666666</v>
      </c>
    </row>
    <row r="30823" spans="1:16" x14ac:dyDescent="0.25">
      <c r="A30823" s="10">
        <v>45529.111805555556</v>
      </c>
      <c r="B30823" t="s">
        <v>12</v>
      </c>
      <c r="C30823">
        <v>10.855</v>
      </c>
      <c r="D30823">
        <v>-4</v>
      </c>
      <c r="E30823" s="9">
        <v>1898.1826772459799</v>
      </c>
      <c r="F30823">
        <v>-48.994285714285702</v>
      </c>
      <c r="G30823">
        <v>12.248571428571401</v>
      </c>
      <c r="H30823">
        <v>0</v>
      </c>
      <c r="I30823">
        <v>849.18839153169597</v>
      </c>
      <c r="J30823">
        <v>-7.9337257000000001</v>
      </c>
      <c r="K30823">
        <v>11</v>
      </c>
      <c r="L30823" s="9">
        <f t="shared" si="481"/>
        <v>0</v>
      </c>
      <c r="O30823" s="8">
        <v>45529</v>
      </c>
      <c r="P30823" s="7">
        <v>0.11180555555555556</v>
      </c>
    </row>
    <row r="30824" spans="1:16" x14ac:dyDescent="0.25">
      <c r="A30824" s="10">
        <v>45529.112500000003</v>
      </c>
      <c r="B30824" t="s">
        <v>12</v>
      </c>
      <c r="C30824">
        <v>10.195</v>
      </c>
      <c r="D30824">
        <v>-5</v>
      </c>
      <c r="E30824" s="9">
        <v>1908.3776772459801</v>
      </c>
      <c r="F30824">
        <v>-59.189285714285703</v>
      </c>
      <c r="G30824">
        <v>11.8378571428571</v>
      </c>
      <c r="H30824">
        <v>0</v>
      </c>
      <c r="I30824">
        <v>849.18839153169597</v>
      </c>
      <c r="J30824">
        <v>-7.5094304000000003</v>
      </c>
      <c r="K30824">
        <v>11</v>
      </c>
      <c r="L30824" s="9">
        <f t="shared" si="481"/>
        <v>0</v>
      </c>
      <c r="O30824" s="8">
        <v>45529</v>
      </c>
      <c r="P30824" s="7">
        <v>0.1125</v>
      </c>
    </row>
    <row r="30825" spans="1:16" x14ac:dyDescent="0.25">
      <c r="A30825" s="10">
        <v>45529.113194444442</v>
      </c>
      <c r="B30825" t="s">
        <v>12</v>
      </c>
      <c r="C30825">
        <v>9.6733333333333302</v>
      </c>
      <c r="D30825">
        <v>-6</v>
      </c>
      <c r="E30825" s="9">
        <v>1918.0510105793101</v>
      </c>
      <c r="F30825">
        <v>-68.862619047619006</v>
      </c>
      <c r="G30825">
        <v>11.4771031746031</v>
      </c>
      <c r="H30825">
        <v>0</v>
      </c>
      <c r="I30825">
        <v>849.18839153169597</v>
      </c>
      <c r="J30825">
        <v>-7.4412128999999902</v>
      </c>
      <c r="K30825">
        <v>11</v>
      </c>
      <c r="L30825" s="9">
        <f t="shared" si="481"/>
        <v>0</v>
      </c>
      <c r="O30825" s="8">
        <v>45529</v>
      </c>
      <c r="P30825" s="7">
        <v>0.11319444444444444</v>
      </c>
    </row>
    <row r="30826" spans="1:16" x14ac:dyDescent="0.25">
      <c r="A30826" s="10">
        <v>45529.113888888889</v>
      </c>
      <c r="B30826" t="s">
        <v>15</v>
      </c>
      <c r="C30826">
        <v>6.9212499999999997</v>
      </c>
      <c r="D30826">
        <v>0</v>
      </c>
      <c r="E30826" s="9">
        <v>1876.5235105793099</v>
      </c>
      <c r="F30826">
        <v>0</v>
      </c>
      <c r="G30826">
        <v>0</v>
      </c>
      <c r="H30826">
        <v>27.335119047618999</v>
      </c>
      <c r="I30826">
        <v>876.52351057931503</v>
      </c>
      <c r="J30826">
        <v>-6.5957364999999903</v>
      </c>
      <c r="K30826">
        <v>11</v>
      </c>
      <c r="L30826" s="9">
        <f t="shared" si="481"/>
        <v>0</v>
      </c>
      <c r="O30826" s="8">
        <v>45529</v>
      </c>
      <c r="P30826" s="7">
        <v>0.11388888888888889</v>
      </c>
    </row>
    <row r="30827" spans="1:16" x14ac:dyDescent="0.25">
      <c r="A30827" s="10">
        <v>45529.113888888889</v>
      </c>
      <c r="B30827" t="s">
        <v>16</v>
      </c>
      <c r="C30827">
        <v>6.9212499999999997</v>
      </c>
      <c r="D30827">
        <v>0</v>
      </c>
      <c r="E30827" s="9">
        <v>1876.5235105793099</v>
      </c>
      <c r="F30827">
        <v>0</v>
      </c>
      <c r="G30827">
        <v>0</v>
      </c>
      <c r="H30827">
        <v>0</v>
      </c>
      <c r="I30827">
        <v>876.52351057931503</v>
      </c>
      <c r="J30827">
        <v>-6.5957364999999903</v>
      </c>
      <c r="K30827">
        <v>11</v>
      </c>
      <c r="L30827" s="9">
        <f t="shared" si="481"/>
        <v>0</v>
      </c>
      <c r="O30827" s="8">
        <v>45529</v>
      </c>
      <c r="P30827" s="7">
        <v>0.11388888888888889</v>
      </c>
    </row>
    <row r="30828" spans="1:16" x14ac:dyDescent="0.25">
      <c r="A30828" s="10">
        <v>45529.114583333336</v>
      </c>
      <c r="B30828" t="s">
        <v>12</v>
      </c>
      <c r="C30828">
        <v>6.9550000000000001</v>
      </c>
      <c r="D30828">
        <v>-1</v>
      </c>
      <c r="E30828" s="9">
        <v>1883.4785105793101</v>
      </c>
      <c r="F30828">
        <v>-6.9550000000000001</v>
      </c>
      <c r="G30828">
        <v>6.9550000000000001</v>
      </c>
      <c r="H30828">
        <v>0</v>
      </c>
      <c r="I30828">
        <v>876.52351057931503</v>
      </c>
      <c r="J30828">
        <v>-3.2476015999999901</v>
      </c>
      <c r="K30828">
        <v>11</v>
      </c>
      <c r="L30828" s="9">
        <f t="shared" si="481"/>
        <v>0</v>
      </c>
      <c r="O30828" s="8">
        <v>45529</v>
      </c>
      <c r="P30828" s="7">
        <v>0.11458333333333333</v>
      </c>
    </row>
    <row r="30829" spans="1:16" x14ac:dyDescent="0.25">
      <c r="A30829" s="10">
        <v>45529.115277777775</v>
      </c>
      <c r="B30829" t="s">
        <v>15</v>
      </c>
      <c r="C30829">
        <v>4.8224999999999998</v>
      </c>
      <c r="D30829">
        <v>0</v>
      </c>
      <c r="E30829" s="9">
        <v>1878.6560105793101</v>
      </c>
      <c r="F30829">
        <v>0</v>
      </c>
      <c r="G30829">
        <v>0</v>
      </c>
      <c r="H30829">
        <v>2.1324999999999998</v>
      </c>
      <c r="I30829">
        <v>878.65601057931497</v>
      </c>
      <c r="J30829">
        <v>-1.27764279999999</v>
      </c>
      <c r="K30829">
        <v>11</v>
      </c>
      <c r="L30829" s="9">
        <f t="shared" si="481"/>
        <v>0</v>
      </c>
      <c r="O30829" s="8">
        <v>45529</v>
      </c>
      <c r="P30829" s="7">
        <v>0.11527777777777778</v>
      </c>
    </row>
    <row r="30830" spans="1:16" x14ac:dyDescent="0.25">
      <c r="A30830" s="10">
        <v>45529.115277777775</v>
      </c>
      <c r="B30830" t="s">
        <v>16</v>
      </c>
      <c r="C30830">
        <v>4.8224999999999998</v>
      </c>
      <c r="D30830">
        <v>0</v>
      </c>
      <c r="E30830" s="9">
        <v>1878.6560105793101</v>
      </c>
      <c r="F30830">
        <v>0</v>
      </c>
      <c r="G30830">
        <v>0</v>
      </c>
      <c r="H30830">
        <v>0</v>
      </c>
      <c r="I30830">
        <v>878.65601057931497</v>
      </c>
      <c r="J30830">
        <v>-1.27764279999999</v>
      </c>
      <c r="K30830">
        <v>11</v>
      </c>
      <c r="L30830" s="9">
        <f t="shared" si="481"/>
        <v>0</v>
      </c>
      <c r="O30830" s="8">
        <v>45529</v>
      </c>
      <c r="P30830" s="7">
        <v>0.11527777777777778</v>
      </c>
    </row>
    <row r="30831" spans="1:16" x14ac:dyDescent="0.25">
      <c r="A30831" s="10">
        <v>45529.116666666669</v>
      </c>
      <c r="B30831" t="s">
        <v>12</v>
      </c>
      <c r="C30831">
        <v>4.6500000000000004</v>
      </c>
      <c r="D30831">
        <v>-1</v>
      </c>
      <c r="E30831" s="9">
        <v>1883.3060105793099</v>
      </c>
      <c r="F30831">
        <v>-4.6500000000000004</v>
      </c>
      <c r="G30831">
        <v>4.6500000000000004</v>
      </c>
      <c r="H30831">
        <v>0</v>
      </c>
      <c r="I30831">
        <v>878.65601057931497</v>
      </c>
      <c r="J30831">
        <v>-4.4216103999999898</v>
      </c>
      <c r="K30831">
        <v>11</v>
      </c>
      <c r="L30831" s="9">
        <f t="shared" si="481"/>
        <v>0</v>
      </c>
      <c r="O30831" s="8">
        <v>45529</v>
      </c>
      <c r="P30831" s="7">
        <v>0.11666666666666667</v>
      </c>
    </row>
    <row r="30832" spans="1:16" x14ac:dyDescent="0.25">
      <c r="A30832" s="10">
        <v>45529.118055555555</v>
      </c>
      <c r="B30832" t="s">
        <v>15</v>
      </c>
      <c r="C30832">
        <v>5.76</v>
      </c>
      <c r="D30832">
        <v>0</v>
      </c>
      <c r="E30832" s="9">
        <v>1877.54601057931</v>
      </c>
      <c r="F30832">
        <v>0</v>
      </c>
      <c r="G30832">
        <v>0</v>
      </c>
      <c r="H30832">
        <v>-1.1099999999999901</v>
      </c>
      <c r="I30832">
        <v>877.54601057931495</v>
      </c>
      <c r="J30832">
        <v>-2.0030767999999899</v>
      </c>
      <c r="K30832">
        <v>11</v>
      </c>
      <c r="L30832" s="9">
        <f t="shared" si="481"/>
        <v>0</v>
      </c>
      <c r="O30832" s="8">
        <v>45529</v>
      </c>
      <c r="P30832" s="7">
        <v>0.11805555555555555</v>
      </c>
    </row>
    <row r="30833" spans="1:16" x14ac:dyDescent="0.25">
      <c r="A30833" s="10">
        <v>45529.118055555555</v>
      </c>
      <c r="B30833" t="s">
        <v>16</v>
      </c>
      <c r="C30833">
        <v>5.76</v>
      </c>
      <c r="D30833">
        <v>0</v>
      </c>
      <c r="E30833" s="9">
        <v>1877.54601057931</v>
      </c>
      <c r="F30833">
        <v>0</v>
      </c>
      <c r="G30833">
        <v>0</v>
      </c>
      <c r="H30833">
        <v>0</v>
      </c>
      <c r="I30833">
        <v>877.54601057931495</v>
      </c>
      <c r="J30833">
        <v>-2.0030767999999899</v>
      </c>
      <c r="K30833">
        <v>11</v>
      </c>
      <c r="L30833" s="9">
        <f t="shared" si="481"/>
        <v>0</v>
      </c>
      <c r="O30833" s="8">
        <v>45529</v>
      </c>
      <c r="P30833" s="7">
        <v>0.11805555555555555</v>
      </c>
    </row>
    <row r="30834" spans="1:16" x14ac:dyDescent="0.25">
      <c r="A30834" s="10">
        <v>45529.118750000001</v>
      </c>
      <c r="B30834" t="s">
        <v>12</v>
      </c>
      <c r="C30834">
        <v>4.6388888888888804</v>
      </c>
      <c r="D30834">
        <v>-1</v>
      </c>
      <c r="E30834" s="9">
        <v>1882.1848994682</v>
      </c>
      <c r="F30834">
        <v>-4.6388888888888804</v>
      </c>
      <c r="G30834">
        <v>4.6388888888888804</v>
      </c>
      <c r="H30834">
        <v>0</v>
      </c>
      <c r="I30834">
        <v>877.54601057931495</v>
      </c>
      <c r="J30834">
        <v>-2.6165441999999901</v>
      </c>
      <c r="K30834">
        <v>11</v>
      </c>
      <c r="L30834" s="9">
        <f t="shared" si="481"/>
        <v>0</v>
      </c>
      <c r="O30834" s="8">
        <v>45529</v>
      </c>
      <c r="P30834" s="7">
        <v>0.11874999999999999</v>
      </c>
    </row>
    <row r="30835" spans="1:16" x14ac:dyDescent="0.25">
      <c r="A30835" s="10">
        <v>45529.119444444441</v>
      </c>
      <c r="B30835" t="s">
        <v>15</v>
      </c>
      <c r="C30835">
        <v>2.0049999999999999</v>
      </c>
      <c r="D30835">
        <v>0</v>
      </c>
      <c r="E30835" s="9">
        <v>1880.1798994681999</v>
      </c>
      <c r="F30835">
        <v>0</v>
      </c>
      <c r="G30835">
        <v>0</v>
      </c>
      <c r="H30835">
        <v>2.6338888888888801</v>
      </c>
      <c r="I30835">
        <v>880.17989946820398</v>
      </c>
      <c r="J30835">
        <v>-3.7518765999999899</v>
      </c>
      <c r="K30835">
        <v>11</v>
      </c>
      <c r="L30835" s="9">
        <f t="shared" si="481"/>
        <v>0</v>
      </c>
      <c r="O30835" s="8">
        <v>45529</v>
      </c>
      <c r="P30835" s="7">
        <v>0.11944444444444445</v>
      </c>
    </row>
    <row r="30836" spans="1:16" x14ac:dyDescent="0.25">
      <c r="A30836" s="10">
        <v>45529.119444444441</v>
      </c>
      <c r="B30836" t="s">
        <v>16</v>
      </c>
      <c r="C30836">
        <v>2.0049999999999999</v>
      </c>
      <c r="D30836">
        <v>0</v>
      </c>
      <c r="E30836" s="9">
        <v>1880.1798994681999</v>
      </c>
      <c r="F30836">
        <v>0</v>
      </c>
      <c r="G30836">
        <v>0</v>
      </c>
      <c r="H30836">
        <v>0</v>
      </c>
      <c r="I30836">
        <v>880.17989946820398</v>
      </c>
      <c r="J30836">
        <v>-3.7518765999999899</v>
      </c>
      <c r="K30836">
        <v>11</v>
      </c>
      <c r="L30836" s="9">
        <f t="shared" si="481"/>
        <v>0</v>
      </c>
      <c r="O30836" s="8">
        <v>45529</v>
      </c>
      <c r="P30836" s="7">
        <v>0.11944444444444445</v>
      </c>
    </row>
    <row r="30837" spans="1:16" x14ac:dyDescent="0.25">
      <c r="A30837" s="10">
        <v>45529.120138888888</v>
      </c>
      <c r="B30837" t="s">
        <v>14</v>
      </c>
      <c r="C30837">
        <v>2.16</v>
      </c>
      <c r="D30837">
        <v>1</v>
      </c>
      <c r="E30837" s="9">
        <v>1878.0198994682</v>
      </c>
      <c r="F30837">
        <v>2.16</v>
      </c>
      <c r="G30837">
        <v>2.16</v>
      </c>
      <c r="H30837">
        <v>0</v>
      </c>
      <c r="I30837">
        <v>880.17989946820398</v>
      </c>
      <c r="J30837">
        <v>2.7930584999999999</v>
      </c>
      <c r="K30837">
        <v>11</v>
      </c>
      <c r="L30837" s="9">
        <f t="shared" si="481"/>
        <v>0</v>
      </c>
      <c r="O30837" s="8">
        <v>45529</v>
      </c>
      <c r="P30837" s="7">
        <v>0.12013888888888889</v>
      </c>
    </row>
    <row r="30838" spans="1:16" x14ac:dyDescent="0.25">
      <c r="A30838" s="10">
        <v>45529.120833333334</v>
      </c>
      <c r="B30838" t="s">
        <v>15</v>
      </c>
      <c r="C30838">
        <v>0.44666666666666599</v>
      </c>
      <c r="D30838">
        <v>0</v>
      </c>
      <c r="E30838" s="9">
        <v>1878.4665661348699</v>
      </c>
      <c r="F30838">
        <v>0</v>
      </c>
      <c r="G30838">
        <v>0</v>
      </c>
      <c r="H30838">
        <v>-1.71333333333333</v>
      </c>
      <c r="I30838">
        <v>878.46656613487005</v>
      </c>
      <c r="J30838">
        <v>2.314546</v>
      </c>
      <c r="K30838">
        <v>11</v>
      </c>
      <c r="L30838" s="9">
        <f t="shared" si="481"/>
        <v>0</v>
      </c>
      <c r="O30838" s="8">
        <v>45529</v>
      </c>
      <c r="P30838" s="7">
        <v>0.12083333333333333</v>
      </c>
    </row>
    <row r="30839" spans="1:16" x14ac:dyDescent="0.25">
      <c r="A30839" s="10">
        <v>45529.120833333334</v>
      </c>
      <c r="B30839" t="s">
        <v>16</v>
      </c>
      <c r="C30839">
        <v>0.44666666666666599</v>
      </c>
      <c r="D30839">
        <v>0</v>
      </c>
      <c r="E30839" s="9">
        <v>1878.4665661348699</v>
      </c>
      <c r="F30839">
        <v>0</v>
      </c>
      <c r="G30839">
        <v>0</v>
      </c>
      <c r="H30839">
        <v>0</v>
      </c>
      <c r="I30839">
        <v>878.46656613487005</v>
      </c>
      <c r="J30839">
        <v>2.314546</v>
      </c>
      <c r="K30839">
        <v>11</v>
      </c>
      <c r="L30839" s="9">
        <f t="shared" si="481"/>
        <v>0</v>
      </c>
      <c r="O30839" s="8">
        <v>45529</v>
      </c>
      <c r="P30839" s="7">
        <v>0.12083333333333333</v>
      </c>
    </row>
    <row r="30840" spans="1:16" x14ac:dyDescent="0.25">
      <c r="A30840" s="10">
        <v>45529.121527777781</v>
      </c>
      <c r="B30840" t="s">
        <v>15</v>
      </c>
      <c r="C30840">
        <v>-0.55333333333333301</v>
      </c>
      <c r="D30840">
        <v>0</v>
      </c>
      <c r="E30840" s="9">
        <v>1878.4665661348699</v>
      </c>
      <c r="F30840">
        <v>0</v>
      </c>
      <c r="G30840">
        <v>0</v>
      </c>
      <c r="H30840">
        <v>0</v>
      </c>
      <c r="I30840">
        <v>878.46656613487005</v>
      </c>
      <c r="J30840">
        <v>1.7855445000000001</v>
      </c>
      <c r="K30840">
        <v>11</v>
      </c>
      <c r="L30840" s="9">
        <f t="shared" si="481"/>
        <v>0</v>
      </c>
      <c r="O30840" s="8">
        <v>45529</v>
      </c>
      <c r="P30840" s="7">
        <v>0.12152777777777778</v>
      </c>
    </row>
    <row r="30841" spans="1:16" x14ac:dyDescent="0.25">
      <c r="A30841" s="10">
        <v>45529.121527777781</v>
      </c>
      <c r="B30841" t="s">
        <v>16</v>
      </c>
      <c r="C30841">
        <v>-0.55333333333333301</v>
      </c>
      <c r="D30841">
        <v>0</v>
      </c>
      <c r="E30841" s="9">
        <v>1878.4665661348699</v>
      </c>
      <c r="F30841">
        <v>0</v>
      </c>
      <c r="G30841">
        <v>0</v>
      </c>
      <c r="H30841">
        <v>0</v>
      </c>
      <c r="I30841">
        <v>878.46656613487005</v>
      </c>
      <c r="J30841">
        <v>1.7855445000000001</v>
      </c>
      <c r="K30841">
        <v>11</v>
      </c>
      <c r="L30841" s="9">
        <f t="shared" si="481"/>
        <v>0</v>
      </c>
      <c r="O30841" s="8">
        <v>45529</v>
      </c>
      <c r="P30841" s="7">
        <v>0.12152777777777778</v>
      </c>
    </row>
    <row r="30842" spans="1:16" x14ac:dyDescent="0.25">
      <c r="A30842" s="10">
        <v>45529.12222222222</v>
      </c>
      <c r="B30842" t="s">
        <v>16</v>
      </c>
      <c r="C30842">
        <v>0.96199999999999997</v>
      </c>
      <c r="D30842">
        <v>0</v>
      </c>
      <c r="E30842" s="9">
        <v>1878.4665661348699</v>
      </c>
      <c r="F30842">
        <v>0</v>
      </c>
      <c r="G30842">
        <v>0</v>
      </c>
      <c r="H30842">
        <v>0</v>
      </c>
      <c r="I30842">
        <v>878.46656613487005</v>
      </c>
      <c r="J30842">
        <v>4.7990845000000002</v>
      </c>
      <c r="K30842">
        <v>11</v>
      </c>
      <c r="L30842" s="9">
        <f t="shared" si="481"/>
        <v>0</v>
      </c>
      <c r="O30842" s="8">
        <v>45529</v>
      </c>
      <c r="P30842" s="7">
        <v>0.12222222222222222</v>
      </c>
    </row>
    <row r="30843" spans="1:16" x14ac:dyDescent="0.25">
      <c r="A30843" s="10">
        <v>45529.122916666667</v>
      </c>
      <c r="B30843" t="s">
        <v>15</v>
      </c>
      <c r="C30843">
        <v>-1.51999999999999</v>
      </c>
      <c r="D30843">
        <v>0</v>
      </c>
      <c r="E30843" s="9">
        <v>1878.4665661348699</v>
      </c>
      <c r="F30843">
        <v>0</v>
      </c>
      <c r="G30843">
        <v>0</v>
      </c>
      <c r="H30843">
        <v>0</v>
      </c>
      <c r="I30843">
        <v>878.46656613487005</v>
      </c>
      <c r="J30843">
        <v>8.0110454000000004</v>
      </c>
      <c r="K30843">
        <v>11</v>
      </c>
      <c r="L30843" s="9">
        <f t="shared" si="481"/>
        <v>0</v>
      </c>
      <c r="O30843" s="8">
        <v>45529</v>
      </c>
      <c r="P30843" s="7">
        <v>0.12291666666666666</v>
      </c>
    </row>
    <row r="30844" spans="1:16" x14ac:dyDescent="0.25">
      <c r="A30844" s="10">
        <v>45529.122916666667</v>
      </c>
      <c r="B30844" t="s">
        <v>16</v>
      </c>
      <c r="C30844">
        <v>-1.51999999999999</v>
      </c>
      <c r="D30844">
        <v>0</v>
      </c>
      <c r="E30844" s="9">
        <v>1878.4665661348699</v>
      </c>
      <c r="F30844">
        <v>0</v>
      </c>
      <c r="G30844">
        <v>0</v>
      </c>
      <c r="H30844">
        <v>0</v>
      </c>
      <c r="I30844">
        <v>878.46656613487005</v>
      </c>
      <c r="J30844">
        <v>8.0110454000000004</v>
      </c>
      <c r="K30844">
        <v>11</v>
      </c>
      <c r="L30844" s="9">
        <f t="shared" si="481"/>
        <v>0</v>
      </c>
      <c r="O30844" s="8">
        <v>45529</v>
      </c>
      <c r="P30844" s="7">
        <v>0.12291666666666666</v>
      </c>
    </row>
    <row r="30845" spans="1:16" x14ac:dyDescent="0.25">
      <c r="A30845" s="10">
        <v>45529.124305555553</v>
      </c>
      <c r="B30845" t="s">
        <v>16</v>
      </c>
      <c r="C30845">
        <v>-0.56000000000000005</v>
      </c>
      <c r="D30845">
        <v>0</v>
      </c>
      <c r="E30845" s="9">
        <v>1878.4665661348699</v>
      </c>
      <c r="F30845">
        <v>0</v>
      </c>
      <c r="G30845">
        <v>0</v>
      </c>
      <c r="H30845">
        <v>0</v>
      </c>
      <c r="I30845">
        <v>878.46656613487005</v>
      </c>
      <c r="J30845">
        <v>1.9487852000000001</v>
      </c>
      <c r="K30845">
        <v>11</v>
      </c>
      <c r="L30845" s="9">
        <f t="shared" si="481"/>
        <v>0</v>
      </c>
      <c r="O30845" s="8">
        <v>45529</v>
      </c>
      <c r="P30845" s="7">
        <v>0.12430555555555556</v>
      </c>
    </row>
    <row r="30846" spans="1:16" x14ac:dyDescent="0.25">
      <c r="A30846" s="10">
        <v>45529.125</v>
      </c>
      <c r="B30846" t="s">
        <v>16</v>
      </c>
      <c r="C30846">
        <v>-5.56</v>
      </c>
      <c r="D30846">
        <v>0</v>
      </c>
      <c r="E30846" s="9">
        <v>1878.4665661348699</v>
      </c>
      <c r="F30846">
        <v>0</v>
      </c>
      <c r="G30846">
        <v>0</v>
      </c>
      <c r="H30846">
        <v>0</v>
      </c>
      <c r="I30846">
        <v>878.46656613487005</v>
      </c>
      <c r="J30846">
        <v>1.5808465</v>
      </c>
      <c r="K30846">
        <v>11</v>
      </c>
      <c r="L30846" s="9">
        <f t="shared" si="481"/>
        <v>0</v>
      </c>
      <c r="O30846" s="8">
        <v>45529</v>
      </c>
      <c r="P30846" s="7">
        <v>0.125</v>
      </c>
    </row>
    <row r="30847" spans="1:16" x14ac:dyDescent="0.25">
      <c r="A30847" s="10">
        <v>45529.125694444447</v>
      </c>
      <c r="B30847" t="s">
        <v>16</v>
      </c>
      <c r="C30847">
        <v>-10.535833333333301</v>
      </c>
      <c r="D30847">
        <v>0</v>
      </c>
      <c r="E30847" s="9">
        <v>1878.4665661348699</v>
      </c>
      <c r="F30847">
        <v>0</v>
      </c>
      <c r="G30847">
        <v>0</v>
      </c>
      <c r="H30847">
        <v>0</v>
      </c>
      <c r="I30847">
        <v>878.46656613487005</v>
      </c>
      <c r="J30847">
        <v>1.4280387999999999</v>
      </c>
      <c r="K30847">
        <v>11</v>
      </c>
      <c r="L30847" s="9">
        <f t="shared" si="481"/>
        <v>0</v>
      </c>
      <c r="O30847" s="8">
        <v>45529</v>
      </c>
      <c r="P30847" s="7">
        <v>0.12569444444444444</v>
      </c>
    </row>
    <row r="30848" spans="1:16" x14ac:dyDescent="0.25">
      <c r="A30848" s="10">
        <v>45529.126388888886</v>
      </c>
      <c r="B30848" t="s">
        <v>16</v>
      </c>
      <c r="C30848">
        <v>-7.8550000000000004</v>
      </c>
      <c r="D30848">
        <v>0</v>
      </c>
      <c r="E30848" s="9">
        <v>1878.4665661348699</v>
      </c>
      <c r="F30848">
        <v>0</v>
      </c>
      <c r="G30848">
        <v>0</v>
      </c>
      <c r="H30848">
        <v>0</v>
      </c>
      <c r="I30848">
        <v>878.46656613487005</v>
      </c>
      <c r="J30848">
        <v>5.0498576000000002</v>
      </c>
      <c r="K30848">
        <v>11</v>
      </c>
      <c r="L30848" s="9">
        <f t="shared" si="481"/>
        <v>0</v>
      </c>
      <c r="O30848" s="8">
        <v>45529</v>
      </c>
      <c r="P30848" s="7">
        <v>0.12638888888888888</v>
      </c>
    </row>
    <row r="30849" spans="1:16" x14ac:dyDescent="0.25">
      <c r="A30849" s="10">
        <v>45529.127083333333</v>
      </c>
      <c r="B30849" t="s">
        <v>16</v>
      </c>
      <c r="C30849">
        <v>-8.01</v>
      </c>
      <c r="D30849">
        <v>0</v>
      </c>
      <c r="E30849" s="9">
        <v>1878.4665661348699</v>
      </c>
      <c r="F30849">
        <v>0</v>
      </c>
      <c r="G30849">
        <v>0</v>
      </c>
      <c r="H30849">
        <v>0</v>
      </c>
      <c r="I30849">
        <v>878.46656613487005</v>
      </c>
      <c r="J30849">
        <v>5.3953658999999998</v>
      </c>
      <c r="K30849">
        <v>11</v>
      </c>
      <c r="L30849" s="9">
        <f t="shared" si="481"/>
        <v>0</v>
      </c>
      <c r="O30849" s="8">
        <v>45529</v>
      </c>
      <c r="P30849" s="7">
        <v>0.12708333333333333</v>
      </c>
    </row>
    <row r="30850" spans="1:16" x14ac:dyDescent="0.25">
      <c r="A30850" s="10">
        <v>45529.12777777778</v>
      </c>
      <c r="B30850" t="s">
        <v>16</v>
      </c>
      <c r="C30850">
        <v>-7.7525000000000004</v>
      </c>
      <c r="D30850">
        <v>0</v>
      </c>
      <c r="E30850" s="9">
        <v>1878.4665661348699</v>
      </c>
      <c r="F30850">
        <v>0</v>
      </c>
      <c r="G30850">
        <v>0</v>
      </c>
      <c r="H30850">
        <v>0</v>
      </c>
      <c r="I30850">
        <v>878.46656613487005</v>
      </c>
      <c r="J30850">
        <v>2.3490232999999998</v>
      </c>
      <c r="K30850">
        <v>11</v>
      </c>
      <c r="L30850" s="9">
        <f t="shared" si="481"/>
        <v>0</v>
      </c>
      <c r="O30850" s="8">
        <v>45529</v>
      </c>
      <c r="P30850" s="7">
        <v>0.12777777777777777</v>
      </c>
    </row>
    <row r="30851" spans="1:16" x14ac:dyDescent="0.25">
      <c r="A30851" s="10">
        <v>45529.128472222219</v>
      </c>
      <c r="B30851" t="s">
        <v>16</v>
      </c>
      <c r="C30851">
        <v>-9.6125000000000007</v>
      </c>
      <c r="D30851">
        <v>0</v>
      </c>
      <c r="E30851" s="9">
        <v>1878.4665661348699</v>
      </c>
      <c r="F30851">
        <v>0</v>
      </c>
      <c r="G30851">
        <v>0</v>
      </c>
      <c r="H30851">
        <v>0</v>
      </c>
      <c r="I30851">
        <v>878.46656613487005</v>
      </c>
      <c r="J30851">
        <v>1.9976571999999999</v>
      </c>
      <c r="K30851">
        <v>11</v>
      </c>
      <c r="L30851" s="9">
        <f t="shared" ref="L30851:L30914" si="482">IF(DAY(O30851 &lt;&gt; O30852), 1, 0)</f>
        <v>0</v>
      </c>
      <c r="O30851" s="8">
        <v>45529</v>
      </c>
      <c r="P30851" s="7">
        <v>0.12847222222222221</v>
      </c>
    </row>
    <row r="30852" spans="1:16" x14ac:dyDescent="0.25">
      <c r="A30852" s="10">
        <v>45529.129166666666</v>
      </c>
      <c r="B30852" t="s">
        <v>16</v>
      </c>
      <c r="C30852">
        <v>-10.448536585365799</v>
      </c>
      <c r="D30852">
        <v>0</v>
      </c>
      <c r="E30852" s="9">
        <v>1878.4665661348699</v>
      </c>
      <c r="F30852">
        <v>0</v>
      </c>
      <c r="G30852">
        <v>0</v>
      </c>
      <c r="H30852">
        <v>0</v>
      </c>
      <c r="I30852">
        <v>878.46656613487005</v>
      </c>
      <c r="J30852">
        <v>6.3838663699999998</v>
      </c>
      <c r="K30852">
        <v>11</v>
      </c>
      <c r="L30852" s="9">
        <f t="shared" si="482"/>
        <v>0</v>
      </c>
      <c r="O30852" s="8">
        <v>45529</v>
      </c>
      <c r="P30852" s="7">
        <v>0.12916666666666668</v>
      </c>
    </row>
    <row r="30853" spans="1:16" x14ac:dyDescent="0.25">
      <c r="A30853" s="10">
        <v>45529.129861111112</v>
      </c>
      <c r="B30853" t="s">
        <v>16</v>
      </c>
      <c r="C30853">
        <v>-7.2333333333333298</v>
      </c>
      <c r="D30853">
        <v>0</v>
      </c>
      <c r="E30853" s="9">
        <v>1878.4665661348699</v>
      </c>
      <c r="F30853">
        <v>0</v>
      </c>
      <c r="G30853">
        <v>0</v>
      </c>
      <c r="H30853">
        <v>0</v>
      </c>
      <c r="I30853">
        <v>878.46656613487005</v>
      </c>
      <c r="J30853">
        <v>8.5060477700000003</v>
      </c>
      <c r="K30853">
        <v>11</v>
      </c>
      <c r="L30853" s="9">
        <f t="shared" si="482"/>
        <v>0</v>
      </c>
      <c r="O30853" s="8">
        <v>45529</v>
      </c>
      <c r="P30853" s="7">
        <v>0.12986111111111112</v>
      </c>
    </row>
    <row r="30854" spans="1:16" x14ac:dyDescent="0.25">
      <c r="A30854" s="10">
        <v>45529.130555555559</v>
      </c>
      <c r="B30854" t="s">
        <v>16</v>
      </c>
      <c r="C30854">
        <v>-2.8366666666666598</v>
      </c>
      <c r="D30854">
        <v>0</v>
      </c>
      <c r="E30854" s="9">
        <v>1878.4665661348699</v>
      </c>
      <c r="F30854">
        <v>0</v>
      </c>
      <c r="G30854">
        <v>0</v>
      </c>
      <c r="H30854">
        <v>0</v>
      </c>
      <c r="I30854">
        <v>878.46656613487005</v>
      </c>
      <c r="J30854">
        <v>3.86802987</v>
      </c>
      <c r="K30854">
        <v>11</v>
      </c>
      <c r="L30854" s="9">
        <f t="shared" si="482"/>
        <v>0</v>
      </c>
      <c r="O30854" s="8">
        <v>45529</v>
      </c>
      <c r="P30854" s="7">
        <v>0.13055555555555556</v>
      </c>
    </row>
    <row r="30855" spans="1:16" x14ac:dyDescent="0.25">
      <c r="A30855" s="10">
        <v>45529.131944444445</v>
      </c>
      <c r="B30855" t="s">
        <v>16</v>
      </c>
      <c r="C30855">
        <v>-4.7728571428571396</v>
      </c>
      <c r="D30855">
        <v>0</v>
      </c>
      <c r="E30855" s="9">
        <v>1878.4665661348699</v>
      </c>
      <c r="F30855">
        <v>0</v>
      </c>
      <c r="G30855">
        <v>0</v>
      </c>
      <c r="H30855">
        <v>0</v>
      </c>
      <c r="I30855">
        <v>878.46656613487005</v>
      </c>
      <c r="J30855">
        <v>9.7535274699999999</v>
      </c>
      <c r="K30855">
        <v>11</v>
      </c>
      <c r="L30855" s="9">
        <f t="shared" si="482"/>
        <v>0</v>
      </c>
      <c r="O30855" s="8">
        <v>45529</v>
      </c>
      <c r="P30855" s="7">
        <v>0.13194444444444445</v>
      </c>
    </row>
    <row r="30856" spans="1:16" x14ac:dyDescent="0.25">
      <c r="A30856" s="10">
        <v>45529.133333333331</v>
      </c>
      <c r="B30856" t="s">
        <v>16</v>
      </c>
      <c r="C30856">
        <v>-4.5125000000000002</v>
      </c>
      <c r="D30856">
        <v>0</v>
      </c>
      <c r="E30856" s="9">
        <v>1878.4665661348699</v>
      </c>
      <c r="F30856">
        <v>0</v>
      </c>
      <c r="G30856">
        <v>0</v>
      </c>
      <c r="H30856">
        <v>0</v>
      </c>
      <c r="I30856">
        <v>878.46656613487005</v>
      </c>
      <c r="J30856">
        <v>10.7833558699999</v>
      </c>
      <c r="K30856">
        <v>11</v>
      </c>
      <c r="L30856" s="9">
        <f t="shared" si="482"/>
        <v>0</v>
      </c>
      <c r="O30856" s="8">
        <v>45529</v>
      </c>
      <c r="P30856" s="7">
        <v>0.13333333333333333</v>
      </c>
    </row>
    <row r="30857" spans="1:16" x14ac:dyDescent="0.25">
      <c r="A30857" s="10">
        <v>45529.134027777778</v>
      </c>
      <c r="B30857" t="s">
        <v>16</v>
      </c>
      <c r="C30857">
        <v>-3.8833333333333302</v>
      </c>
      <c r="D30857">
        <v>0</v>
      </c>
      <c r="E30857" s="9">
        <v>1878.4665661348699</v>
      </c>
      <c r="F30857">
        <v>0</v>
      </c>
      <c r="G30857">
        <v>0</v>
      </c>
      <c r="H30857">
        <v>0</v>
      </c>
      <c r="I30857">
        <v>878.46656613487005</v>
      </c>
      <c r="J30857">
        <v>10.53117847</v>
      </c>
      <c r="K30857">
        <v>11</v>
      </c>
      <c r="L30857" s="9">
        <f t="shared" si="482"/>
        <v>0</v>
      </c>
      <c r="O30857" s="8">
        <v>45529</v>
      </c>
      <c r="P30857" s="7">
        <v>0.13402777777777777</v>
      </c>
    </row>
    <row r="30858" spans="1:16" x14ac:dyDescent="0.25">
      <c r="A30858" s="10">
        <v>45529.134722222225</v>
      </c>
      <c r="B30858" t="s">
        <v>16</v>
      </c>
      <c r="C30858">
        <v>-4.2300000000000004</v>
      </c>
      <c r="D30858">
        <v>0</v>
      </c>
      <c r="E30858" s="9">
        <v>1878.4665661348699</v>
      </c>
      <c r="F30858">
        <v>0</v>
      </c>
      <c r="G30858">
        <v>0</v>
      </c>
      <c r="H30858">
        <v>0</v>
      </c>
      <c r="I30858">
        <v>878.46656613487005</v>
      </c>
      <c r="J30858">
        <v>8.5661201699999996</v>
      </c>
      <c r="K30858">
        <v>11</v>
      </c>
      <c r="L30858" s="9">
        <f t="shared" si="482"/>
        <v>0</v>
      </c>
      <c r="O30858" s="8">
        <v>45529</v>
      </c>
      <c r="P30858" s="7">
        <v>0.13472222222222222</v>
      </c>
    </row>
    <row r="30859" spans="1:16" x14ac:dyDescent="0.25">
      <c r="A30859" s="10">
        <v>45529.135416666664</v>
      </c>
      <c r="B30859" t="s">
        <v>16</v>
      </c>
      <c r="C30859">
        <v>-3.4</v>
      </c>
      <c r="D30859">
        <v>0</v>
      </c>
      <c r="E30859" s="9">
        <v>1878.4665661348699</v>
      </c>
      <c r="F30859">
        <v>0</v>
      </c>
      <c r="G30859">
        <v>0</v>
      </c>
      <c r="H30859">
        <v>0</v>
      </c>
      <c r="I30859">
        <v>878.46656613487005</v>
      </c>
      <c r="J30859">
        <v>5.8920968699999996</v>
      </c>
      <c r="K30859">
        <v>11</v>
      </c>
      <c r="L30859" s="9">
        <f t="shared" si="482"/>
        <v>0</v>
      </c>
      <c r="O30859" s="8">
        <v>45529</v>
      </c>
      <c r="P30859" s="7">
        <v>0.13541666666666666</v>
      </c>
    </row>
    <row r="30860" spans="1:16" x14ac:dyDescent="0.25">
      <c r="A30860" s="10">
        <v>45529.136111111111</v>
      </c>
      <c r="B30860" t="s">
        <v>16</v>
      </c>
      <c r="C30860">
        <v>-5.3250000000000002</v>
      </c>
      <c r="D30860">
        <v>0</v>
      </c>
      <c r="E30860" s="9">
        <v>1878.4665661348699</v>
      </c>
      <c r="F30860">
        <v>0</v>
      </c>
      <c r="G30860">
        <v>0</v>
      </c>
      <c r="H30860">
        <v>0</v>
      </c>
      <c r="I30860">
        <v>878.46656613487005</v>
      </c>
      <c r="J30860">
        <v>4.7006642699999901</v>
      </c>
      <c r="K30860">
        <v>11</v>
      </c>
      <c r="L30860" s="9">
        <f t="shared" si="482"/>
        <v>0</v>
      </c>
      <c r="O30860" s="8">
        <v>45529</v>
      </c>
      <c r="P30860" s="7">
        <v>0.1361111111111111</v>
      </c>
    </row>
    <row r="30861" spans="1:16" x14ac:dyDescent="0.25">
      <c r="A30861" s="10">
        <v>45529.136805555558</v>
      </c>
      <c r="B30861" t="s">
        <v>16</v>
      </c>
      <c r="C30861">
        <v>-5.1100000000000003</v>
      </c>
      <c r="D30861">
        <v>0</v>
      </c>
      <c r="E30861" s="9">
        <v>1878.4665661348699</v>
      </c>
      <c r="F30861">
        <v>0</v>
      </c>
      <c r="G30861">
        <v>0</v>
      </c>
      <c r="H30861">
        <v>0</v>
      </c>
      <c r="I30861">
        <v>878.46656613487005</v>
      </c>
      <c r="J30861">
        <v>3.77772616999999</v>
      </c>
      <c r="K30861">
        <v>11</v>
      </c>
      <c r="L30861" s="9">
        <f t="shared" si="482"/>
        <v>0</v>
      </c>
      <c r="O30861" s="8">
        <v>45529</v>
      </c>
      <c r="P30861" s="7">
        <v>0.13680555555555557</v>
      </c>
    </row>
    <row r="30862" spans="1:16" x14ac:dyDescent="0.25">
      <c r="A30862" s="10">
        <v>45529.137499999997</v>
      </c>
      <c r="B30862" t="s">
        <v>16</v>
      </c>
      <c r="C30862">
        <v>-5.3049999999999997</v>
      </c>
      <c r="D30862">
        <v>0</v>
      </c>
      <c r="E30862" s="9">
        <v>1878.4665661348699</v>
      </c>
      <c r="F30862">
        <v>0</v>
      </c>
      <c r="G30862">
        <v>0</v>
      </c>
      <c r="H30862">
        <v>0</v>
      </c>
      <c r="I30862">
        <v>878.46656613487005</v>
      </c>
      <c r="J30862">
        <v>-0.17209960600000099</v>
      </c>
      <c r="K30862">
        <v>11</v>
      </c>
      <c r="L30862" s="9">
        <f t="shared" si="482"/>
        <v>0</v>
      </c>
      <c r="O30862" s="8">
        <v>45529</v>
      </c>
      <c r="P30862" s="7">
        <v>0.13750000000000001</v>
      </c>
    </row>
    <row r="30863" spans="1:16" x14ac:dyDescent="0.25">
      <c r="A30863" s="10">
        <v>45529.138194444444</v>
      </c>
      <c r="B30863" t="s">
        <v>16</v>
      </c>
      <c r="C30863">
        <v>-4.6307692307692303</v>
      </c>
      <c r="D30863">
        <v>0</v>
      </c>
      <c r="E30863" s="9">
        <v>1878.4665661348699</v>
      </c>
      <c r="F30863">
        <v>0</v>
      </c>
      <c r="G30863">
        <v>0</v>
      </c>
      <c r="H30863">
        <v>0</v>
      </c>
      <c r="I30863">
        <v>878.46656613487005</v>
      </c>
      <c r="J30863">
        <v>-4.9561936060000003</v>
      </c>
      <c r="K30863">
        <v>11</v>
      </c>
      <c r="L30863" s="9">
        <f t="shared" si="482"/>
        <v>0</v>
      </c>
      <c r="O30863" s="8">
        <v>45529</v>
      </c>
      <c r="P30863" s="7">
        <v>0.13819444444444445</v>
      </c>
    </row>
    <row r="30864" spans="1:16" x14ac:dyDescent="0.25">
      <c r="A30864" s="10">
        <v>45529.138888888891</v>
      </c>
      <c r="B30864" t="s">
        <v>16</v>
      </c>
      <c r="C30864">
        <v>-4.6950000000000003</v>
      </c>
      <c r="D30864">
        <v>0</v>
      </c>
      <c r="E30864" s="9">
        <v>1878.4665661348699</v>
      </c>
      <c r="F30864">
        <v>0</v>
      </c>
      <c r="G30864">
        <v>0</v>
      </c>
      <c r="H30864">
        <v>0</v>
      </c>
      <c r="I30864">
        <v>878.46656613487005</v>
      </c>
      <c r="J30864">
        <v>-5.4686542060000001</v>
      </c>
      <c r="K30864">
        <v>11</v>
      </c>
      <c r="L30864" s="9">
        <f t="shared" si="482"/>
        <v>0</v>
      </c>
      <c r="O30864" s="8">
        <v>45529</v>
      </c>
      <c r="P30864" s="7">
        <v>0.1388888888888889</v>
      </c>
    </row>
    <row r="30865" spans="1:16" x14ac:dyDescent="0.25">
      <c r="A30865" s="10">
        <v>45529.13958333333</v>
      </c>
      <c r="B30865" t="s">
        <v>16</v>
      </c>
      <c r="C30865">
        <v>2.2464705882352898</v>
      </c>
      <c r="D30865">
        <v>0</v>
      </c>
      <c r="E30865" s="9">
        <v>1878.4665661348699</v>
      </c>
      <c r="F30865">
        <v>0</v>
      </c>
      <c r="G30865">
        <v>0</v>
      </c>
      <c r="H30865">
        <v>0</v>
      </c>
      <c r="I30865">
        <v>878.46656613487005</v>
      </c>
      <c r="J30865">
        <v>-7.240777306</v>
      </c>
      <c r="K30865">
        <v>11</v>
      </c>
      <c r="L30865" s="9">
        <f t="shared" si="482"/>
        <v>0</v>
      </c>
      <c r="O30865" s="8">
        <v>45529</v>
      </c>
      <c r="P30865" s="7">
        <v>0.13958333333333334</v>
      </c>
    </row>
    <row r="30866" spans="1:16" x14ac:dyDescent="0.25">
      <c r="A30866" s="10">
        <v>45529.140972222223</v>
      </c>
      <c r="B30866" t="s">
        <v>15</v>
      </c>
      <c r="C30866">
        <v>7.99</v>
      </c>
      <c r="D30866">
        <v>0</v>
      </c>
      <c r="E30866" s="9">
        <v>1878.4665661348699</v>
      </c>
      <c r="F30866">
        <v>0</v>
      </c>
      <c r="G30866">
        <v>0</v>
      </c>
      <c r="H30866">
        <v>0</v>
      </c>
      <c r="I30866">
        <v>878.46656613487005</v>
      </c>
      <c r="J30866">
        <v>-7.3992093060000004</v>
      </c>
      <c r="K30866">
        <v>11</v>
      </c>
      <c r="L30866" s="9">
        <f t="shared" si="482"/>
        <v>0</v>
      </c>
      <c r="O30866" s="8">
        <v>45529</v>
      </c>
      <c r="P30866" s="7">
        <v>0.14097222222222222</v>
      </c>
    </row>
    <row r="30867" spans="1:16" x14ac:dyDescent="0.25">
      <c r="A30867" s="10">
        <v>45529.140972222223</v>
      </c>
      <c r="B30867" t="s">
        <v>16</v>
      </c>
      <c r="C30867">
        <v>7.99</v>
      </c>
      <c r="D30867">
        <v>0</v>
      </c>
      <c r="E30867" s="9">
        <v>1878.4665661348699</v>
      </c>
      <c r="F30867">
        <v>0</v>
      </c>
      <c r="G30867">
        <v>0</v>
      </c>
      <c r="H30867">
        <v>0</v>
      </c>
      <c r="I30867">
        <v>878.46656613487005</v>
      </c>
      <c r="J30867">
        <v>-7.3992093060000004</v>
      </c>
      <c r="K30867">
        <v>11</v>
      </c>
      <c r="L30867" s="9">
        <f t="shared" si="482"/>
        <v>0</v>
      </c>
      <c r="O30867" s="8">
        <v>45529</v>
      </c>
      <c r="P30867" s="7">
        <v>0.14097222222222222</v>
      </c>
    </row>
    <row r="30868" spans="1:16" x14ac:dyDescent="0.25">
      <c r="A30868" s="10">
        <v>45529.14166666667</v>
      </c>
      <c r="B30868" t="s">
        <v>15</v>
      </c>
      <c r="C30868">
        <v>5.3614285714285703</v>
      </c>
      <c r="D30868">
        <v>0</v>
      </c>
      <c r="E30868" s="9">
        <v>1878.4665661348699</v>
      </c>
      <c r="F30868">
        <v>0</v>
      </c>
      <c r="G30868">
        <v>0</v>
      </c>
      <c r="H30868">
        <v>0</v>
      </c>
      <c r="I30868">
        <v>878.46656613487005</v>
      </c>
      <c r="J30868">
        <v>-8.9478929059999999</v>
      </c>
      <c r="K30868">
        <v>11</v>
      </c>
      <c r="L30868" s="9">
        <f t="shared" si="482"/>
        <v>0</v>
      </c>
      <c r="O30868" s="8">
        <v>45529</v>
      </c>
      <c r="P30868" s="7">
        <v>0.14166666666666666</v>
      </c>
    </row>
    <row r="30869" spans="1:16" x14ac:dyDescent="0.25">
      <c r="A30869" s="10">
        <v>45529.14166666667</v>
      </c>
      <c r="B30869" t="s">
        <v>16</v>
      </c>
      <c r="C30869">
        <v>5.3614285714285703</v>
      </c>
      <c r="D30869">
        <v>0</v>
      </c>
      <c r="E30869" s="9">
        <v>1878.4665661348699</v>
      </c>
      <c r="F30869">
        <v>0</v>
      </c>
      <c r="G30869">
        <v>0</v>
      </c>
      <c r="H30869">
        <v>0</v>
      </c>
      <c r="I30869">
        <v>878.46656613487005</v>
      </c>
      <c r="J30869">
        <v>-8.9478929059999999</v>
      </c>
      <c r="K30869">
        <v>11</v>
      </c>
      <c r="L30869" s="9">
        <f t="shared" si="482"/>
        <v>0</v>
      </c>
      <c r="O30869" s="8">
        <v>45529</v>
      </c>
      <c r="P30869" s="7">
        <v>0.14166666666666666</v>
      </c>
    </row>
    <row r="30870" spans="1:16" x14ac:dyDescent="0.25">
      <c r="A30870" s="10">
        <v>45529.142361111109</v>
      </c>
      <c r="B30870" t="s">
        <v>12</v>
      </c>
      <c r="C30870">
        <v>4.87</v>
      </c>
      <c r="D30870">
        <v>-1</v>
      </c>
      <c r="E30870" s="9">
        <v>1883.3365661348701</v>
      </c>
      <c r="F30870">
        <v>-4.87</v>
      </c>
      <c r="G30870">
        <v>4.87</v>
      </c>
      <c r="H30870">
        <v>0</v>
      </c>
      <c r="I30870">
        <v>878.46656613487005</v>
      </c>
      <c r="J30870">
        <v>-10.298007205999999</v>
      </c>
      <c r="K30870">
        <v>11</v>
      </c>
      <c r="L30870" s="9">
        <f t="shared" si="482"/>
        <v>0</v>
      </c>
      <c r="O30870" s="8">
        <v>45529</v>
      </c>
      <c r="P30870" s="7">
        <v>0.1423611111111111</v>
      </c>
    </row>
    <row r="30871" spans="1:16" x14ac:dyDescent="0.25">
      <c r="A30871" s="10">
        <v>45529.143055555556</v>
      </c>
      <c r="B30871" t="s">
        <v>12</v>
      </c>
      <c r="C30871">
        <v>5.0259999999999998</v>
      </c>
      <c r="D30871">
        <v>-2</v>
      </c>
      <c r="E30871" s="9">
        <v>1888.3625661348699</v>
      </c>
      <c r="F30871">
        <v>-9.8960000000000008</v>
      </c>
      <c r="G30871">
        <v>4.9480000000000004</v>
      </c>
      <c r="H30871">
        <v>0</v>
      </c>
      <c r="I30871">
        <v>878.46656613487005</v>
      </c>
      <c r="J30871">
        <v>-7.5561400059999997</v>
      </c>
      <c r="K30871">
        <v>11</v>
      </c>
      <c r="L30871" s="9">
        <f t="shared" si="482"/>
        <v>0</v>
      </c>
      <c r="O30871" s="8">
        <v>45529</v>
      </c>
      <c r="P30871" s="7">
        <v>0.14305555555555555</v>
      </c>
    </row>
    <row r="30872" spans="1:16" x14ac:dyDescent="0.25">
      <c r="A30872" s="10">
        <v>45529.143750000003</v>
      </c>
      <c r="B30872" t="s">
        <v>12</v>
      </c>
      <c r="C30872">
        <v>4.9450000000000003</v>
      </c>
      <c r="D30872">
        <v>-3</v>
      </c>
      <c r="E30872" s="9">
        <v>1893.3075661348701</v>
      </c>
      <c r="F30872">
        <v>-14.840999999999999</v>
      </c>
      <c r="G30872">
        <v>4.9470000000000001</v>
      </c>
      <c r="H30872">
        <v>0</v>
      </c>
      <c r="I30872">
        <v>878.46656613487005</v>
      </c>
      <c r="J30872">
        <v>-4.168356406</v>
      </c>
      <c r="K30872">
        <v>11</v>
      </c>
      <c r="L30872" s="9">
        <f t="shared" si="482"/>
        <v>0</v>
      </c>
      <c r="O30872" s="8">
        <v>45529</v>
      </c>
      <c r="P30872" s="7">
        <v>0.14374999999999999</v>
      </c>
    </row>
    <row r="30873" spans="1:16" x14ac:dyDescent="0.25">
      <c r="A30873" s="10">
        <v>45529.144444444442</v>
      </c>
      <c r="B30873" t="s">
        <v>15</v>
      </c>
      <c r="C30873">
        <v>3.9350000000000001</v>
      </c>
      <c r="D30873">
        <v>0</v>
      </c>
      <c r="E30873" s="9">
        <v>1881.50256613487</v>
      </c>
      <c r="F30873">
        <v>0</v>
      </c>
      <c r="G30873">
        <v>0</v>
      </c>
      <c r="H30873">
        <v>3.036</v>
      </c>
      <c r="I30873">
        <v>881.50256613486999</v>
      </c>
      <c r="J30873">
        <v>-2.396340006</v>
      </c>
      <c r="K30873">
        <v>11</v>
      </c>
      <c r="L30873" s="9">
        <f t="shared" si="482"/>
        <v>0</v>
      </c>
      <c r="O30873" s="8">
        <v>45529</v>
      </c>
      <c r="P30873" s="7">
        <v>0.14444444444444443</v>
      </c>
    </row>
    <row r="30874" spans="1:16" x14ac:dyDescent="0.25">
      <c r="A30874" s="10">
        <v>45529.144444444442</v>
      </c>
      <c r="B30874" t="s">
        <v>16</v>
      </c>
      <c r="C30874">
        <v>3.9350000000000001</v>
      </c>
      <c r="D30874">
        <v>0</v>
      </c>
      <c r="E30874" s="9">
        <v>1881.50256613487</v>
      </c>
      <c r="F30874">
        <v>0</v>
      </c>
      <c r="G30874">
        <v>0</v>
      </c>
      <c r="H30874">
        <v>0</v>
      </c>
      <c r="I30874">
        <v>881.50256613486999</v>
      </c>
      <c r="J30874">
        <v>-2.396340006</v>
      </c>
      <c r="K30874">
        <v>11</v>
      </c>
      <c r="L30874" s="9">
        <f t="shared" si="482"/>
        <v>0</v>
      </c>
      <c r="O30874" s="8">
        <v>45529</v>
      </c>
      <c r="P30874" s="7">
        <v>0.14444444444444443</v>
      </c>
    </row>
    <row r="30875" spans="1:16" x14ac:dyDescent="0.25">
      <c r="A30875" s="10">
        <v>45529.145138888889</v>
      </c>
      <c r="B30875" t="s">
        <v>12</v>
      </c>
      <c r="C30875">
        <v>3.87</v>
      </c>
      <c r="D30875">
        <v>-1</v>
      </c>
      <c r="E30875" s="9">
        <v>1885.3725661348701</v>
      </c>
      <c r="F30875">
        <v>-3.87</v>
      </c>
      <c r="G30875">
        <v>3.87</v>
      </c>
      <c r="H30875">
        <v>0</v>
      </c>
      <c r="I30875">
        <v>881.50256613486999</v>
      </c>
      <c r="J30875">
        <v>-2.4797302999999999</v>
      </c>
      <c r="K30875">
        <v>11</v>
      </c>
      <c r="L30875" s="9">
        <f t="shared" si="482"/>
        <v>0</v>
      </c>
      <c r="O30875" s="8">
        <v>45529</v>
      </c>
      <c r="P30875" s="7">
        <v>0.1451388888888889</v>
      </c>
    </row>
    <row r="30876" spans="1:16" x14ac:dyDescent="0.25">
      <c r="A30876" s="10">
        <v>45529.145833333336</v>
      </c>
      <c r="B30876" t="s">
        <v>12</v>
      </c>
      <c r="C30876">
        <v>4.1479999999999997</v>
      </c>
      <c r="D30876">
        <v>-2</v>
      </c>
      <c r="E30876" s="9">
        <v>1889.52056613487</v>
      </c>
      <c r="F30876">
        <v>-8.0180000000000007</v>
      </c>
      <c r="G30876">
        <v>4.0090000000000003</v>
      </c>
      <c r="H30876">
        <v>0</v>
      </c>
      <c r="I30876">
        <v>881.50256613486999</v>
      </c>
      <c r="J30876">
        <v>-2.2036324999999999</v>
      </c>
      <c r="K30876">
        <v>11</v>
      </c>
      <c r="L30876" s="9">
        <f t="shared" si="482"/>
        <v>0</v>
      </c>
      <c r="O30876" s="8">
        <v>45529</v>
      </c>
      <c r="P30876" s="7">
        <v>0.14583333333333334</v>
      </c>
    </row>
    <row r="30877" spans="1:16" x14ac:dyDescent="0.25">
      <c r="A30877" s="10">
        <v>45529.146527777775</v>
      </c>
      <c r="B30877" t="s">
        <v>15</v>
      </c>
      <c r="C30877">
        <v>1.9144000000000001</v>
      </c>
      <c r="D30877">
        <v>0</v>
      </c>
      <c r="E30877" s="9">
        <v>1885.69176613487</v>
      </c>
      <c r="F30877">
        <v>0</v>
      </c>
      <c r="G30877">
        <v>0</v>
      </c>
      <c r="H30877">
        <v>4.1891999999999996</v>
      </c>
      <c r="I30877">
        <v>885.69176613487002</v>
      </c>
      <c r="J30877">
        <v>-1.3048582</v>
      </c>
      <c r="K30877">
        <v>11</v>
      </c>
      <c r="L30877" s="9">
        <f t="shared" si="482"/>
        <v>0</v>
      </c>
      <c r="O30877" s="8">
        <v>45529</v>
      </c>
      <c r="P30877" s="7">
        <v>0.14652777777777778</v>
      </c>
    </row>
    <row r="30878" spans="1:16" x14ac:dyDescent="0.25">
      <c r="A30878" s="10">
        <v>45529.146527777775</v>
      </c>
      <c r="B30878" t="s">
        <v>16</v>
      </c>
      <c r="C30878">
        <v>1.9144000000000001</v>
      </c>
      <c r="D30878">
        <v>0</v>
      </c>
      <c r="E30878" s="9">
        <v>1885.69176613487</v>
      </c>
      <c r="F30878">
        <v>0</v>
      </c>
      <c r="G30878">
        <v>0</v>
      </c>
      <c r="H30878">
        <v>0</v>
      </c>
      <c r="I30878">
        <v>885.69176613487002</v>
      </c>
      <c r="J30878">
        <v>-1.3048582</v>
      </c>
      <c r="K30878">
        <v>11</v>
      </c>
      <c r="L30878" s="9">
        <f t="shared" si="482"/>
        <v>0</v>
      </c>
      <c r="O30878" s="8">
        <v>45529</v>
      </c>
      <c r="P30878" s="7">
        <v>0.14652777777777778</v>
      </c>
    </row>
    <row r="30879" spans="1:16" x14ac:dyDescent="0.25">
      <c r="A30879" s="10">
        <v>45529.149305555555</v>
      </c>
      <c r="B30879" t="s">
        <v>15</v>
      </c>
      <c r="C30879">
        <v>-2.3368181818181801</v>
      </c>
      <c r="D30879">
        <v>0</v>
      </c>
      <c r="E30879" s="9">
        <v>1885.69176613487</v>
      </c>
      <c r="F30879">
        <v>0</v>
      </c>
      <c r="G30879">
        <v>0</v>
      </c>
      <c r="H30879">
        <v>0</v>
      </c>
      <c r="I30879">
        <v>885.69176613487002</v>
      </c>
      <c r="J30879">
        <v>-0.36124469999999997</v>
      </c>
      <c r="K30879">
        <v>11</v>
      </c>
      <c r="L30879" s="9">
        <f t="shared" si="482"/>
        <v>0</v>
      </c>
      <c r="O30879" s="8">
        <v>45529</v>
      </c>
      <c r="P30879" s="7">
        <v>0.14930555555555555</v>
      </c>
    </row>
    <row r="30880" spans="1:16" x14ac:dyDescent="0.25">
      <c r="A30880" s="10">
        <v>45529.149305555555</v>
      </c>
      <c r="B30880" t="s">
        <v>16</v>
      </c>
      <c r="C30880">
        <v>-2.3368181818181801</v>
      </c>
      <c r="D30880">
        <v>0</v>
      </c>
      <c r="E30880" s="9">
        <v>1885.69176613487</v>
      </c>
      <c r="F30880">
        <v>0</v>
      </c>
      <c r="G30880">
        <v>0</v>
      </c>
      <c r="H30880">
        <v>0</v>
      </c>
      <c r="I30880">
        <v>885.69176613487002</v>
      </c>
      <c r="J30880">
        <v>-0.36124469999999997</v>
      </c>
      <c r="K30880">
        <v>11</v>
      </c>
      <c r="L30880" s="9">
        <f t="shared" si="482"/>
        <v>0</v>
      </c>
      <c r="O30880" s="8">
        <v>45529</v>
      </c>
      <c r="P30880" s="7">
        <v>0.14930555555555555</v>
      </c>
    </row>
    <row r="30881" spans="1:16" x14ac:dyDescent="0.25">
      <c r="A30881" s="10">
        <v>45529.15</v>
      </c>
      <c r="B30881" t="s">
        <v>16</v>
      </c>
      <c r="C30881">
        <v>-1.835</v>
      </c>
      <c r="D30881">
        <v>0</v>
      </c>
      <c r="E30881" s="9">
        <v>1885.69176613487</v>
      </c>
      <c r="F30881">
        <v>0</v>
      </c>
      <c r="G30881">
        <v>0</v>
      </c>
      <c r="H30881">
        <v>0</v>
      </c>
      <c r="I30881">
        <v>885.69176613487002</v>
      </c>
      <c r="J30881">
        <v>-0.77671523999999903</v>
      </c>
      <c r="K30881">
        <v>11</v>
      </c>
      <c r="L30881" s="9">
        <f t="shared" si="482"/>
        <v>0</v>
      </c>
      <c r="O30881" s="8">
        <v>45529</v>
      </c>
      <c r="P30881" s="7">
        <v>0.15</v>
      </c>
    </row>
    <row r="30882" spans="1:16" x14ac:dyDescent="0.25">
      <c r="A30882" s="10">
        <v>45529.150694444441</v>
      </c>
      <c r="B30882" t="s">
        <v>16</v>
      </c>
      <c r="C30882">
        <v>4.6866666666666603</v>
      </c>
      <c r="D30882">
        <v>0</v>
      </c>
      <c r="E30882" s="9">
        <v>1885.69176613487</v>
      </c>
      <c r="F30882">
        <v>0</v>
      </c>
      <c r="G30882">
        <v>0</v>
      </c>
      <c r="H30882">
        <v>0</v>
      </c>
      <c r="I30882">
        <v>885.69176613487002</v>
      </c>
      <c r="J30882">
        <v>-5.3826239999999803E-2</v>
      </c>
      <c r="K30882">
        <v>11</v>
      </c>
      <c r="L30882" s="9">
        <f t="shared" si="482"/>
        <v>0</v>
      </c>
      <c r="O30882" s="8">
        <v>45529</v>
      </c>
      <c r="P30882" s="7">
        <v>0.15069444444444444</v>
      </c>
    </row>
    <row r="30883" spans="1:16" x14ac:dyDescent="0.25">
      <c r="A30883" s="10">
        <v>45529.151388888888</v>
      </c>
      <c r="B30883" t="s">
        <v>15</v>
      </c>
      <c r="C30883">
        <v>6.6</v>
      </c>
      <c r="D30883">
        <v>0</v>
      </c>
      <c r="E30883" s="9">
        <v>1885.69176613487</v>
      </c>
      <c r="F30883">
        <v>0</v>
      </c>
      <c r="G30883">
        <v>0</v>
      </c>
      <c r="H30883">
        <v>0</v>
      </c>
      <c r="I30883">
        <v>885.69176613487002</v>
      </c>
      <c r="J30883">
        <v>0.18765356</v>
      </c>
      <c r="K30883">
        <v>11</v>
      </c>
      <c r="L30883" s="9">
        <f t="shared" si="482"/>
        <v>0</v>
      </c>
      <c r="O30883" s="8">
        <v>45529</v>
      </c>
      <c r="P30883" s="7">
        <v>0.15138888888888888</v>
      </c>
    </row>
    <row r="30884" spans="1:16" x14ac:dyDescent="0.25">
      <c r="A30884" s="10">
        <v>45529.151388888888</v>
      </c>
      <c r="B30884" t="s">
        <v>16</v>
      </c>
      <c r="C30884">
        <v>6.6</v>
      </c>
      <c r="D30884">
        <v>0</v>
      </c>
      <c r="E30884" s="9">
        <v>1885.69176613487</v>
      </c>
      <c r="F30884">
        <v>0</v>
      </c>
      <c r="G30884">
        <v>0</v>
      </c>
      <c r="H30884">
        <v>0</v>
      </c>
      <c r="I30884">
        <v>885.69176613487002</v>
      </c>
      <c r="J30884">
        <v>0.18765356</v>
      </c>
      <c r="K30884">
        <v>11</v>
      </c>
      <c r="L30884" s="9">
        <f t="shared" si="482"/>
        <v>0</v>
      </c>
      <c r="O30884" s="8">
        <v>45529</v>
      </c>
      <c r="P30884" s="7">
        <v>0.15138888888888888</v>
      </c>
    </row>
    <row r="30885" spans="1:16" x14ac:dyDescent="0.25">
      <c r="A30885" s="10">
        <v>45529.152083333334</v>
      </c>
      <c r="B30885" t="s">
        <v>14</v>
      </c>
      <c r="C30885">
        <v>7.4561111111111096</v>
      </c>
      <c r="D30885">
        <v>1</v>
      </c>
      <c r="E30885" s="9">
        <v>1878.23565502376</v>
      </c>
      <c r="F30885">
        <v>7.4561111111111096</v>
      </c>
      <c r="G30885">
        <v>7.4561111111111096</v>
      </c>
      <c r="H30885">
        <v>0</v>
      </c>
      <c r="I30885">
        <v>885.69176613487002</v>
      </c>
      <c r="J30885">
        <v>0.42752866</v>
      </c>
      <c r="K30885">
        <v>11</v>
      </c>
      <c r="L30885" s="9">
        <f t="shared" si="482"/>
        <v>0</v>
      </c>
      <c r="O30885" s="8">
        <v>45529</v>
      </c>
      <c r="P30885" s="7">
        <v>0.15208333333333332</v>
      </c>
    </row>
    <row r="30886" spans="1:16" x14ac:dyDescent="0.25">
      <c r="A30886" s="10">
        <v>45529.152777777781</v>
      </c>
      <c r="B30886" t="s">
        <v>13</v>
      </c>
      <c r="C30886">
        <v>7.4007407407407397</v>
      </c>
      <c r="D30886">
        <v>0</v>
      </c>
      <c r="E30886" s="9">
        <v>1885.6363957645001</v>
      </c>
      <c r="F30886">
        <v>0</v>
      </c>
      <c r="G30886">
        <v>0</v>
      </c>
      <c r="H30886">
        <v>-5.5370370370370701E-2</v>
      </c>
      <c r="I30886">
        <v>885.63639576449998</v>
      </c>
      <c r="J30886">
        <v>-1.8826192399999899</v>
      </c>
      <c r="K30886">
        <v>11</v>
      </c>
      <c r="L30886" s="9">
        <f t="shared" si="482"/>
        <v>0</v>
      </c>
      <c r="O30886" s="8">
        <v>45529</v>
      </c>
      <c r="P30886" s="7">
        <v>0.15277777777777779</v>
      </c>
    </row>
    <row r="30887" spans="1:16" x14ac:dyDescent="0.25">
      <c r="A30887" s="10">
        <v>45529.15347222222</v>
      </c>
      <c r="B30887" t="s">
        <v>12</v>
      </c>
      <c r="C30887">
        <v>8.5082758620689596</v>
      </c>
      <c r="D30887">
        <v>-1</v>
      </c>
      <c r="E30887" s="9">
        <v>1894.14467162656</v>
      </c>
      <c r="F30887">
        <v>-8.5082758620689596</v>
      </c>
      <c r="G30887">
        <v>8.5082758620689596</v>
      </c>
      <c r="H30887">
        <v>0</v>
      </c>
      <c r="I30887">
        <v>885.63639576449998</v>
      </c>
      <c r="J30887">
        <v>-3.06023263999999</v>
      </c>
      <c r="K30887">
        <v>11</v>
      </c>
      <c r="L30887" s="9">
        <f t="shared" si="482"/>
        <v>0</v>
      </c>
      <c r="O30887" s="8">
        <v>45529</v>
      </c>
      <c r="P30887" s="7">
        <v>0.15347222222222223</v>
      </c>
    </row>
    <row r="30888" spans="1:16" x14ac:dyDescent="0.25">
      <c r="A30888" s="10">
        <v>45529.154166666667</v>
      </c>
      <c r="B30888" t="s">
        <v>15</v>
      </c>
      <c r="C30888">
        <v>11.1275</v>
      </c>
      <c r="D30888">
        <v>0</v>
      </c>
      <c r="E30888" s="9">
        <v>1883.01717162656</v>
      </c>
      <c r="F30888">
        <v>0</v>
      </c>
      <c r="G30888">
        <v>0</v>
      </c>
      <c r="H30888">
        <v>-2.6192241379310301</v>
      </c>
      <c r="I30888">
        <v>883.01717162656905</v>
      </c>
      <c r="J30888">
        <v>-4.9958786399999902</v>
      </c>
      <c r="K30888">
        <v>11</v>
      </c>
      <c r="L30888" s="9">
        <f t="shared" si="482"/>
        <v>0</v>
      </c>
      <c r="O30888" s="8">
        <v>45529</v>
      </c>
      <c r="P30888" s="7">
        <v>0.15416666666666667</v>
      </c>
    </row>
    <row r="30889" spans="1:16" x14ac:dyDescent="0.25">
      <c r="A30889" s="10">
        <v>45529.154166666667</v>
      </c>
      <c r="B30889" t="s">
        <v>16</v>
      </c>
      <c r="C30889">
        <v>11.1275</v>
      </c>
      <c r="D30889">
        <v>0</v>
      </c>
      <c r="E30889" s="9">
        <v>1883.01717162656</v>
      </c>
      <c r="F30889">
        <v>0</v>
      </c>
      <c r="G30889">
        <v>0</v>
      </c>
      <c r="H30889">
        <v>0</v>
      </c>
      <c r="I30889">
        <v>883.01717162656905</v>
      </c>
      <c r="J30889">
        <v>-4.9958786399999902</v>
      </c>
      <c r="K30889">
        <v>11</v>
      </c>
      <c r="L30889" s="9">
        <f t="shared" si="482"/>
        <v>0</v>
      </c>
      <c r="O30889" s="8">
        <v>45529</v>
      </c>
      <c r="P30889" s="7">
        <v>0.15416666666666667</v>
      </c>
    </row>
    <row r="30890" spans="1:16" x14ac:dyDescent="0.25">
      <c r="A30890" s="10">
        <v>45529.154861111114</v>
      </c>
      <c r="B30890" t="s">
        <v>12</v>
      </c>
      <c r="C30890">
        <v>9.5107936507936497</v>
      </c>
      <c r="D30890">
        <v>-1</v>
      </c>
      <c r="E30890" s="9">
        <v>1892.52796527736</v>
      </c>
      <c r="F30890">
        <v>-9.5107936507936497</v>
      </c>
      <c r="G30890">
        <v>9.5107936507936497</v>
      </c>
      <c r="H30890">
        <v>0</v>
      </c>
      <c r="I30890">
        <v>883.01717162656905</v>
      </c>
      <c r="J30890">
        <v>-2.6887206399999899</v>
      </c>
      <c r="K30890">
        <v>11</v>
      </c>
      <c r="L30890" s="9">
        <f t="shared" si="482"/>
        <v>0</v>
      </c>
      <c r="O30890" s="8">
        <v>45529</v>
      </c>
      <c r="P30890" s="7">
        <v>0.15486111111111112</v>
      </c>
    </row>
    <row r="30891" spans="1:16" x14ac:dyDescent="0.25">
      <c r="A30891" s="10">
        <v>45529.155555555553</v>
      </c>
      <c r="B30891" t="s">
        <v>15</v>
      </c>
      <c r="C30891">
        <v>0.998</v>
      </c>
      <c r="D30891">
        <v>0</v>
      </c>
      <c r="E30891" s="9">
        <v>1891.5299652773599</v>
      </c>
      <c r="F30891">
        <v>0</v>
      </c>
      <c r="G30891">
        <v>0</v>
      </c>
      <c r="H30891">
        <v>8.5127936507936504</v>
      </c>
      <c r="I30891">
        <v>891.52996527736298</v>
      </c>
      <c r="J30891">
        <v>-3.56012083999999</v>
      </c>
      <c r="K30891">
        <v>11</v>
      </c>
      <c r="L30891" s="9">
        <f t="shared" si="482"/>
        <v>0</v>
      </c>
      <c r="O30891" s="8">
        <v>45529</v>
      </c>
      <c r="P30891" s="7">
        <v>0.15555555555555556</v>
      </c>
    </row>
    <row r="30892" spans="1:16" x14ac:dyDescent="0.25">
      <c r="A30892" s="10">
        <v>45529.155555555553</v>
      </c>
      <c r="B30892" t="s">
        <v>16</v>
      </c>
      <c r="C30892">
        <v>0.998</v>
      </c>
      <c r="D30892">
        <v>0</v>
      </c>
      <c r="E30892" s="9">
        <v>1891.5299652773599</v>
      </c>
      <c r="F30892">
        <v>0</v>
      </c>
      <c r="G30892">
        <v>0</v>
      </c>
      <c r="H30892">
        <v>0</v>
      </c>
      <c r="I30892">
        <v>891.52996527736298</v>
      </c>
      <c r="J30892">
        <v>-3.56012083999999</v>
      </c>
      <c r="K30892">
        <v>11</v>
      </c>
      <c r="L30892" s="9">
        <f t="shared" si="482"/>
        <v>0</v>
      </c>
      <c r="O30892" s="8">
        <v>45529</v>
      </c>
      <c r="P30892" s="7">
        <v>0.15555555555555556</v>
      </c>
    </row>
    <row r="30893" spans="1:16" x14ac:dyDescent="0.25">
      <c r="A30893" s="10">
        <v>45529.915277777778</v>
      </c>
      <c r="B30893" t="s">
        <v>15</v>
      </c>
      <c r="C30893">
        <v>23.8391666666666</v>
      </c>
      <c r="D30893">
        <v>0</v>
      </c>
      <c r="E30893" s="9">
        <v>1891.5299652773599</v>
      </c>
      <c r="F30893">
        <v>0</v>
      </c>
      <c r="G30893">
        <v>0</v>
      </c>
      <c r="H30893">
        <v>0</v>
      </c>
      <c r="I30893">
        <v>891.52996527736298</v>
      </c>
      <c r="J30893">
        <v>2.6671826599999999</v>
      </c>
      <c r="K30893">
        <v>11</v>
      </c>
      <c r="L30893" s="9">
        <f t="shared" si="482"/>
        <v>0</v>
      </c>
      <c r="O30893" s="8">
        <v>45529</v>
      </c>
      <c r="P30893" s="7">
        <v>0.91527777777777775</v>
      </c>
    </row>
    <row r="30894" spans="1:16" x14ac:dyDescent="0.25">
      <c r="A30894" s="10">
        <v>45529.915277777778</v>
      </c>
      <c r="B30894" t="s">
        <v>16</v>
      </c>
      <c r="C30894">
        <v>23.8391666666666</v>
      </c>
      <c r="D30894">
        <v>0</v>
      </c>
      <c r="E30894" s="9">
        <v>1891.5299652773599</v>
      </c>
      <c r="F30894">
        <v>0</v>
      </c>
      <c r="G30894">
        <v>0</v>
      </c>
      <c r="H30894">
        <v>0</v>
      </c>
      <c r="I30894">
        <v>891.52996527736298</v>
      </c>
      <c r="J30894">
        <v>2.6671826599999999</v>
      </c>
      <c r="K30894">
        <v>11</v>
      </c>
      <c r="L30894" s="9">
        <f t="shared" si="482"/>
        <v>0</v>
      </c>
      <c r="O30894" s="8">
        <v>45529</v>
      </c>
      <c r="P30894" s="7">
        <v>0.91527777777777775</v>
      </c>
    </row>
    <row r="30895" spans="1:16" x14ac:dyDescent="0.25">
      <c r="A30895" s="10">
        <v>45529.915972222225</v>
      </c>
      <c r="B30895" t="s">
        <v>15</v>
      </c>
      <c r="C30895">
        <v>13.4266666666666</v>
      </c>
      <c r="D30895">
        <v>0</v>
      </c>
      <c r="E30895" s="9">
        <v>1891.5299652773599</v>
      </c>
      <c r="F30895">
        <v>0</v>
      </c>
      <c r="G30895">
        <v>0</v>
      </c>
      <c r="H30895">
        <v>0</v>
      </c>
      <c r="I30895">
        <v>891.52996527736298</v>
      </c>
      <c r="J30895">
        <v>5.3385563999999999</v>
      </c>
      <c r="K30895">
        <v>11</v>
      </c>
      <c r="L30895" s="9">
        <f t="shared" si="482"/>
        <v>0</v>
      </c>
      <c r="O30895" s="8">
        <v>45529</v>
      </c>
      <c r="P30895" s="7">
        <v>0.91597222222222219</v>
      </c>
    </row>
    <row r="30896" spans="1:16" x14ac:dyDescent="0.25">
      <c r="A30896" s="10">
        <v>45529.915972222225</v>
      </c>
      <c r="B30896" t="s">
        <v>16</v>
      </c>
      <c r="C30896">
        <v>13.4266666666666</v>
      </c>
      <c r="D30896">
        <v>0</v>
      </c>
      <c r="E30896" s="9">
        <v>1891.5299652773599</v>
      </c>
      <c r="F30896">
        <v>0</v>
      </c>
      <c r="G30896">
        <v>0</v>
      </c>
      <c r="H30896">
        <v>0</v>
      </c>
      <c r="I30896">
        <v>891.52996527736298</v>
      </c>
      <c r="J30896">
        <v>5.3385563999999999</v>
      </c>
      <c r="K30896">
        <v>11</v>
      </c>
      <c r="L30896" s="9">
        <f t="shared" si="482"/>
        <v>0</v>
      </c>
      <c r="O30896" s="8">
        <v>45529</v>
      </c>
      <c r="P30896" s="7">
        <v>0.91597222222222219</v>
      </c>
    </row>
    <row r="30897" spans="1:16" x14ac:dyDescent="0.25">
      <c r="A30897" s="10">
        <v>45529.922222222223</v>
      </c>
      <c r="B30897" t="s">
        <v>15</v>
      </c>
      <c r="C30897">
        <v>16.46</v>
      </c>
      <c r="D30897">
        <v>0</v>
      </c>
      <c r="E30897" s="9">
        <v>1891.5299652773599</v>
      </c>
      <c r="F30897">
        <v>0</v>
      </c>
      <c r="G30897">
        <v>0</v>
      </c>
      <c r="H30897">
        <v>0</v>
      </c>
      <c r="I30897">
        <v>891.52996527736298</v>
      </c>
      <c r="J30897">
        <v>6.0508324</v>
      </c>
      <c r="K30897">
        <v>11</v>
      </c>
      <c r="L30897" s="9">
        <f t="shared" si="482"/>
        <v>0</v>
      </c>
      <c r="O30897" s="8">
        <v>45529</v>
      </c>
      <c r="P30897" s="7">
        <v>0.92222222222222228</v>
      </c>
    </row>
    <row r="30898" spans="1:16" x14ac:dyDescent="0.25">
      <c r="A30898" s="10">
        <v>45529.922222222223</v>
      </c>
      <c r="B30898" t="s">
        <v>16</v>
      </c>
      <c r="C30898">
        <v>16.46</v>
      </c>
      <c r="D30898">
        <v>0</v>
      </c>
      <c r="E30898" s="9">
        <v>1891.5299652773599</v>
      </c>
      <c r="F30898">
        <v>0</v>
      </c>
      <c r="G30898">
        <v>0</v>
      </c>
      <c r="H30898">
        <v>0</v>
      </c>
      <c r="I30898">
        <v>891.52996527736298</v>
      </c>
      <c r="J30898">
        <v>6.0508324</v>
      </c>
      <c r="K30898">
        <v>11</v>
      </c>
      <c r="L30898" s="9">
        <f t="shared" si="482"/>
        <v>0</v>
      </c>
      <c r="O30898" s="8">
        <v>45529</v>
      </c>
      <c r="P30898" s="7">
        <v>0.92222222222222228</v>
      </c>
    </row>
    <row r="30899" spans="1:16" x14ac:dyDescent="0.25">
      <c r="A30899" s="10">
        <v>45529.925694444442</v>
      </c>
      <c r="B30899" t="s">
        <v>14</v>
      </c>
      <c r="C30899">
        <v>18.55</v>
      </c>
      <c r="D30899">
        <v>1</v>
      </c>
      <c r="E30899" s="9">
        <v>1872.97996527736</v>
      </c>
      <c r="F30899">
        <v>18.55</v>
      </c>
      <c r="G30899">
        <v>18.55</v>
      </c>
      <c r="H30899">
        <v>0</v>
      </c>
      <c r="I30899">
        <v>891.52996527736298</v>
      </c>
      <c r="J30899">
        <v>4.3442856000000001</v>
      </c>
      <c r="K30899">
        <v>11</v>
      </c>
      <c r="L30899" s="9">
        <f t="shared" si="482"/>
        <v>0</v>
      </c>
      <c r="O30899" s="8">
        <v>45529</v>
      </c>
      <c r="P30899" s="7">
        <v>0.92569444444444449</v>
      </c>
    </row>
    <row r="30900" spans="1:16" x14ac:dyDescent="0.25">
      <c r="A30900" s="10">
        <v>45529.926388888889</v>
      </c>
      <c r="B30900" t="s">
        <v>14</v>
      </c>
      <c r="C30900">
        <v>21.803999999999998</v>
      </c>
      <c r="D30900">
        <v>2</v>
      </c>
      <c r="E30900" s="9">
        <v>1851.1759652773601</v>
      </c>
      <c r="F30900">
        <v>40.353999999999999</v>
      </c>
      <c r="G30900">
        <v>20.177</v>
      </c>
      <c r="H30900">
        <v>0</v>
      </c>
      <c r="I30900">
        <v>891.52996527736298</v>
      </c>
      <c r="J30900">
        <v>6.6851313000000001</v>
      </c>
      <c r="K30900">
        <v>11</v>
      </c>
      <c r="L30900" s="9">
        <f t="shared" si="482"/>
        <v>0</v>
      </c>
      <c r="O30900" s="8">
        <v>45529</v>
      </c>
      <c r="P30900" s="7">
        <v>0.92638888888888893</v>
      </c>
    </row>
    <row r="30901" spans="1:16" x14ac:dyDescent="0.25">
      <c r="A30901" s="10">
        <v>45529.931250000001</v>
      </c>
      <c r="B30901" t="s">
        <v>14</v>
      </c>
      <c r="C30901">
        <v>24.85</v>
      </c>
      <c r="D30901">
        <v>3</v>
      </c>
      <c r="E30901" s="9">
        <v>1826.32596527736</v>
      </c>
      <c r="F30901">
        <v>65.203999999999994</v>
      </c>
      <c r="G30901">
        <v>21.734666666666602</v>
      </c>
      <c r="H30901">
        <v>0</v>
      </c>
      <c r="I30901">
        <v>891.52996527736298</v>
      </c>
      <c r="J30901">
        <v>7.8447684999999998</v>
      </c>
      <c r="K30901">
        <v>11</v>
      </c>
      <c r="L30901" s="9">
        <f t="shared" si="482"/>
        <v>0</v>
      </c>
      <c r="O30901" s="8">
        <v>45529</v>
      </c>
      <c r="P30901" s="7">
        <v>0.93125000000000002</v>
      </c>
    </row>
    <row r="30902" spans="1:16" x14ac:dyDescent="0.25">
      <c r="A30902" s="10">
        <v>45529.932638888888</v>
      </c>
      <c r="B30902" t="s">
        <v>14</v>
      </c>
      <c r="C30902">
        <v>21.3377272727272</v>
      </c>
      <c r="D30902">
        <v>4</v>
      </c>
      <c r="E30902" s="9">
        <v>1804.9882380046299</v>
      </c>
      <c r="F30902">
        <v>86.541727272727201</v>
      </c>
      <c r="G30902">
        <v>21.6354318181818</v>
      </c>
      <c r="H30902">
        <v>0</v>
      </c>
      <c r="I30902">
        <v>891.52996527736298</v>
      </c>
      <c r="J30902">
        <v>8.6753566000000006</v>
      </c>
      <c r="K30902">
        <v>11</v>
      </c>
      <c r="L30902" s="9">
        <f t="shared" si="482"/>
        <v>0</v>
      </c>
      <c r="O30902" s="8">
        <v>45529</v>
      </c>
      <c r="P30902" s="7">
        <v>0.93263888888888891</v>
      </c>
    </row>
    <row r="30903" spans="1:16" x14ac:dyDescent="0.25">
      <c r="A30903" s="10">
        <v>45529.933333333334</v>
      </c>
      <c r="B30903" t="s">
        <v>14</v>
      </c>
      <c r="C30903">
        <v>18.8266666666666</v>
      </c>
      <c r="D30903">
        <v>5</v>
      </c>
      <c r="E30903" s="9">
        <v>1786.1615713379599</v>
      </c>
      <c r="F30903">
        <v>105.368393939393</v>
      </c>
      <c r="G30903">
        <v>21.073678787878698</v>
      </c>
      <c r="H30903">
        <v>0</v>
      </c>
      <c r="I30903">
        <v>891.52996527736298</v>
      </c>
      <c r="J30903">
        <v>11.265860999999999</v>
      </c>
      <c r="K30903">
        <v>11</v>
      </c>
      <c r="L30903" s="9">
        <f t="shared" si="482"/>
        <v>0</v>
      </c>
      <c r="O30903" s="8">
        <v>45529</v>
      </c>
      <c r="P30903" s="7">
        <v>0.93333333333333335</v>
      </c>
    </row>
    <row r="30904" spans="1:16" x14ac:dyDescent="0.25">
      <c r="A30904" s="10">
        <v>45529.934027777781</v>
      </c>
      <c r="B30904" t="s">
        <v>14</v>
      </c>
      <c r="C30904">
        <v>21.28</v>
      </c>
      <c r="D30904">
        <v>6</v>
      </c>
      <c r="E30904" s="9">
        <v>1764.8815713379599</v>
      </c>
      <c r="F30904">
        <v>126.648393939393</v>
      </c>
      <c r="G30904">
        <v>21.1080656565656</v>
      </c>
      <c r="H30904">
        <v>0</v>
      </c>
      <c r="I30904">
        <v>891.52996527736298</v>
      </c>
      <c r="J30904">
        <v>8.3338196</v>
      </c>
      <c r="K30904">
        <v>11</v>
      </c>
      <c r="L30904" s="9">
        <f t="shared" si="482"/>
        <v>0</v>
      </c>
      <c r="O30904" s="8">
        <v>45529</v>
      </c>
      <c r="P30904" s="7">
        <v>0.93402777777777779</v>
      </c>
    </row>
    <row r="30905" spans="1:16" x14ac:dyDescent="0.25">
      <c r="A30905" s="10">
        <v>45529.9375</v>
      </c>
      <c r="B30905" t="s">
        <v>14</v>
      </c>
      <c r="C30905">
        <v>18.2022727272727</v>
      </c>
      <c r="D30905">
        <v>7</v>
      </c>
      <c r="E30905" s="9">
        <v>1746.67929861069</v>
      </c>
      <c r="F30905">
        <v>144.850666666666</v>
      </c>
      <c r="G30905">
        <v>20.692952380952299</v>
      </c>
      <c r="H30905">
        <v>0</v>
      </c>
      <c r="I30905">
        <v>891.52996527736298</v>
      </c>
      <c r="J30905">
        <v>6.8890598000000001</v>
      </c>
      <c r="K30905">
        <v>11</v>
      </c>
      <c r="L30905" s="9">
        <f t="shared" si="482"/>
        <v>0</v>
      </c>
      <c r="O30905" s="8">
        <v>45529</v>
      </c>
      <c r="P30905" s="7">
        <v>0.9375</v>
      </c>
    </row>
    <row r="30906" spans="1:16" x14ac:dyDescent="0.25">
      <c r="A30906" s="10">
        <v>45529.943749999999</v>
      </c>
      <c r="B30906" t="s">
        <v>14</v>
      </c>
      <c r="C30906">
        <v>18.59</v>
      </c>
      <c r="D30906">
        <v>8</v>
      </c>
      <c r="E30906" s="9">
        <v>1728.0892986106901</v>
      </c>
      <c r="F30906">
        <v>163.440666666666</v>
      </c>
      <c r="G30906">
        <v>20.4300833333333</v>
      </c>
      <c r="H30906">
        <v>0</v>
      </c>
      <c r="I30906">
        <v>891.52996527736298</v>
      </c>
      <c r="J30906">
        <v>0.29664410000000102</v>
      </c>
      <c r="K30906">
        <v>11</v>
      </c>
      <c r="L30906" s="9">
        <f t="shared" si="482"/>
        <v>0</v>
      </c>
      <c r="O30906" s="8">
        <v>45529</v>
      </c>
      <c r="P30906" s="7">
        <v>0.94374999999999998</v>
      </c>
    </row>
    <row r="30907" spans="1:16" x14ac:dyDescent="0.25">
      <c r="A30907" s="10">
        <v>45529.950694444444</v>
      </c>
      <c r="B30907" t="s">
        <v>13</v>
      </c>
      <c r="C30907">
        <v>21.697500000000002</v>
      </c>
      <c r="D30907">
        <v>0</v>
      </c>
      <c r="E30907" s="9">
        <v>1901.66929861069</v>
      </c>
      <c r="F30907">
        <v>0</v>
      </c>
      <c r="G30907">
        <v>0</v>
      </c>
      <c r="H30907">
        <v>10.139333333333299</v>
      </c>
      <c r="I30907">
        <v>901.66929861069605</v>
      </c>
      <c r="J30907">
        <v>-0.55098249999999904</v>
      </c>
      <c r="K30907">
        <v>11</v>
      </c>
      <c r="L30907" s="9">
        <f t="shared" si="482"/>
        <v>0</v>
      </c>
      <c r="O30907" s="8">
        <v>45529</v>
      </c>
      <c r="P30907" s="7">
        <v>0.9506944444444444</v>
      </c>
    </row>
    <row r="30908" spans="1:16" x14ac:dyDescent="0.25">
      <c r="A30908" s="10">
        <v>45529.95208333333</v>
      </c>
      <c r="B30908" t="s">
        <v>14</v>
      </c>
      <c r="C30908">
        <v>20.56</v>
      </c>
      <c r="D30908">
        <v>1</v>
      </c>
      <c r="E30908" s="9">
        <v>1881.1092986106901</v>
      </c>
      <c r="F30908">
        <v>20.56</v>
      </c>
      <c r="G30908">
        <v>20.56</v>
      </c>
      <c r="H30908">
        <v>0</v>
      </c>
      <c r="I30908">
        <v>901.66929861069605</v>
      </c>
      <c r="J30908">
        <v>2.883203</v>
      </c>
      <c r="K30908">
        <v>11</v>
      </c>
      <c r="L30908" s="9">
        <f t="shared" si="482"/>
        <v>0</v>
      </c>
      <c r="O30908" s="8">
        <v>45529</v>
      </c>
      <c r="P30908" s="7">
        <v>0.95208333333333328</v>
      </c>
    </row>
    <row r="30909" spans="1:16" x14ac:dyDescent="0.25">
      <c r="A30909" s="10">
        <v>45529.955555555556</v>
      </c>
      <c r="B30909" t="s">
        <v>14</v>
      </c>
      <c r="C30909">
        <v>22.94</v>
      </c>
      <c r="D30909">
        <v>2</v>
      </c>
      <c r="E30909" s="9">
        <v>1858.16929861069</v>
      </c>
      <c r="F30909">
        <v>43.5</v>
      </c>
      <c r="G30909">
        <v>21.75</v>
      </c>
      <c r="H30909">
        <v>0</v>
      </c>
      <c r="I30909">
        <v>901.66929861069605</v>
      </c>
      <c r="J30909">
        <v>3.9060758</v>
      </c>
      <c r="K30909">
        <v>11</v>
      </c>
      <c r="L30909" s="9">
        <f t="shared" si="482"/>
        <v>0</v>
      </c>
      <c r="O30909" s="8">
        <v>45529</v>
      </c>
      <c r="P30909" s="7">
        <v>0.9555555555555556</v>
      </c>
    </row>
    <row r="30910" spans="1:16" x14ac:dyDescent="0.25">
      <c r="A30910" s="10">
        <v>45529.956944444442</v>
      </c>
      <c r="B30910" t="s">
        <v>14</v>
      </c>
      <c r="C30910">
        <v>22.600625000000001</v>
      </c>
      <c r="D30910">
        <v>3</v>
      </c>
      <c r="E30910" s="9">
        <v>1835.56867361069</v>
      </c>
      <c r="F30910">
        <v>66.100624999999994</v>
      </c>
      <c r="G30910">
        <v>22.033541666666601</v>
      </c>
      <c r="H30910">
        <v>0</v>
      </c>
      <c r="I30910">
        <v>901.66929861069605</v>
      </c>
      <c r="J30910">
        <v>1.5139107999999899</v>
      </c>
      <c r="K30910">
        <v>11</v>
      </c>
      <c r="L30910" s="9">
        <f t="shared" si="482"/>
        <v>0</v>
      </c>
      <c r="O30910" s="8">
        <v>45529</v>
      </c>
      <c r="P30910" s="7">
        <v>0.95694444444444449</v>
      </c>
    </row>
    <row r="30911" spans="1:16" x14ac:dyDescent="0.25">
      <c r="A30911" s="10">
        <v>45529.957638888889</v>
      </c>
      <c r="B30911" t="s">
        <v>14</v>
      </c>
      <c r="C30911">
        <v>22.41</v>
      </c>
      <c r="D30911">
        <v>4</v>
      </c>
      <c r="E30911" s="9">
        <v>1813.1586736106899</v>
      </c>
      <c r="F30911">
        <v>88.510625000000005</v>
      </c>
      <c r="G30911">
        <v>22.127656250000001</v>
      </c>
      <c r="H30911">
        <v>0</v>
      </c>
      <c r="I30911">
        <v>901.66929861069605</v>
      </c>
      <c r="J30911">
        <v>0.294218699999999</v>
      </c>
      <c r="K30911">
        <v>11</v>
      </c>
      <c r="L30911" s="9">
        <f t="shared" si="482"/>
        <v>0</v>
      </c>
      <c r="O30911" s="8">
        <v>45529</v>
      </c>
      <c r="P30911" s="7">
        <v>0.95763888888888893</v>
      </c>
    </row>
    <row r="30912" spans="1:16" x14ac:dyDescent="0.25">
      <c r="A30912" s="10">
        <v>45529.959027777775</v>
      </c>
      <c r="B30912" t="s">
        <v>13</v>
      </c>
      <c r="C30912">
        <v>22.41</v>
      </c>
      <c r="D30912">
        <v>0</v>
      </c>
      <c r="E30912" s="9">
        <v>1902.79867361069</v>
      </c>
      <c r="F30912">
        <v>0</v>
      </c>
      <c r="G30912">
        <v>0</v>
      </c>
      <c r="H30912">
        <v>1.12937499999999</v>
      </c>
      <c r="I30912">
        <v>902.79867361069603</v>
      </c>
      <c r="J30912">
        <v>-1.7760114</v>
      </c>
      <c r="K30912">
        <v>11</v>
      </c>
      <c r="L30912" s="9">
        <f t="shared" si="482"/>
        <v>0</v>
      </c>
      <c r="O30912" s="8">
        <v>45529</v>
      </c>
      <c r="P30912" s="7">
        <v>0.95902777777777781</v>
      </c>
    </row>
    <row r="30913" spans="1:16" x14ac:dyDescent="0.25">
      <c r="A30913" s="10">
        <v>45529.959722222222</v>
      </c>
      <c r="B30913" t="s">
        <v>12</v>
      </c>
      <c r="C30913">
        <v>23.015999999999998</v>
      </c>
      <c r="D30913">
        <v>-1</v>
      </c>
      <c r="E30913" s="9">
        <v>1925.8146736106901</v>
      </c>
      <c r="F30913">
        <v>-23.015999999999998</v>
      </c>
      <c r="G30913">
        <v>23.015999999999998</v>
      </c>
      <c r="H30913">
        <v>0</v>
      </c>
      <c r="I30913">
        <v>902.79867361069603</v>
      </c>
      <c r="J30913">
        <v>-2.6206369</v>
      </c>
      <c r="K30913">
        <v>11</v>
      </c>
      <c r="L30913" s="9">
        <f t="shared" si="482"/>
        <v>0</v>
      </c>
      <c r="O30913" s="8">
        <v>45529</v>
      </c>
      <c r="P30913" s="7">
        <v>0.95972222222222225</v>
      </c>
    </row>
    <row r="30914" spans="1:16" x14ac:dyDescent="0.25">
      <c r="A30914" s="10">
        <v>45529.962500000001</v>
      </c>
      <c r="B30914" t="s">
        <v>12</v>
      </c>
      <c r="C30914">
        <v>23.343333333333302</v>
      </c>
      <c r="D30914">
        <v>-2</v>
      </c>
      <c r="E30914" s="9">
        <v>1949.1580069440299</v>
      </c>
      <c r="F30914">
        <v>-46.359333333333304</v>
      </c>
      <c r="G30914">
        <v>23.179666666666598</v>
      </c>
      <c r="H30914">
        <v>0</v>
      </c>
      <c r="I30914">
        <v>902.79867361069603</v>
      </c>
      <c r="J30914">
        <v>-2.9780831999999902</v>
      </c>
      <c r="K30914">
        <v>11</v>
      </c>
      <c r="L30914" s="9">
        <f t="shared" si="482"/>
        <v>0</v>
      </c>
      <c r="O30914" s="8">
        <v>45529</v>
      </c>
      <c r="P30914" s="7">
        <v>0.96250000000000002</v>
      </c>
    </row>
    <row r="30915" spans="1:16" x14ac:dyDescent="0.25">
      <c r="A30915" s="10">
        <v>45529.964583333334</v>
      </c>
      <c r="B30915" t="s">
        <v>13</v>
      </c>
      <c r="C30915">
        <v>23.843333333333302</v>
      </c>
      <c r="D30915">
        <v>0</v>
      </c>
      <c r="E30915" s="9">
        <v>1901.47134027736</v>
      </c>
      <c r="F30915">
        <v>0</v>
      </c>
      <c r="G30915">
        <v>0</v>
      </c>
      <c r="H30915">
        <v>-1.3273333333333299</v>
      </c>
      <c r="I30915">
        <v>901.47134027736297</v>
      </c>
      <c r="J30915">
        <v>1.16065049999999</v>
      </c>
      <c r="K30915">
        <v>11</v>
      </c>
      <c r="L30915" s="9">
        <f t="shared" ref="L30915:L30978" si="483">IF(DAY(O30915 &lt;&gt; O30916), 1, 0)</f>
        <v>0</v>
      </c>
      <c r="O30915" s="8">
        <v>45529</v>
      </c>
      <c r="P30915" s="7">
        <v>0.96458333333333335</v>
      </c>
    </row>
    <row r="30916" spans="1:16" x14ac:dyDescent="0.25">
      <c r="A30916" s="10">
        <v>45529.967361111114</v>
      </c>
      <c r="B30916" t="s">
        <v>14</v>
      </c>
      <c r="C30916">
        <v>22.914999999999999</v>
      </c>
      <c r="D30916">
        <v>1</v>
      </c>
      <c r="E30916" s="9">
        <v>1878.5563402773601</v>
      </c>
      <c r="F30916">
        <v>22.914999999999999</v>
      </c>
      <c r="G30916">
        <v>22.914999999999999</v>
      </c>
      <c r="H30916">
        <v>0</v>
      </c>
      <c r="I30916">
        <v>901.47134027736297</v>
      </c>
      <c r="J30916">
        <v>0.99684509999999804</v>
      </c>
      <c r="K30916">
        <v>11</v>
      </c>
      <c r="L30916" s="9">
        <f t="shared" si="483"/>
        <v>0</v>
      </c>
      <c r="O30916" s="8">
        <v>45529</v>
      </c>
      <c r="P30916" s="7">
        <v>0.96736111111111112</v>
      </c>
    </row>
    <row r="30917" spans="1:16" x14ac:dyDescent="0.25">
      <c r="A30917" s="10">
        <v>45529.968055555553</v>
      </c>
      <c r="B30917" t="s">
        <v>13</v>
      </c>
      <c r="C30917">
        <v>21.387857142857101</v>
      </c>
      <c r="D30917">
        <v>0</v>
      </c>
      <c r="E30917" s="9">
        <v>1899.94419742022</v>
      </c>
      <c r="F30917">
        <v>0</v>
      </c>
      <c r="G30917">
        <v>0</v>
      </c>
      <c r="H30917">
        <v>-1.52714285714285</v>
      </c>
      <c r="I30917">
        <v>899.94419742022001</v>
      </c>
      <c r="J30917">
        <v>-1.1360375</v>
      </c>
      <c r="K30917">
        <v>11</v>
      </c>
      <c r="L30917" s="9">
        <f t="shared" si="483"/>
        <v>0</v>
      </c>
      <c r="O30917" s="8">
        <v>45529</v>
      </c>
      <c r="P30917" s="7">
        <v>0.96805555555555556</v>
      </c>
    </row>
    <row r="30918" spans="1:16" x14ac:dyDescent="0.25">
      <c r="A30918" s="10">
        <v>45529.96875</v>
      </c>
      <c r="B30918" t="s">
        <v>12</v>
      </c>
      <c r="C30918">
        <v>21.433333333333302</v>
      </c>
      <c r="D30918">
        <v>-1</v>
      </c>
      <c r="E30918" s="9">
        <v>1921.37753075355</v>
      </c>
      <c r="F30918">
        <v>-21.433333333333302</v>
      </c>
      <c r="G30918">
        <v>21.433333333333302</v>
      </c>
      <c r="H30918">
        <v>0</v>
      </c>
      <c r="I30918">
        <v>899.94419742022001</v>
      </c>
      <c r="J30918">
        <v>-8.6260191000000006</v>
      </c>
      <c r="K30918">
        <v>11</v>
      </c>
      <c r="L30918" s="9">
        <f t="shared" si="483"/>
        <v>0</v>
      </c>
      <c r="O30918" s="8">
        <v>45529</v>
      </c>
      <c r="P30918" s="7">
        <v>0.96875</v>
      </c>
    </row>
    <row r="30919" spans="1:16" x14ac:dyDescent="0.25">
      <c r="A30919" s="10">
        <v>45529.974305555559</v>
      </c>
      <c r="B30919" t="s">
        <v>12</v>
      </c>
      <c r="C30919">
        <v>22.32</v>
      </c>
      <c r="D30919">
        <v>-2</v>
      </c>
      <c r="E30919" s="9">
        <v>1943.6975307535499</v>
      </c>
      <c r="F30919">
        <v>-43.753333333333302</v>
      </c>
      <c r="G30919">
        <v>21.876666666666601</v>
      </c>
      <c r="H30919">
        <v>0</v>
      </c>
      <c r="I30919">
        <v>899.94419742022001</v>
      </c>
      <c r="J30919">
        <v>-7.8243272099999999</v>
      </c>
      <c r="K30919">
        <v>11</v>
      </c>
      <c r="L30919" s="9">
        <f t="shared" si="483"/>
        <v>0</v>
      </c>
      <c r="O30919" s="8">
        <v>45529</v>
      </c>
      <c r="P30919" s="7">
        <v>0.97430555555555554</v>
      </c>
    </row>
    <row r="30920" spans="1:16" x14ac:dyDescent="0.25">
      <c r="A30920" s="10">
        <v>45529.975694444445</v>
      </c>
      <c r="B30920" t="s">
        <v>12</v>
      </c>
      <c r="C30920">
        <v>22.3</v>
      </c>
      <c r="D30920">
        <v>-3</v>
      </c>
      <c r="E30920" s="9">
        <v>1965.9975307535501</v>
      </c>
      <c r="F30920">
        <v>-66.053333333333299</v>
      </c>
      <c r="G30920">
        <v>22.017777777777699</v>
      </c>
      <c r="H30920">
        <v>0</v>
      </c>
      <c r="I30920">
        <v>899.94419742022001</v>
      </c>
      <c r="J30920">
        <v>-8.0193652100000001</v>
      </c>
      <c r="K30920">
        <v>11</v>
      </c>
      <c r="L30920" s="9">
        <f t="shared" si="483"/>
        <v>0</v>
      </c>
      <c r="O30920" s="8">
        <v>45529</v>
      </c>
      <c r="P30920" s="7">
        <v>0.97569444444444442</v>
      </c>
    </row>
    <row r="30921" spans="1:16" x14ac:dyDescent="0.25">
      <c r="A30921" s="10">
        <v>45529.976388888892</v>
      </c>
      <c r="B30921" t="s">
        <v>12</v>
      </c>
      <c r="C30921">
        <v>22.62</v>
      </c>
      <c r="D30921">
        <v>-4</v>
      </c>
      <c r="E30921" s="9">
        <v>1988.61753075355</v>
      </c>
      <c r="F30921">
        <v>-88.673333333333304</v>
      </c>
      <c r="G30921">
        <v>22.168333333333301</v>
      </c>
      <c r="H30921">
        <v>0</v>
      </c>
      <c r="I30921">
        <v>899.94419742022001</v>
      </c>
      <c r="J30921">
        <v>-7.5734536099999898</v>
      </c>
      <c r="K30921">
        <v>11</v>
      </c>
      <c r="L30921" s="9">
        <f t="shared" si="483"/>
        <v>0</v>
      </c>
      <c r="O30921" s="8">
        <v>45529</v>
      </c>
      <c r="P30921" s="7">
        <v>0.97638888888888886</v>
      </c>
    </row>
    <row r="30922" spans="1:16" x14ac:dyDescent="0.25">
      <c r="A30922" s="10">
        <v>45529.979861111111</v>
      </c>
      <c r="B30922" t="s">
        <v>12</v>
      </c>
      <c r="C30922">
        <v>21.2433333333333</v>
      </c>
      <c r="D30922">
        <v>-5</v>
      </c>
      <c r="E30922" s="9">
        <v>2009.8608640868799</v>
      </c>
      <c r="F30922">
        <v>-109.916666666666</v>
      </c>
      <c r="G30922">
        <v>21.983333333333299</v>
      </c>
      <c r="H30922">
        <v>0</v>
      </c>
      <c r="I30922">
        <v>899.94419742022001</v>
      </c>
      <c r="J30922">
        <v>-4.7787006099999996</v>
      </c>
      <c r="K30922">
        <v>11</v>
      </c>
      <c r="L30922" s="9">
        <f t="shared" si="483"/>
        <v>0</v>
      </c>
      <c r="O30922" s="8">
        <v>45529</v>
      </c>
      <c r="P30922" s="7">
        <v>0.97986111111111107</v>
      </c>
    </row>
    <row r="30923" spans="1:16" x14ac:dyDescent="0.25">
      <c r="A30923" s="10">
        <v>45529.984027777777</v>
      </c>
      <c r="B30923" t="s">
        <v>12</v>
      </c>
      <c r="C30923">
        <v>21.83</v>
      </c>
      <c r="D30923">
        <v>-6</v>
      </c>
      <c r="E30923" s="9">
        <v>2031.6908640868801</v>
      </c>
      <c r="F30923">
        <v>-131.74666666666599</v>
      </c>
      <c r="G30923">
        <v>21.9577777777777</v>
      </c>
      <c r="H30923">
        <v>0</v>
      </c>
      <c r="I30923">
        <v>899.94419742022001</v>
      </c>
      <c r="J30923">
        <v>-1.28493224699999</v>
      </c>
      <c r="K30923">
        <v>11</v>
      </c>
      <c r="L30923" s="9">
        <f t="shared" si="483"/>
        <v>0</v>
      </c>
      <c r="O30923" s="8">
        <v>45529</v>
      </c>
      <c r="P30923" s="7">
        <v>0.98402777777777772</v>
      </c>
    </row>
    <row r="30924" spans="1:16" x14ac:dyDescent="0.25">
      <c r="A30924" s="10">
        <v>45529.986805555556</v>
      </c>
      <c r="B30924" t="s">
        <v>15</v>
      </c>
      <c r="C30924">
        <v>26.56</v>
      </c>
      <c r="D30924">
        <v>0</v>
      </c>
      <c r="E30924" s="9">
        <v>1872.33086408688</v>
      </c>
      <c r="F30924">
        <v>0</v>
      </c>
      <c r="G30924">
        <v>0</v>
      </c>
      <c r="H30924">
        <v>-27.613333333333301</v>
      </c>
      <c r="I30924">
        <v>872.33086408688598</v>
      </c>
      <c r="J30924">
        <v>3.6880506529999999</v>
      </c>
      <c r="K30924">
        <v>11</v>
      </c>
      <c r="L30924" s="9">
        <f t="shared" si="483"/>
        <v>0</v>
      </c>
      <c r="O30924" s="8">
        <v>45529</v>
      </c>
      <c r="P30924" s="7">
        <v>0.9868055555555556</v>
      </c>
    </row>
    <row r="30925" spans="1:16" x14ac:dyDescent="0.25">
      <c r="A30925" s="10">
        <v>45529.986805555556</v>
      </c>
      <c r="B30925" t="s">
        <v>16</v>
      </c>
      <c r="C30925">
        <v>26.56</v>
      </c>
      <c r="D30925">
        <v>0</v>
      </c>
      <c r="E30925" s="9">
        <v>1872.33086408688</v>
      </c>
      <c r="F30925">
        <v>0</v>
      </c>
      <c r="G30925">
        <v>0</v>
      </c>
      <c r="H30925">
        <v>0</v>
      </c>
      <c r="I30925">
        <v>872.33086408688598</v>
      </c>
      <c r="J30925">
        <v>3.6880506529999999</v>
      </c>
      <c r="K30925">
        <v>11</v>
      </c>
      <c r="L30925" s="9">
        <f t="shared" si="483"/>
        <v>0</v>
      </c>
      <c r="O30925" s="8">
        <v>45529</v>
      </c>
      <c r="P30925" s="7">
        <v>0.9868055555555556</v>
      </c>
    </row>
    <row r="30926" spans="1:16" x14ac:dyDescent="0.25">
      <c r="A30926" s="10">
        <v>45529.991666666669</v>
      </c>
      <c r="B30926" t="s">
        <v>14</v>
      </c>
      <c r="C30926">
        <v>23.143846153846098</v>
      </c>
      <c r="D30926">
        <v>1</v>
      </c>
      <c r="E30926" s="9">
        <v>1849.1870179330399</v>
      </c>
      <c r="F30926">
        <v>23.143846153846098</v>
      </c>
      <c r="G30926">
        <v>23.143846153846098</v>
      </c>
      <c r="H30926">
        <v>0</v>
      </c>
      <c r="I30926">
        <v>872.33086408688598</v>
      </c>
      <c r="J30926">
        <v>3.4353567530000002</v>
      </c>
      <c r="K30926">
        <v>11</v>
      </c>
      <c r="L30926" s="9">
        <f t="shared" si="483"/>
        <v>0</v>
      </c>
      <c r="O30926" s="8">
        <v>45529</v>
      </c>
      <c r="P30926" s="7">
        <v>0.9916666666666667</v>
      </c>
    </row>
    <row r="30927" spans="1:16" x14ac:dyDescent="0.25">
      <c r="A30927" s="10">
        <v>45529.992361111108</v>
      </c>
      <c r="B30927" t="s">
        <v>14</v>
      </c>
      <c r="C30927">
        <v>22.15</v>
      </c>
      <c r="D30927">
        <v>2</v>
      </c>
      <c r="E30927" s="9">
        <v>1827.03701793304</v>
      </c>
      <c r="F30927">
        <v>45.293846153846097</v>
      </c>
      <c r="G30927">
        <v>22.646923076922999</v>
      </c>
      <c r="H30927">
        <v>0</v>
      </c>
      <c r="I30927">
        <v>872.33086408688598</v>
      </c>
      <c r="J30927">
        <v>4.5888688530000001</v>
      </c>
      <c r="K30927">
        <v>11</v>
      </c>
      <c r="L30927" s="9">
        <f t="shared" si="483"/>
        <v>0</v>
      </c>
      <c r="O30927" s="8">
        <v>45529</v>
      </c>
      <c r="P30927" s="7">
        <v>0.99236111111111114</v>
      </c>
    </row>
    <row r="30928" spans="1:16" x14ac:dyDescent="0.25">
      <c r="A30928" s="10">
        <v>45529.99722222222</v>
      </c>
      <c r="B30928" t="s">
        <v>14</v>
      </c>
      <c r="C30928">
        <v>23.72</v>
      </c>
      <c r="D30928">
        <v>3</v>
      </c>
      <c r="E30928" s="9">
        <v>1803.31701793304</v>
      </c>
      <c r="F30928">
        <v>69.013846153846103</v>
      </c>
      <c r="G30928">
        <v>23.004615384615299</v>
      </c>
      <c r="H30928">
        <v>0</v>
      </c>
      <c r="I30928">
        <v>872.33086408688598</v>
      </c>
      <c r="J30928">
        <v>4.1744788530000001</v>
      </c>
      <c r="K30928">
        <v>11</v>
      </c>
      <c r="L30928" s="9">
        <f t="shared" si="483"/>
        <v>0</v>
      </c>
      <c r="O30928" s="8">
        <v>45529</v>
      </c>
      <c r="P30928" s="7">
        <v>0.99722222222222223</v>
      </c>
    </row>
    <row r="30929" spans="1:16" x14ac:dyDescent="0.25">
      <c r="A30929" s="10">
        <v>45529.997916666667</v>
      </c>
      <c r="B30929" t="s">
        <v>14</v>
      </c>
      <c r="C30929">
        <v>22.873333333333299</v>
      </c>
      <c r="D30929">
        <v>4</v>
      </c>
      <c r="E30929" s="9">
        <v>1780.4436845997</v>
      </c>
      <c r="F30929">
        <v>91.887179487179395</v>
      </c>
      <c r="G30929">
        <v>22.971794871794799</v>
      </c>
      <c r="H30929">
        <v>0</v>
      </c>
      <c r="I30929">
        <v>872.33086408688598</v>
      </c>
      <c r="J30929">
        <v>7.8393955530000001</v>
      </c>
      <c r="K30929">
        <v>11</v>
      </c>
      <c r="L30929" s="9">
        <f t="shared" si="483"/>
        <v>0</v>
      </c>
      <c r="O30929" s="8">
        <v>45529</v>
      </c>
      <c r="P30929" s="7">
        <v>0.99791666666666667</v>
      </c>
    </row>
    <row r="30930" spans="1:16" x14ac:dyDescent="0.25">
      <c r="A30930" s="10">
        <v>45529.997916666667</v>
      </c>
      <c r="B30930" t="s">
        <v>13</v>
      </c>
      <c r="C30930">
        <v>22.873333333333299</v>
      </c>
      <c r="D30930">
        <v>0</v>
      </c>
      <c r="E30930" s="9">
        <v>1871.9370179330399</v>
      </c>
      <c r="F30930">
        <v>0</v>
      </c>
      <c r="G30930">
        <v>0</v>
      </c>
      <c r="H30930">
        <v>-0.39384615384615501</v>
      </c>
      <c r="I30930">
        <v>871.93701793304001</v>
      </c>
      <c r="J30930">
        <v>-2.3976039999999998</v>
      </c>
      <c r="K30930">
        <v>11</v>
      </c>
      <c r="L30930" s="9">
        <f t="shared" si="483"/>
        <v>1</v>
      </c>
      <c r="O30930" s="8">
        <v>45529</v>
      </c>
      <c r="P30930" s="7">
        <v>0.99791666666666667</v>
      </c>
    </row>
    <row r="30931" spans="1:16" x14ac:dyDescent="0.25">
      <c r="A30931" s="10">
        <v>45530.004166666666</v>
      </c>
      <c r="B30931" t="s">
        <v>11</v>
      </c>
      <c r="C30931">
        <v>26.552</v>
      </c>
      <c r="D30931">
        <v>0</v>
      </c>
      <c r="E30931" s="9">
        <v>1871.9370179330399</v>
      </c>
      <c r="F30931">
        <v>0</v>
      </c>
      <c r="G30931">
        <v>0</v>
      </c>
      <c r="H30931">
        <v>0</v>
      </c>
      <c r="I30931">
        <v>871.93701793304001</v>
      </c>
      <c r="J30931">
        <v>30.192668999999899</v>
      </c>
      <c r="K30931">
        <v>11</v>
      </c>
      <c r="L30931" s="9">
        <f t="shared" si="483"/>
        <v>0</v>
      </c>
      <c r="O30931" s="8">
        <v>45530</v>
      </c>
      <c r="P30931" s="7">
        <v>4.1666666666666666E-3</v>
      </c>
    </row>
    <row r="30932" spans="1:16" x14ac:dyDescent="0.25">
      <c r="A30932" s="10">
        <v>45530.009722222225</v>
      </c>
      <c r="B30932" t="s">
        <v>14</v>
      </c>
      <c r="C30932">
        <v>24.0985714285714</v>
      </c>
      <c r="D30932">
        <v>1</v>
      </c>
      <c r="E30932" s="9">
        <v>1847.8384465044601</v>
      </c>
      <c r="F30932">
        <v>24.0985714285714</v>
      </c>
      <c r="G30932">
        <v>24.0985714285714</v>
      </c>
      <c r="H30932">
        <v>0</v>
      </c>
      <c r="I30932">
        <v>871.93701793304001</v>
      </c>
      <c r="J30932">
        <v>14.2597544999999</v>
      </c>
      <c r="K30932">
        <v>11</v>
      </c>
      <c r="L30932" s="9">
        <f t="shared" si="483"/>
        <v>0</v>
      </c>
      <c r="O30932" s="8">
        <v>45530</v>
      </c>
      <c r="P30932" s="7">
        <v>9.7222222222222224E-3</v>
      </c>
    </row>
    <row r="30933" spans="1:16" x14ac:dyDescent="0.25">
      <c r="A30933" s="10">
        <v>45530.010416666664</v>
      </c>
      <c r="B30933" t="s">
        <v>15</v>
      </c>
      <c r="C30933">
        <v>28.99</v>
      </c>
      <c r="D30933">
        <v>0</v>
      </c>
      <c r="E30933" s="9">
        <v>1876.8284465044601</v>
      </c>
      <c r="F30933">
        <v>0</v>
      </c>
      <c r="G30933">
        <v>0</v>
      </c>
      <c r="H30933">
        <v>4.8914285714285697</v>
      </c>
      <c r="I30933">
        <v>876.82844650446896</v>
      </c>
      <c r="J30933">
        <v>2.22922276666666</v>
      </c>
      <c r="K30933">
        <v>11</v>
      </c>
      <c r="L30933" s="9">
        <f t="shared" si="483"/>
        <v>0</v>
      </c>
      <c r="O30933" s="8">
        <v>45530</v>
      </c>
      <c r="P30933" s="7">
        <v>1.0416666666666666E-2</v>
      </c>
    </row>
    <row r="30934" spans="1:16" x14ac:dyDescent="0.25">
      <c r="A30934" s="10">
        <v>45530.010416666664</v>
      </c>
      <c r="B30934" t="s">
        <v>16</v>
      </c>
      <c r="C30934">
        <v>28.99</v>
      </c>
      <c r="D30934">
        <v>0</v>
      </c>
      <c r="E30934" s="9">
        <v>1876.8284465044601</v>
      </c>
      <c r="F30934">
        <v>0</v>
      </c>
      <c r="G30934">
        <v>0</v>
      </c>
      <c r="H30934">
        <v>0</v>
      </c>
      <c r="I30934">
        <v>876.82844650446896</v>
      </c>
      <c r="J30934">
        <v>2.22922276666666</v>
      </c>
      <c r="K30934">
        <v>11</v>
      </c>
      <c r="L30934" s="9">
        <f t="shared" si="483"/>
        <v>0</v>
      </c>
      <c r="O30934" s="8">
        <v>45530</v>
      </c>
      <c r="P30934" s="7">
        <v>1.0416666666666666E-2</v>
      </c>
    </row>
    <row r="30935" spans="1:16" x14ac:dyDescent="0.25">
      <c r="A30935" s="10">
        <v>45530.011111111111</v>
      </c>
      <c r="B30935" t="s">
        <v>14</v>
      </c>
      <c r="C30935">
        <v>28.99</v>
      </c>
      <c r="D30935">
        <v>1</v>
      </c>
      <c r="E30935" s="9">
        <v>1847.8384465044601</v>
      </c>
      <c r="F30935">
        <v>28.99</v>
      </c>
      <c r="G30935">
        <v>28.99</v>
      </c>
      <c r="H30935">
        <v>0</v>
      </c>
      <c r="I30935">
        <v>876.82844650446896</v>
      </c>
      <c r="J30935">
        <v>4.7405295749999903</v>
      </c>
      <c r="K30935">
        <v>11</v>
      </c>
      <c r="L30935" s="9">
        <f t="shared" si="483"/>
        <v>0</v>
      </c>
      <c r="O30935" s="8">
        <v>45530</v>
      </c>
      <c r="P30935" s="7">
        <v>1.1111111111111112E-2</v>
      </c>
    </row>
    <row r="30936" spans="1:16" x14ac:dyDescent="0.25">
      <c r="A30936" s="10">
        <v>45530.013888888891</v>
      </c>
      <c r="B30936" t="s">
        <v>14</v>
      </c>
      <c r="C30936">
        <v>28.98</v>
      </c>
      <c r="D30936">
        <v>2</v>
      </c>
      <c r="E30936" s="9">
        <v>1818.8584465044601</v>
      </c>
      <c r="F30936">
        <v>57.97</v>
      </c>
      <c r="G30936">
        <v>28.984999999999999</v>
      </c>
      <c r="H30936">
        <v>0</v>
      </c>
      <c r="I30936">
        <v>876.82844650446896</v>
      </c>
      <c r="J30936">
        <v>2.2028904999999899</v>
      </c>
      <c r="K30936">
        <v>11</v>
      </c>
      <c r="L30936" s="9">
        <f t="shared" si="483"/>
        <v>0</v>
      </c>
      <c r="O30936" s="8">
        <v>45530</v>
      </c>
      <c r="P30936" s="7">
        <v>1.3888888888888888E-2</v>
      </c>
    </row>
    <row r="30937" spans="1:16" x14ac:dyDescent="0.25">
      <c r="A30937" s="10">
        <v>45530.018750000003</v>
      </c>
      <c r="B30937" t="s">
        <v>14</v>
      </c>
      <c r="C30937">
        <v>25.4</v>
      </c>
      <c r="D30937">
        <v>3</v>
      </c>
      <c r="E30937" s="9">
        <v>1793.45844650446</v>
      </c>
      <c r="F30937">
        <v>83.37</v>
      </c>
      <c r="G30937">
        <v>27.79</v>
      </c>
      <c r="H30937">
        <v>0</v>
      </c>
      <c r="I30937">
        <v>876.82844650446896</v>
      </c>
      <c r="J30937">
        <v>1.8177617499999901</v>
      </c>
      <c r="K30937">
        <v>11</v>
      </c>
      <c r="L30937" s="9">
        <f t="shared" si="483"/>
        <v>0</v>
      </c>
      <c r="O30937" s="8">
        <v>45530</v>
      </c>
      <c r="P30937" s="7">
        <v>1.8749999999999999E-2</v>
      </c>
    </row>
    <row r="30938" spans="1:16" x14ac:dyDescent="0.25">
      <c r="A30938" s="10">
        <v>45530.019444444442</v>
      </c>
      <c r="B30938" t="s">
        <v>14</v>
      </c>
      <c r="C30938">
        <v>28.99</v>
      </c>
      <c r="D30938">
        <v>4</v>
      </c>
      <c r="E30938" s="9">
        <v>1764.46844650446</v>
      </c>
      <c r="F30938">
        <v>112.36</v>
      </c>
      <c r="G30938">
        <v>28.09</v>
      </c>
      <c r="H30938">
        <v>0</v>
      </c>
      <c r="I30938">
        <v>876.82844650446896</v>
      </c>
      <c r="J30938">
        <v>1.12765749999999</v>
      </c>
      <c r="K30938">
        <v>11</v>
      </c>
      <c r="L30938" s="9">
        <f t="shared" si="483"/>
        <v>0</v>
      </c>
      <c r="O30938" s="8">
        <v>45530</v>
      </c>
      <c r="P30938" s="7">
        <v>1.9444444444444445E-2</v>
      </c>
    </row>
    <row r="30939" spans="1:16" x14ac:dyDescent="0.25">
      <c r="A30939" s="10">
        <v>45530.020138888889</v>
      </c>
      <c r="B30939" t="s">
        <v>13</v>
      </c>
      <c r="C30939">
        <v>25.933333333333302</v>
      </c>
      <c r="D30939">
        <v>0</v>
      </c>
      <c r="E30939" s="9">
        <v>1868.2017798377999</v>
      </c>
      <c r="F30939">
        <v>0</v>
      </c>
      <c r="G30939">
        <v>0</v>
      </c>
      <c r="H30939">
        <v>-8.6266666666666598</v>
      </c>
      <c r="I30939">
        <v>868.20177983780195</v>
      </c>
      <c r="J30939">
        <v>-0.31573443750000102</v>
      </c>
      <c r="K30939">
        <v>11</v>
      </c>
      <c r="L30939" s="9">
        <f t="shared" si="483"/>
        <v>0</v>
      </c>
      <c r="O30939" s="8">
        <v>45530</v>
      </c>
      <c r="P30939" s="7">
        <v>2.013888888888889E-2</v>
      </c>
    </row>
    <row r="30940" spans="1:16" x14ac:dyDescent="0.25">
      <c r="A30940" s="10">
        <v>45530.023611111108</v>
      </c>
      <c r="B30940" t="s">
        <v>12</v>
      </c>
      <c r="C30940">
        <v>26.41</v>
      </c>
      <c r="D30940">
        <v>-1</v>
      </c>
      <c r="E30940" s="9">
        <v>1894.6117798378</v>
      </c>
      <c r="F30940">
        <v>-26.41</v>
      </c>
      <c r="G30940">
        <v>26.41</v>
      </c>
      <c r="H30940">
        <v>0</v>
      </c>
      <c r="I30940">
        <v>868.20177983780195</v>
      </c>
      <c r="J30940">
        <v>-5.4733491666666598</v>
      </c>
      <c r="K30940">
        <v>11</v>
      </c>
      <c r="L30940" s="9">
        <f t="shared" si="483"/>
        <v>0</v>
      </c>
      <c r="O30940" s="8">
        <v>45530</v>
      </c>
      <c r="P30940" s="7">
        <v>2.361111111111111E-2</v>
      </c>
    </row>
    <row r="30941" spans="1:16" x14ac:dyDescent="0.25">
      <c r="A30941" s="10">
        <v>45530.024305555555</v>
      </c>
      <c r="B30941" t="s">
        <v>12</v>
      </c>
      <c r="C30941">
        <v>24.586666666666599</v>
      </c>
      <c r="D30941">
        <v>-2</v>
      </c>
      <c r="E30941" s="9">
        <v>1919.19844650446</v>
      </c>
      <c r="F30941">
        <v>-50.996666666666599</v>
      </c>
      <c r="G30941">
        <v>25.498333333333299</v>
      </c>
      <c r="H30941">
        <v>0</v>
      </c>
      <c r="I30941">
        <v>868.20177983780195</v>
      </c>
      <c r="J30941">
        <v>-4.9809281500000004</v>
      </c>
      <c r="K30941">
        <v>11</v>
      </c>
      <c r="L30941" s="9">
        <f t="shared" si="483"/>
        <v>0</v>
      </c>
      <c r="O30941" s="8">
        <v>45530</v>
      </c>
      <c r="P30941" s="7">
        <v>2.4305555555555556E-2</v>
      </c>
    </row>
    <row r="30942" spans="1:16" x14ac:dyDescent="0.25">
      <c r="A30942" s="10">
        <v>45530.025000000001</v>
      </c>
      <c r="B30942" t="s">
        <v>12</v>
      </c>
      <c r="C30942">
        <v>25.06</v>
      </c>
      <c r="D30942">
        <v>-3</v>
      </c>
      <c r="E30942" s="9">
        <v>1944.2584465044599</v>
      </c>
      <c r="F30942">
        <v>-76.056666666666601</v>
      </c>
      <c r="G30942">
        <v>25.352222222222199</v>
      </c>
      <c r="H30942">
        <v>0</v>
      </c>
      <c r="I30942">
        <v>868.20177983780195</v>
      </c>
      <c r="J30942">
        <v>-8.1232954500000005</v>
      </c>
      <c r="K30942">
        <v>11</v>
      </c>
      <c r="L30942" s="9">
        <f t="shared" si="483"/>
        <v>0</v>
      </c>
      <c r="O30942" s="8">
        <v>45530</v>
      </c>
      <c r="P30942" s="7">
        <v>2.5000000000000001E-2</v>
      </c>
    </row>
    <row r="30943" spans="1:16" x14ac:dyDescent="0.25">
      <c r="A30943" s="10">
        <v>45530.029166666667</v>
      </c>
      <c r="B30943" t="s">
        <v>12</v>
      </c>
      <c r="C30943">
        <v>22.36</v>
      </c>
      <c r="D30943">
        <v>-4</v>
      </c>
      <c r="E30943" s="9">
        <v>1966.6184465044601</v>
      </c>
      <c r="F30943">
        <v>-98.4166666666666</v>
      </c>
      <c r="G30943">
        <v>24.6041666666666</v>
      </c>
      <c r="H30943">
        <v>0</v>
      </c>
      <c r="I30943">
        <v>868.20177983780195</v>
      </c>
      <c r="J30943">
        <v>-6.35850124999999</v>
      </c>
      <c r="K30943">
        <v>11</v>
      </c>
      <c r="L30943" s="9">
        <f t="shared" si="483"/>
        <v>0</v>
      </c>
      <c r="O30943" s="8">
        <v>45530</v>
      </c>
      <c r="P30943" s="7">
        <v>2.9166666666666667E-2</v>
      </c>
    </row>
    <row r="30944" spans="1:16" x14ac:dyDescent="0.25">
      <c r="A30944" s="10">
        <v>45530.040972222225</v>
      </c>
      <c r="B30944" t="s">
        <v>15</v>
      </c>
      <c r="C30944">
        <v>28.872</v>
      </c>
      <c r="D30944">
        <v>0</v>
      </c>
      <c r="E30944" s="9">
        <v>1851.13044650446</v>
      </c>
      <c r="F30944">
        <v>0</v>
      </c>
      <c r="G30944">
        <v>0</v>
      </c>
      <c r="H30944">
        <v>-17.0713333333333</v>
      </c>
      <c r="I30944">
        <v>851.13044650446898</v>
      </c>
      <c r="J30944">
        <v>-4.2891571799999904</v>
      </c>
      <c r="K30944">
        <v>11</v>
      </c>
      <c r="L30944" s="9">
        <f t="shared" si="483"/>
        <v>0</v>
      </c>
      <c r="O30944" s="8">
        <v>45530</v>
      </c>
      <c r="P30944" s="7">
        <v>4.0972222222222222E-2</v>
      </c>
    </row>
    <row r="30945" spans="1:16" x14ac:dyDescent="0.25">
      <c r="A30945" s="10">
        <v>45530.040972222225</v>
      </c>
      <c r="B30945" t="s">
        <v>16</v>
      </c>
      <c r="C30945">
        <v>28.872</v>
      </c>
      <c r="D30945">
        <v>0</v>
      </c>
      <c r="E30945" s="9">
        <v>1851.13044650446</v>
      </c>
      <c r="F30945">
        <v>0</v>
      </c>
      <c r="G30945">
        <v>0</v>
      </c>
      <c r="H30945">
        <v>0</v>
      </c>
      <c r="I30945">
        <v>851.13044650446898</v>
      </c>
      <c r="J30945">
        <v>-4.2891571799999904</v>
      </c>
      <c r="K30945">
        <v>11</v>
      </c>
      <c r="L30945" s="9">
        <f t="shared" si="483"/>
        <v>0</v>
      </c>
      <c r="O30945" s="8">
        <v>45530</v>
      </c>
      <c r="P30945" s="7">
        <v>4.0972222222222222E-2</v>
      </c>
    </row>
    <row r="30946" spans="1:16" x14ac:dyDescent="0.25">
      <c r="A30946" s="10">
        <v>45530.044444444444</v>
      </c>
      <c r="B30946" t="s">
        <v>12</v>
      </c>
      <c r="C30946">
        <v>29.963333333333299</v>
      </c>
      <c r="D30946">
        <v>-1</v>
      </c>
      <c r="E30946" s="9">
        <v>1881.0937798378</v>
      </c>
      <c r="F30946">
        <v>-29.963333333333299</v>
      </c>
      <c r="G30946">
        <v>29.963333333333299</v>
      </c>
      <c r="H30946">
        <v>0</v>
      </c>
      <c r="I30946">
        <v>851.13044650446898</v>
      </c>
      <c r="J30946">
        <v>-6.6323976799999897</v>
      </c>
      <c r="K30946">
        <v>11</v>
      </c>
      <c r="L30946" s="9">
        <f t="shared" si="483"/>
        <v>0</v>
      </c>
      <c r="O30946" s="8">
        <v>45530</v>
      </c>
      <c r="P30946" s="7">
        <v>4.4444444444444446E-2</v>
      </c>
    </row>
    <row r="30947" spans="1:16" x14ac:dyDescent="0.25">
      <c r="A30947" s="10">
        <v>45530.047222222223</v>
      </c>
      <c r="B30947" t="s">
        <v>12</v>
      </c>
      <c r="C30947">
        <v>30.04</v>
      </c>
      <c r="D30947">
        <v>-2</v>
      </c>
      <c r="E30947" s="9">
        <v>1911.1337798377999</v>
      </c>
      <c r="F30947">
        <v>-60.003333333333302</v>
      </c>
      <c r="G30947">
        <v>30.001666666666601</v>
      </c>
      <c r="H30947">
        <v>0</v>
      </c>
      <c r="I30947">
        <v>851.13044650446898</v>
      </c>
      <c r="J30947">
        <v>-5.8946651000000001</v>
      </c>
      <c r="K30947">
        <v>11</v>
      </c>
      <c r="L30947" s="9">
        <f t="shared" si="483"/>
        <v>0</v>
      </c>
      <c r="O30947" s="8">
        <v>45530</v>
      </c>
      <c r="P30947" s="7">
        <v>4.7222222222222221E-2</v>
      </c>
    </row>
    <row r="30948" spans="1:16" x14ac:dyDescent="0.25">
      <c r="A30948" s="10">
        <v>45530.052777777775</v>
      </c>
      <c r="B30948" t="s">
        <v>12</v>
      </c>
      <c r="C30948">
        <v>30.9871428571428</v>
      </c>
      <c r="D30948">
        <v>-3</v>
      </c>
      <c r="E30948" s="9">
        <v>1942.12092269494</v>
      </c>
      <c r="F30948">
        <v>-90.990476190476102</v>
      </c>
      <c r="G30948">
        <v>30.330158730158701</v>
      </c>
      <c r="H30948">
        <v>0</v>
      </c>
      <c r="I30948">
        <v>851.13044650446898</v>
      </c>
      <c r="J30948">
        <v>-5.9891458999999996</v>
      </c>
      <c r="K30948">
        <v>11</v>
      </c>
      <c r="L30948" s="9">
        <f t="shared" si="483"/>
        <v>0</v>
      </c>
      <c r="O30948" s="8">
        <v>45530</v>
      </c>
      <c r="P30948" s="7">
        <v>5.2777777777777778E-2</v>
      </c>
    </row>
    <row r="30949" spans="1:16" x14ac:dyDescent="0.25">
      <c r="A30949" s="10">
        <v>45530.053472222222</v>
      </c>
      <c r="B30949" t="s">
        <v>12</v>
      </c>
      <c r="C30949">
        <v>30.268636363636301</v>
      </c>
      <c r="D30949">
        <v>-4</v>
      </c>
      <c r="E30949" s="9">
        <v>1972.3895590585801</v>
      </c>
      <c r="F30949">
        <v>-121.25911255411199</v>
      </c>
      <c r="G30949">
        <v>30.314778138528101</v>
      </c>
      <c r="H30949">
        <v>0</v>
      </c>
      <c r="I30949">
        <v>851.13044650446898</v>
      </c>
      <c r="J30949">
        <v>-5.2354548000000003</v>
      </c>
      <c r="K30949">
        <v>11</v>
      </c>
      <c r="L30949" s="9">
        <f t="shared" si="483"/>
        <v>0</v>
      </c>
      <c r="O30949" s="8">
        <v>45530</v>
      </c>
      <c r="P30949" s="7">
        <v>5.347222222222222E-2</v>
      </c>
    </row>
    <row r="30950" spans="1:16" x14ac:dyDescent="0.25">
      <c r="A30950" s="10">
        <v>45530.056944444441</v>
      </c>
      <c r="B30950" t="s">
        <v>12</v>
      </c>
      <c r="C30950">
        <v>27.88</v>
      </c>
      <c r="D30950">
        <v>-5</v>
      </c>
      <c r="E30950" s="9">
        <v>2000.2695590585799</v>
      </c>
      <c r="F30950">
        <v>-149.13911255411199</v>
      </c>
      <c r="G30950">
        <v>29.8278225108225</v>
      </c>
      <c r="H30950">
        <v>0</v>
      </c>
      <c r="I30950">
        <v>851.13044650446898</v>
      </c>
      <c r="J30950">
        <v>-6.8229456400000004</v>
      </c>
      <c r="K30950">
        <v>11</v>
      </c>
      <c r="L30950" s="9">
        <f t="shared" si="483"/>
        <v>0</v>
      </c>
      <c r="O30950" s="8">
        <v>45530</v>
      </c>
      <c r="P30950" s="7">
        <v>5.6944444444444443E-2</v>
      </c>
    </row>
    <row r="30951" spans="1:16" x14ac:dyDescent="0.25">
      <c r="A30951" s="10">
        <v>45530.05972222222</v>
      </c>
      <c r="B30951" t="s">
        <v>12</v>
      </c>
      <c r="C30951">
        <v>29.622</v>
      </c>
      <c r="D30951">
        <v>-6</v>
      </c>
      <c r="E30951" s="9">
        <v>2029.89155905858</v>
      </c>
      <c r="F30951">
        <v>-178.761112554112</v>
      </c>
      <c r="G30951">
        <v>29.793518759018699</v>
      </c>
      <c r="H30951">
        <v>0</v>
      </c>
      <c r="I30951">
        <v>851.13044650446898</v>
      </c>
      <c r="J30951">
        <v>-2.9277759400000001</v>
      </c>
      <c r="K30951">
        <v>11</v>
      </c>
      <c r="L30951" s="9">
        <f t="shared" si="483"/>
        <v>0</v>
      </c>
      <c r="O30951" s="8">
        <v>45530</v>
      </c>
      <c r="P30951" s="7">
        <v>5.9722222222222225E-2</v>
      </c>
    </row>
    <row r="30952" spans="1:16" x14ac:dyDescent="0.25">
      <c r="A30952" s="10">
        <v>45530.061805555553</v>
      </c>
      <c r="B30952" t="s">
        <v>12</v>
      </c>
      <c r="C30952">
        <v>30.92</v>
      </c>
      <c r="D30952">
        <v>-7</v>
      </c>
      <c r="E30952" s="9">
        <v>2060.8115590585799</v>
      </c>
      <c r="F30952">
        <v>-209.68111255411199</v>
      </c>
      <c r="G30952">
        <v>29.954444650587501</v>
      </c>
      <c r="H30952">
        <v>0</v>
      </c>
      <c r="I30952">
        <v>851.13044650446898</v>
      </c>
      <c r="J30952">
        <v>-2.3609154399999999</v>
      </c>
      <c r="K30952">
        <v>11</v>
      </c>
      <c r="L30952" s="9">
        <f t="shared" si="483"/>
        <v>0</v>
      </c>
      <c r="O30952" s="8">
        <v>45530</v>
      </c>
      <c r="P30952" s="7">
        <v>6.1805555555555558E-2</v>
      </c>
    </row>
    <row r="30953" spans="1:16" x14ac:dyDescent="0.25">
      <c r="A30953" s="10">
        <v>45530.0625</v>
      </c>
      <c r="B30953" t="s">
        <v>12</v>
      </c>
      <c r="C30953">
        <v>30.019090909090899</v>
      </c>
      <c r="D30953">
        <v>-8</v>
      </c>
      <c r="E30953" s="9">
        <v>2090.8306499676701</v>
      </c>
      <c r="F30953">
        <v>-239.700203463203</v>
      </c>
      <c r="G30953">
        <v>29.962525432900399</v>
      </c>
      <c r="H30953">
        <v>0</v>
      </c>
      <c r="I30953">
        <v>851.13044650446898</v>
      </c>
      <c r="J30953">
        <v>-2.57564964</v>
      </c>
      <c r="K30953">
        <v>11</v>
      </c>
      <c r="L30953" s="9">
        <f t="shared" si="483"/>
        <v>0</v>
      </c>
      <c r="O30953" s="8">
        <v>45530</v>
      </c>
      <c r="P30953" s="7">
        <v>6.25E-2</v>
      </c>
    </row>
    <row r="30954" spans="1:16" x14ac:dyDescent="0.25">
      <c r="A30954" s="10">
        <v>45530.063194444447</v>
      </c>
      <c r="B30954" t="s">
        <v>12</v>
      </c>
      <c r="C30954">
        <v>31.07</v>
      </c>
      <c r="D30954">
        <v>-9</v>
      </c>
      <c r="E30954" s="9">
        <v>2121.9006499676698</v>
      </c>
      <c r="F30954">
        <v>-270.77020346320302</v>
      </c>
      <c r="G30954">
        <v>30.085578162578098</v>
      </c>
      <c r="H30954">
        <v>0</v>
      </c>
      <c r="I30954">
        <v>851.13044650446898</v>
      </c>
      <c r="J30954">
        <v>-2.6086652400000001</v>
      </c>
      <c r="K30954">
        <v>11</v>
      </c>
      <c r="L30954" s="9">
        <f t="shared" si="483"/>
        <v>0</v>
      </c>
      <c r="O30954" s="8">
        <v>45530</v>
      </c>
      <c r="P30954" s="7">
        <v>6.3194444444444442E-2</v>
      </c>
    </row>
    <row r="30955" spans="1:16" x14ac:dyDescent="0.25">
      <c r="A30955" s="10">
        <v>45530.063888888886</v>
      </c>
      <c r="B30955" t="s">
        <v>12</v>
      </c>
      <c r="C30955">
        <v>31.626666666666601</v>
      </c>
      <c r="D30955">
        <v>-10</v>
      </c>
      <c r="E30955" s="9">
        <v>2153.52731663434</v>
      </c>
      <c r="F30955">
        <v>-302.39687012987002</v>
      </c>
      <c r="G30955">
        <v>30.239687012987002</v>
      </c>
      <c r="H30955">
        <v>0</v>
      </c>
      <c r="I30955">
        <v>851.13044650446898</v>
      </c>
      <c r="J30955">
        <v>-3.030937233</v>
      </c>
      <c r="K30955">
        <v>11</v>
      </c>
      <c r="L30955" s="9">
        <f t="shared" si="483"/>
        <v>0</v>
      </c>
      <c r="O30955" s="8">
        <v>45530</v>
      </c>
      <c r="P30955" s="7">
        <v>6.3888888888888884E-2</v>
      </c>
    </row>
    <row r="30956" spans="1:16" x14ac:dyDescent="0.25">
      <c r="A30956" s="10">
        <v>45530.06527777778</v>
      </c>
      <c r="B30956" t="s">
        <v>12</v>
      </c>
      <c r="C30956">
        <v>30.824999999999999</v>
      </c>
      <c r="D30956">
        <v>-11</v>
      </c>
      <c r="E30956" s="9">
        <v>2184.3523166343398</v>
      </c>
      <c r="F30956">
        <v>-333.22187012987001</v>
      </c>
      <c r="G30956">
        <v>30.292897284533598</v>
      </c>
      <c r="H30956">
        <v>0</v>
      </c>
      <c r="I30956">
        <v>851.13044650446898</v>
      </c>
      <c r="J30956">
        <v>-0.54066373300000303</v>
      </c>
      <c r="K30956">
        <v>11</v>
      </c>
      <c r="L30956" s="9">
        <f t="shared" si="483"/>
        <v>0</v>
      </c>
      <c r="O30956" s="8">
        <v>45530</v>
      </c>
      <c r="P30956" s="7">
        <v>6.5277777777777782E-2</v>
      </c>
    </row>
    <row r="30957" spans="1:16" x14ac:dyDescent="0.25">
      <c r="A30957" s="10">
        <v>45530.065972222219</v>
      </c>
      <c r="B30957" t="s">
        <v>12</v>
      </c>
      <c r="C30957">
        <v>31.7171428571428</v>
      </c>
      <c r="D30957">
        <v>-12</v>
      </c>
      <c r="E30957" s="9">
        <v>2216.0694594914798</v>
      </c>
      <c r="F30957">
        <v>-364.93901298701297</v>
      </c>
      <c r="G30957">
        <v>30.4115844155844</v>
      </c>
      <c r="H30957">
        <v>0</v>
      </c>
      <c r="I30957">
        <v>851.13044650446898</v>
      </c>
      <c r="J30957">
        <v>-5.0477138330000004</v>
      </c>
      <c r="K30957">
        <v>11</v>
      </c>
      <c r="L30957" s="9">
        <f t="shared" si="483"/>
        <v>0</v>
      </c>
      <c r="O30957" s="8">
        <v>45530</v>
      </c>
      <c r="P30957" s="7">
        <v>6.5972222222222224E-2</v>
      </c>
    </row>
    <row r="30958" spans="1:16" x14ac:dyDescent="0.25">
      <c r="A30958" s="10">
        <v>45530.066666666666</v>
      </c>
      <c r="B30958" t="s">
        <v>12</v>
      </c>
      <c r="C30958">
        <v>33.65</v>
      </c>
      <c r="D30958">
        <v>-13</v>
      </c>
      <c r="E30958" s="9">
        <v>2249.7194594914799</v>
      </c>
      <c r="F30958">
        <v>-398.58901298701301</v>
      </c>
      <c r="G30958">
        <v>30.6606933066933</v>
      </c>
      <c r="H30958">
        <v>0</v>
      </c>
      <c r="I30958">
        <v>851.13044650446898</v>
      </c>
      <c r="J30958">
        <v>-5.0200272330000004</v>
      </c>
      <c r="K30958">
        <v>11</v>
      </c>
      <c r="L30958" s="9">
        <f t="shared" si="483"/>
        <v>0</v>
      </c>
      <c r="O30958" s="8">
        <v>45530</v>
      </c>
      <c r="P30958" s="7">
        <v>6.6666666666666666E-2</v>
      </c>
    </row>
    <row r="30959" spans="1:16" x14ac:dyDescent="0.25">
      <c r="A30959" s="10">
        <v>45530.067361111112</v>
      </c>
      <c r="B30959" t="s">
        <v>12</v>
      </c>
      <c r="C30959">
        <v>36.595999999999997</v>
      </c>
      <c r="D30959">
        <v>-14</v>
      </c>
      <c r="E30959" s="9">
        <v>2286.3154594914799</v>
      </c>
      <c r="F30959">
        <v>-435.18501298701301</v>
      </c>
      <c r="G30959">
        <v>31.0846437847866</v>
      </c>
      <c r="H30959">
        <v>0</v>
      </c>
      <c r="I30959">
        <v>851.13044650446898</v>
      </c>
      <c r="J30959">
        <v>-5.0329855329999997</v>
      </c>
      <c r="K30959">
        <v>11</v>
      </c>
      <c r="L30959" s="9">
        <f t="shared" si="483"/>
        <v>0</v>
      </c>
      <c r="O30959" s="8">
        <v>45530</v>
      </c>
      <c r="P30959" s="7">
        <v>6.7361111111111108E-2</v>
      </c>
    </row>
    <row r="30960" spans="1:16" x14ac:dyDescent="0.25">
      <c r="A30960" s="10">
        <v>45530.068749999999</v>
      </c>
      <c r="B30960" t="s">
        <v>12</v>
      </c>
      <c r="C30960">
        <v>32.049999999999997</v>
      </c>
      <c r="D30960">
        <v>-15</v>
      </c>
      <c r="E30960" s="9">
        <v>2318.3654594914801</v>
      </c>
      <c r="F30960">
        <v>-467.23501298701302</v>
      </c>
      <c r="G30960">
        <v>31.149000865800801</v>
      </c>
      <c r="H30960">
        <v>0</v>
      </c>
      <c r="I30960">
        <v>851.13044650446898</v>
      </c>
      <c r="J30960">
        <v>-4.118610393</v>
      </c>
      <c r="K30960">
        <v>11</v>
      </c>
      <c r="L30960" s="9">
        <f t="shared" si="483"/>
        <v>0</v>
      </c>
      <c r="O30960" s="8">
        <v>45530</v>
      </c>
      <c r="P30960" s="7">
        <v>6.8750000000000006E-2</v>
      </c>
    </row>
    <row r="30961" spans="1:16" x14ac:dyDescent="0.25">
      <c r="A30961" s="10">
        <v>45530.069444444445</v>
      </c>
      <c r="B30961" t="s">
        <v>12</v>
      </c>
      <c r="C30961">
        <v>35.74</v>
      </c>
      <c r="D30961">
        <v>-16</v>
      </c>
      <c r="E30961" s="9">
        <v>2354.1054594914799</v>
      </c>
      <c r="F30961">
        <v>-502.97501298701297</v>
      </c>
      <c r="G30961">
        <v>31.4359383116883</v>
      </c>
      <c r="H30961">
        <v>0</v>
      </c>
      <c r="I30961">
        <v>851.13044650446898</v>
      </c>
      <c r="J30961">
        <v>-3.8429717929999998</v>
      </c>
      <c r="K30961">
        <v>11</v>
      </c>
      <c r="L30961" s="9">
        <f t="shared" si="483"/>
        <v>0</v>
      </c>
      <c r="O30961" s="8">
        <v>45530</v>
      </c>
      <c r="P30961" s="7">
        <v>6.9444444444444448E-2</v>
      </c>
    </row>
    <row r="30962" spans="1:16" x14ac:dyDescent="0.25">
      <c r="A30962" s="10">
        <v>45530.070138888892</v>
      </c>
      <c r="B30962" t="s">
        <v>12</v>
      </c>
      <c r="C30962">
        <v>34</v>
      </c>
      <c r="D30962">
        <v>-17</v>
      </c>
      <c r="E30962" s="9">
        <v>2388.1054594914799</v>
      </c>
      <c r="F30962">
        <v>-536.97501298701297</v>
      </c>
      <c r="G30962">
        <v>31.5867654698243</v>
      </c>
      <c r="H30962">
        <v>0</v>
      </c>
      <c r="I30962">
        <v>851.13044650446898</v>
      </c>
      <c r="J30962">
        <v>-3.758816393</v>
      </c>
      <c r="K30962">
        <v>11</v>
      </c>
      <c r="L30962" s="9">
        <f t="shared" si="483"/>
        <v>0</v>
      </c>
      <c r="O30962" s="8">
        <v>45530</v>
      </c>
      <c r="P30962" s="7">
        <v>7.013888888888889E-2</v>
      </c>
    </row>
    <row r="30963" spans="1:16" x14ac:dyDescent="0.25">
      <c r="A30963" s="10">
        <v>45530.070833333331</v>
      </c>
      <c r="B30963" t="s">
        <v>12</v>
      </c>
      <c r="C30963">
        <v>33.71</v>
      </c>
      <c r="D30963">
        <v>-18</v>
      </c>
      <c r="E30963" s="9">
        <v>2421.8154594914799</v>
      </c>
      <c r="F30963">
        <v>-570.68501298701301</v>
      </c>
      <c r="G30963">
        <v>31.704722943722899</v>
      </c>
      <c r="H30963">
        <v>0</v>
      </c>
      <c r="I30963">
        <v>851.13044650446898</v>
      </c>
      <c r="J30963">
        <v>-2.0278472930000002</v>
      </c>
      <c r="K30963">
        <v>11</v>
      </c>
      <c r="L30963" s="9">
        <f t="shared" si="483"/>
        <v>0</v>
      </c>
      <c r="O30963" s="8">
        <v>45530</v>
      </c>
      <c r="P30963" s="7">
        <v>7.0833333333333331E-2</v>
      </c>
    </row>
    <row r="30964" spans="1:16" x14ac:dyDescent="0.25">
      <c r="A30964" s="10">
        <v>45530.071527777778</v>
      </c>
      <c r="B30964" t="s">
        <v>12</v>
      </c>
      <c r="C30964">
        <v>32.19</v>
      </c>
      <c r="D30964">
        <v>-19</v>
      </c>
      <c r="E30964" s="9">
        <v>2454.00545949148</v>
      </c>
      <c r="F30964">
        <v>-602.87501298701295</v>
      </c>
      <c r="G30964">
        <v>31.730263841421699</v>
      </c>
      <c r="H30964">
        <v>0</v>
      </c>
      <c r="I30964">
        <v>851.13044650446898</v>
      </c>
      <c r="J30964">
        <v>-3.3973590329999999</v>
      </c>
      <c r="K30964">
        <v>11</v>
      </c>
      <c r="L30964" s="9">
        <f t="shared" si="483"/>
        <v>0</v>
      </c>
      <c r="O30964" s="8">
        <v>45530</v>
      </c>
      <c r="P30964" s="7">
        <v>7.1527777777777773E-2</v>
      </c>
    </row>
    <row r="30965" spans="1:16" x14ac:dyDescent="0.25">
      <c r="A30965" s="10">
        <v>45530.075694444444</v>
      </c>
      <c r="B30965" t="s">
        <v>12</v>
      </c>
      <c r="C30965">
        <v>30.9142857142857</v>
      </c>
      <c r="D30965">
        <v>-20</v>
      </c>
      <c r="E30965" s="9">
        <v>2484.9197452057601</v>
      </c>
      <c r="F30965">
        <v>-633.78929870129798</v>
      </c>
      <c r="G30965">
        <v>31.689464935064901</v>
      </c>
      <c r="H30965">
        <v>0</v>
      </c>
      <c r="I30965">
        <v>851.13044650446898</v>
      </c>
      <c r="J30965">
        <v>-1.01661644</v>
      </c>
      <c r="K30965">
        <v>11</v>
      </c>
      <c r="L30965" s="9">
        <f t="shared" si="483"/>
        <v>0</v>
      </c>
      <c r="O30965" s="8">
        <v>45530</v>
      </c>
      <c r="P30965" s="7">
        <v>7.5694444444444439E-2</v>
      </c>
    </row>
    <row r="30966" spans="1:16" x14ac:dyDescent="0.25">
      <c r="A30966" s="10">
        <v>45530.076388888891</v>
      </c>
      <c r="B30966" t="s">
        <v>12</v>
      </c>
      <c r="C30966">
        <v>29.873750000000001</v>
      </c>
      <c r="D30966">
        <v>-21</v>
      </c>
      <c r="E30966" s="9">
        <v>2514.7934952057599</v>
      </c>
      <c r="F30966">
        <v>-663.66304870129795</v>
      </c>
      <c r="G30966">
        <v>31.6030023191094</v>
      </c>
      <c r="H30966">
        <v>0</v>
      </c>
      <c r="I30966">
        <v>851.13044650446898</v>
      </c>
      <c r="J30966">
        <v>-4.4037754400000004</v>
      </c>
      <c r="K30966">
        <v>11</v>
      </c>
      <c r="L30966" s="9">
        <f t="shared" si="483"/>
        <v>0</v>
      </c>
      <c r="O30966" s="8">
        <v>45530</v>
      </c>
      <c r="P30966" s="7">
        <v>7.6388888888888895E-2</v>
      </c>
    </row>
    <row r="30967" spans="1:16" x14ac:dyDescent="0.25">
      <c r="A30967" s="10">
        <v>45530.077777777777</v>
      </c>
      <c r="B30967" t="s">
        <v>13</v>
      </c>
      <c r="C30967">
        <v>33.1472727272727</v>
      </c>
      <c r="D30967">
        <v>0</v>
      </c>
      <c r="E30967" s="9">
        <v>1818.70076793304</v>
      </c>
      <c r="F30967">
        <v>0</v>
      </c>
      <c r="G30967">
        <v>0</v>
      </c>
      <c r="H30967">
        <v>-32.429678571428397</v>
      </c>
      <c r="I30967">
        <v>818.70076793303997</v>
      </c>
      <c r="J30967">
        <v>1.5048366599999901</v>
      </c>
      <c r="K30967">
        <v>11</v>
      </c>
      <c r="L30967" s="9">
        <f t="shared" si="483"/>
        <v>0</v>
      </c>
      <c r="O30967" s="8">
        <v>45530</v>
      </c>
      <c r="P30967" s="7">
        <v>7.7777777777777779E-2</v>
      </c>
    </row>
    <row r="30968" spans="1:16" x14ac:dyDescent="0.25">
      <c r="A30968" s="10">
        <v>45530.078472222223</v>
      </c>
      <c r="B30968" t="s">
        <v>14</v>
      </c>
      <c r="C30968">
        <v>28.36</v>
      </c>
      <c r="D30968">
        <v>1</v>
      </c>
      <c r="E30968" s="9">
        <v>1790.3407679330401</v>
      </c>
      <c r="F30968">
        <v>28.36</v>
      </c>
      <c r="G30968">
        <v>28.36</v>
      </c>
      <c r="H30968">
        <v>0</v>
      </c>
      <c r="I30968">
        <v>818.70076793303997</v>
      </c>
      <c r="J30968">
        <v>0.49275105999999702</v>
      </c>
      <c r="K30968">
        <v>11</v>
      </c>
      <c r="L30968" s="9">
        <f t="shared" si="483"/>
        <v>0</v>
      </c>
      <c r="O30968" s="8">
        <v>45530</v>
      </c>
      <c r="P30968" s="7">
        <v>7.8472222222222221E-2</v>
      </c>
    </row>
    <row r="30969" spans="1:16" x14ac:dyDescent="0.25">
      <c r="A30969" s="10">
        <v>45530.081944444442</v>
      </c>
      <c r="B30969" t="s">
        <v>14</v>
      </c>
      <c r="C30969">
        <v>28.3</v>
      </c>
      <c r="D30969">
        <v>2</v>
      </c>
      <c r="E30969" s="9">
        <v>1762.0407679330399</v>
      </c>
      <c r="F30969">
        <v>56.66</v>
      </c>
      <c r="G30969">
        <v>28.33</v>
      </c>
      <c r="H30969">
        <v>0</v>
      </c>
      <c r="I30969">
        <v>818.70076793303997</v>
      </c>
      <c r="J30969">
        <v>2.4128450599999902</v>
      </c>
      <c r="K30969">
        <v>11</v>
      </c>
      <c r="L30969" s="9">
        <f t="shared" si="483"/>
        <v>0</v>
      </c>
      <c r="O30969" s="8">
        <v>45530</v>
      </c>
      <c r="P30969" s="7">
        <v>8.1944444444444445E-2</v>
      </c>
    </row>
    <row r="30970" spans="1:16" x14ac:dyDescent="0.25">
      <c r="A30970" s="10">
        <v>45530.084027777775</v>
      </c>
      <c r="B30970" t="s">
        <v>14</v>
      </c>
      <c r="C30970">
        <v>32.008125</v>
      </c>
      <c r="D30970">
        <v>3</v>
      </c>
      <c r="E30970" s="9">
        <v>1730.0326429330401</v>
      </c>
      <c r="F30970">
        <v>88.668125000000003</v>
      </c>
      <c r="G30970">
        <v>29.556041666666601</v>
      </c>
      <c r="H30970">
        <v>0</v>
      </c>
      <c r="I30970">
        <v>818.70076793303997</v>
      </c>
      <c r="J30970">
        <v>3.9422400599999898</v>
      </c>
      <c r="K30970">
        <v>11</v>
      </c>
      <c r="L30970" s="9">
        <f t="shared" si="483"/>
        <v>0</v>
      </c>
      <c r="O30970" s="8">
        <v>45530</v>
      </c>
      <c r="P30970" s="7">
        <v>8.4027777777777785E-2</v>
      </c>
    </row>
    <row r="30971" spans="1:16" x14ac:dyDescent="0.25">
      <c r="A30971" s="10">
        <v>45530.086111111108</v>
      </c>
      <c r="B30971" t="s">
        <v>14</v>
      </c>
      <c r="C30971">
        <v>36.14</v>
      </c>
      <c r="D30971">
        <v>4</v>
      </c>
      <c r="E30971" s="9">
        <v>1693.89264293304</v>
      </c>
      <c r="F30971">
        <v>124.808125</v>
      </c>
      <c r="G30971">
        <v>31.202031250000001</v>
      </c>
      <c r="H30971">
        <v>0</v>
      </c>
      <c r="I30971">
        <v>818.70076793303997</v>
      </c>
      <c r="J30971">
        <v>6.3918839599999897</v>
      </c>
      <c r="K30971">
        <v>11</v>
      </c>
      <c r="L30971" s="9">
        <f t="shared" si="483"/>
        <v>0</v>
      </c>
      <c r="O3